ans="2:23">
      <c r="B3754" s="62">
        <v>3720</v>
      </c>
      <c r="C3754" s="70">
        <v>20000</v>
      </c>
      <c r="D3754" s="70">
        <v>17954.799453521577</v>
      </c>
      <c r="E3754" s="70">
        <v>15730.390516027928</v>
      </c>
      <c r="F3754" s="70">
        <v>11286.271982706399</v>
      </c>
      <c r="G3754" s="70">
        <v>19602</v>
      </c>
      <c r="H3754" s="70">
        <v>17581.059199336996</v>
      </c>
      <c r="I3754" s="70">
        <v>14931.757763175552</v>
      </c>
      <c r="J3754" s="70">
        <v>9940.6678921112343</v>
      </c>
      <c r="K3754" s="70">
        <v>29228.731618104957</v>
      </c>
      <c r="L3754" s="70">
        <f t="shared" si="654"/>
        <v>156255.67842498465</v>
      </c>
      <c r="M3754" s="70"/>
      <c r="N3754" s="37">
        <f t="shared" si="655"/>
        <v>1.4884274118996732E-2</v>
      </c>
      <c r="O3754" s="37">
        <f t="shared" si="656"/>
        <v>-1.7086945594011582E-2</v>
      </c>
      <c r="P3754" s="37">
        <f t="shared" si="657"/>
        <v>-5.4601500928992186E-2</v>
      </c>
      <c r="Q3754" s="37">
        <f t="shared" si="658"/>
        <v>-0.14116064202615664</v>
      </c>
      <c r="R3754" s="37">
        <f t="shared" si="659"/>
        <v>4.5454938321141114E-3</v>
      </c>
      <c r="S3754" s="37">
        <f t="shared" si="660"/>
        <v>-2.1664768571263315E-2</v>
      </c>
      <c r="T3754" s="37">
        <f t="shared" si="661"/>
        <v>-6.5939727669471759E-2</v>
      </c>
      <c r="U3754" s="37">
        <f t="shared" si="662"/>
        <v>-0.17237954978885695</v>
      </c>
      <c r="V3754" s="37">
        <f t="shared" si="663"/>
        <v>-0.14517938112571016</v>
      </c>
      <c r="W3754" s="37">
        <f t="shared" si="664"/>
        <v>-6.9125070767285579E-2</v>
      </c>
    </row>
    <row r="3755" spans="2:23">
      <c r="B3755" s="62">
        <v>3721</v>
      </c>
      <c r="C3755" s="70">
        <v>20000</v>
      </c>
      <c r="D3755" s="70">
        <v>17930.816916493026</v>
      </c>
      <c r="E3755" s="70">
        <v>15722.079008163022</v>
      </c>
      <c r="F3755" s="70">
        <v>11254.022934854847</v>
      </c>
      <c r="G3755" s="70">
        <v>19602</v>
      </c>
      <c r="H3755" s="70">
        <v>17506.596506789178</v>
      </c>
      <c r="I3755" s="70">
        <v>14842.209006020317</v>
      </c>
      <c r="J3755" s="70">
        <v>9806.4796647513631</v>
      </c>
      <c r="K3755" s="70">
        <v>33839.298976466634</v>
      </c>
      <c r="L3755" s="70">
        <f t="shared" si="654"/>
        <v>160503.5030135384</v>
      </c>
      <c r="M3755" s="70"/>
      <c r="N3755" s="37">
        <f t="shared" si="655"/>
        <v>1.4884274118996732E-2</v>
      </c>
      <c r="O3755" s="37">
        <f t="shared" si="656"/>
        <v>-1.7743611954391558E-2</v>
      </c>
      <c r="P3755" s="37">
        <f t="shared" si="657"/>
        <v>-5.4851295276866052E-2</v>
      </c>
      <c r="Q3755" s="37">
        <f t="shared" si="658"/>
        <v>-0.14238853042340571</v>
      </c>
      <c r="R3755" s="37">
        <f t="shared" si="659"/>
        <v>4.5454938321141114E-3</v>
      </c>
      <c r="S3755" s="37">
        <f t="shared" si="660"/>
        <v>-2.3738783994403434E-2</v>
      </c>
      <c r="T3755" s="37">
        <f t="shared" si="661"/>
        <v>-6.8744813402421334E-2</v>
      </c>
      <c r="U3755" s="37">
        <f t="shared" si="662"/>
        <v>-0.17798451821145356</v>
      </c>
      <c r="V3755" s="37">
        <f t="shared" si="663"/>
        <v>-8.0226944071709716E-2</v>
      </c>
      <c r="W3755" s="37">
        <f t="shared" si="664"/>
        <v>-5.6556955260005148E-2</v>
      </c>
    </row>
    <row r="3756" spans="2:23">
      <c r="B3756" s="62">
        <v>3722</v>
      </c>
      <c r="C3756" s="70">
        <v>20000</v>
      </c>
      <c r="D3756" s="70">
        <v>17632.576491310385</v>
      </c>
      <c r="E3756" s="70">
        <v>15329.680636421943</v>
      </c>
      <c r="F3756" s="70">
        <v>10778.405924210221</v>
      </c>
      <c r="G3756" s="70">
        <v>19602</v>
      </c>
      <c r="H3756" s="70">
        <v>17338.644102333779</v>
      </c>
      <c r="I3756" s="70">
        <v>14667.861739119651</v>
      </c>
      <c r="J3756" s="70">
        <v>9642.5099601010425</v>
      </c>
      <c r="K3756" s="70">
        <v>37724.773280879315</v>
      </c>
      <c r="L3756" s="70">
        <f t="shared" si="654"/>
        <v>162716.45213437633</v>
      </c>
      <c r="M3756" s="70"/>
      <c r="N3756" s="37">
        <f t="shared" si="655"/>
        <v>1.4884274118996732E-2</v>
      </c>
      <c r="O3756" s="37">
        <f t="shared" si="656"/>
        <v>-2.5946722359851737E-2</v>
      </c>
      <c r="P3756" s="37">
        <f t="shared" si="657"/>
        <v>-6.672053542142331E-2</v>
      </c>
      <c r="Q3756" s="37">
        <f t="shared" si="658"/>
        <v>-0.16070632472492408</v>
      </c>
      <c r="R3756" s="37">
        <f t="shared" si="659"/>
        <v>4.5454938321141114E-3</v>
      </c>
      <c r="S3756" s="37">
        <f t="shared" si="660"/>
        <v>-2.8433030920137048E-2</v>
      </c>
      <c r="T3756" s="37">
        <f t="shared" si="661"/>
        <v>-7.4230567655815816E-2</v>
      </c>
      <c r="U3756" s="37">
        <f t="shared" si="662"/>
        <v>-0.18488576223372355</v>
      </c>
      <c r="V3756" s="37">
        <f t="shared" si="663"/>
        <v>-2.8856688216418402E-2</v>
      </c>
      <c r="W3756" s="37">
        <f t="shared" si="664"/>
        <v>-5.0075338893524335E-2</v>
      </c>
    </row>
    <row r="3757" spans="2:23">
      <c r="B3757" s="62">
        <v>3723</v>
      </c>
      <c r="C3757" s="70">
        <v>20000</v>
      </c>
      <c r="D3757" s="70">
        <v>18300.394568992582</v>
      </c>
      <c r="E3757" s="70">
        <v>16102.570181590854</v>
      </c>
      <c r="F3757" s="70">
        <v>11521.612423348715</v>
      </c>
      <c r="G3757" s="70">
        <v>19602</v>
      </c>
      <c r="H3757" s="70">
        <v>18210.22482791933</v>
      </c>
      <c r="I3757" s="70">
        <v>15756.397059456734</v>
      </c>
      <c r="J3757" s="70">
        <v>10768.918051308934</v>
      </c>
      <c r="K3757" s="70">
        <v>32195.18921511326</v>
      </c>
      <c r="L3757" s="70">
        <f t="shared" si="654"/>
        <v>162457.30632773042</v>
      </c>
      <c r="M3757" s="70"/>
      <c r="N3757" s="37">
        <f t="shared" si="655"/>
        <v>1.4884274118996732E-2</v>
      </c>
      <c r="O3757" s="37">
        <f t="shared" si="656"/>
        <v>-7.6724460714558962E-3</v>
      </c>
      <c r="P3757" s="37">
        <f t="shared" si="657"/>
        <v>-4.348286002081081E-2</v>
      </c>
      <c r="Q3757" s="37">
        <f t="shared" si="658"/>
        <v>-0.13225261500849839</v>
      </c>
      <c r="R3757" s="37">
        <f t="shared" si="659"/>
        <v>4.5454938321141114E-3</v>
      </c>
      <c r="S3757" s="37">
        <f t="shared" si="660"/>
        <v>-4.3130176804256903E-3</v>
      </c>
      <c r="T3757" s="37">
        <f t="shared" si="661"/>
        <v>-4.0493565924946351E-2</v>
      </c>
      <c r="U3757" s="37">
        <f t="shared" si="662"/>
        <v>-0.13859087674842507</v>
      </c>
      <c r="V3757" s="37">
        <f t="shared" si="663"/>
        <v>-0.10284910389732571</v>
      </c>
      <c r="W3757" s="37">
        <f t="shared" si="664"/>
        <v>-5.0832075784577047E-2</v>
      </c>
    </row>
    <row r="3758" spans="2:23">
      <c r="B3758" s="62">
        <v>3724</v>
      </c>
      <c r="C3758" s="70">
        <v>20000</v>
      </c>
      <c r="D3758" s="70">
        <v>17076.202681581846</v>
      </c>
      <c r="E3758" s="70">
        <v>14403.457553024838</v>
      </c>
      <c r="F3758" s="70">
        <v>9668.4805295470924</v>
      </c>
      <c r="G3758" s="70">
        <v>19602</v>
      </c>
      <c r="H3758" s="70">
        <v>16808.609864720158</v>
      </c>
      <c r="I3758" s="70">
        <v>13808.066006819454</v>
      </c>
      <c r="J3758" s="70">
        <v>8682.0353520853223</v>
      </c>
      <c r="K3758" s="70">
        <v>32050.919535921723</v>
      </c>
      <c r="L3758" s="70">
        <f t="shared" si="654"/>
        <v>152099.77152370044</v>
      </c>
      <c r="M3758" s="70"/>
      <c r="N3758" s="37">
        <f t="shared" si="655"/>
        <v>1.4884274118996732E-2</v>
      </c>
      <c r="O3758" s="37">
        <f t="shared" si="656"/>
        <v>-4.143741316683025E-2</v>
      </c>
      <c r="P3758" s="37">
        <f t="shared" si="657"/>
        <v>-9.5354275811744937E-2</v>
      </c>
      <c r="Q3758" s="37">
        <f t="shared" si="658"/>
        <v>-0.20509396146306591</v>
      </c>
      <c r="R3758" s="37">
        <f t="shared" si="659"/>
        <v>4.5454938321141114E-3</v>
      </c>
      <c r="S3758" s="37">
        <f t="shared" si="660"/>
        <v>-4.3398464012869953E-2</v>
      </c>
      <c r="T3758" s="37">
        <f t="shared" si="661"/>
        <v>-0.10177350711160726</v>
      </c>
      <c r="U3758" s="37">
        <f t="shared" si="662"/>
        <v>-0.22654650544366461</v>
      </c>
      <c r="V3758" s="37">
        <f t="shared" si="663"/>
        <v>-0.10486146971653432</v>
      </c>
      <c r="W3758" s="37">
        <f t="shared" si="664"/>
        <v>-8.1587660235412529E-2</v>
      </c>
    </row>
    <row r="3759" spans="2:23">
      <c r="B3759" s="62">
        <v>3725</v>
      </c>
      <c r="C3759" s="70">
        <v>20000</v>
      </c>
      <c r="D3759" s="70">
        <v>17794.293677582111</v>
      </c>
      <c r="E3759" s="70">
        <v>15444.007201638668</v>
      </c>
      <c r="F3759" s="70">
        <v>10959.555667510418</v>
      </c>
      <c r="G3759" s="70">
        <v>19602</v>
      </c>
      <c r="H3759" s="70">
        <v>17672.118653341626</v>
      </c>
      <c r="I3759" s="70">
        <v>15056.482017232203</v>
      </c>
      <c r="J3759" s="70">
        <v>10170.128850592928</v>
      </c>
      <c r="K3759" s="70">
        <v>35510.754343292603</v>
      </c>
      <c r="L3759" s="70">
        <f t="shared" si="654"/>
        <v>162209.34041119058</v>
      </c>
      <c r="M3759" s="70"/>
      <c r="N3759" s="37">
        <f t="shared" si="655"/>
        <v>1.4884274118996732E-2</v>
      </c>
      <c r="O3759" s="37">
        <f t="shared" si="656"/>
        <v>-2.1490152274826424E-2</v>
      </c>
      <c r="P3759" s="37">
        <f t="shared" si="657"/>
        <v>-6.32468675516904E-2</v>
      </c>
      <c r="Q3759" s="37">
        <f t="shared" si="658"/>
        <v>-0.15368282177375558</v>
      </c>
      <c r="R3759" s="37">
        <f t="shared" si="659"/>
        <v>4.5454938321141114E-3</v>
      </c>
      <c r="S3759" s="37">
        <f t="shared" si="660"/>
        <v>-1.913444276029852E-2</v>
      </c>
      <c r="T3759" s="37">
        <f t="shared" si="661"/>
        <v>-6.2046759953611863E-2</v>
      </c>
      <c r="U3759" s="37">
        <f t="shared" si="662"/>
        <v>-0.16288204183649124</v>
      </c>
      <c r="V3759" s="37">
        <f t="shared" si="663"/>
        <v>-5.778513141517716E-2</v>
      </c>
      <c r="W3759" s="37">
        <f t="shared" si="664"/>
        <v>-5.155673132284655E-2</v>
      </c>
    </row>
    <row r="3760" spans="2:23">
      <c r="B3760" s="62">
        <v>3726</v>
      </c>
      <c r="C3760" s="70">
        <v>20000</v>
      </c>
      <c r="D3760" s="70">
        <v>17767.925881003979</v>
      </c>
      <c r="E3760" s="70">
        <v>15569.028456975037</v>
      </c>
      <c r="F3760" s="70">
        <v>11277.730144923391</v>
      </c>
      <c r="G3760" s="70">
        <v>19602</v>
      </c>
      <c r="H3760" s="70">
        <v>17241.622805364321</v>
      </c>
      <c r="I3760" s="70">
        <v>14528.822554487318</v>
      </c>
      <c r="J3760" s="70">
        <v>9607.514030058006</v>
      </c>
      <c r="K3760" s="70">
        <v>30251.988539978687</v>
      </c>
      <c r="L3760" s="70">
        <f t="shared" si="654"/>
        <v>155846.63241279073</v>
      </c>
      <c r="M3760" s="70"/>
      <c r="N3760" s="37">
        <f t="shared" si="655"/>
        <v>1.4884274118996732E-2</v>
      </c>
      <c r="O3760" s="37">
        <f t="shared" si="656"/>
        <v>-2.221540482721307E-2</v>
      </c>
      <c r="P3760" s="37">
        <f t="shared" si="657"/>
        <v>-5.9462940487098881E-2</v>
      </c>
      <c r="Q3760" s="37">
        <f t="shared" si="658"/>
        <v>-0.1414857030853317</v>
      </c>
      <c r="R3760" s="37">
        <f t="shared" si="659"/>
        <v>4.5454938321141114E-3</v>
      </c>
      <c r="S3760" s="37">
        <f t="shared" si="660"/>
        <v>-3.1155127376659486E-2</v>
      </c>
      <c r="T3760" s="37">
        <f t="shared" si="661"/>
        <v>-7.8628779175816899E-2</v>
      </c>
      <c r="U3760" s="37">
        <f t="shared" si="662"/>
        <v>-0.18636626940305967</v>
      </c>
      <c r="V3760" s="37">
        <f t="shared" si="663"/>
        <v>-0.13034506067091922</v>
      </c>
      <c r="W3760" s="37">
        <f t="shared" si="664"/>
        <v>-7.0344291097414358E-2</v>
      </c>
    </row>
    <row r="3761" spans="2:23">
      <c r="B3761" s="62">
        <v>3727</v>
      </c>
      <c r="C3761" s="70">
        <v>20000</v>
      </c>
      <c r="D3761" s="70">
        <v>17948.836669548069</v>
      </c>
      <c r="E3761" s="70">
        <v>15877.231563286105</v>
      </c>
      <c r="F3761" s="70">
        <v>11565.356814071565</v>
      </c>
      <c r="G3761" s="70">
        <v>19602</v>
      </c>
      <c r="H3761" s="70">
        <v>17893.659016938764</v>
      </c>
      <c r="I3761" s="70">
        <v>15590.538687702512</v>
      </c>
      <c r="J3761" s="70">
        <v>10884.269131888839</v>
      </c>
      <c r="K3761" s="70">
        <v>37660.045467518874</v>
      </c>
      <c r="L3761" s="70">
        <f t="shared" si="654"/>
        <v>167021.93735095471</v>
      </c>
      <c r="M3761" s="70"/>
      <c r="N3761" s="37">
        <f t="shared" si="655"/>
        <v>1.4884274118996732E-2</v>
      </c>
      <c r="O3761" s="37">
        <f t="shared" si="656"/>
        <v>-1.7250171724852659E-2</v>
      </c>
      <c r="P3761" s="37">
        <f t="shared" si="657"/>
        <v>-5.0199167917901355E-2</v>
      </c>
      <c r="Q3761" s="37">
        <f t="shared" si="658"/>
        <v>-0.13060687665801507</v>
      </c>
      <c r="R3761" s="37">
        <f t="shared" si="659"/>
        <v>4.5454938321141114E-3</v>
      </c>
      <c r="S3761" s="37">
        <f t="shared" si="660"/>
        <v>-1.3005451622551623E-2</v>
      </c>
      <c r="T3761" s="37">
        <f t="shared" si="661"/>
        <v>-4.555700752948566E-2</v>
      </c>
      <c r="U3761" s="37">
        <f t="shared" si="662"/>
        <v>-0.13398968082889218</v>
      </c>
      <c r="V3761" s="37">
        <f t="shared" si="663"/>
        <v>-2.9690185204760522E-2</v>
      </c>
      <c r="W3761" s="37">
        <f t="shared" si="664"/>
        <v>-3.758986491583205E-2</v>
      </c>
    </row>
    <row r="3762" spans="2:23">
      <c r="B3762" s="62">
        <v>3728</v>
      </c>
      <c r="C3762" s="70">
        <v>20000</v>
      </c>
      <c r="D3762" s="70">
        <v>18474.566595943648</v>
      </c>
      <c r="E3762" s="70">
        <v>16490.043563930467</v>
      </c>
      <c r="F3762" s="70">
        <v>12191.913525549191</v>
      </c>
      <c r="G3762" s="70">
        <v>19602</v>
      </c>
      <c r="H3762" s="70">
        <v>18074.5052506883</v>
      </c>
      <c r="I3762" s="70">
        <v>15627.542889742621</v>
      </c>
      <c r="J3762" s="70">
        <v>10704.419268112388</v>
      </c>
      <c r="K3762" s="70">
        <v>32174.98563913551</v>
      </c>
      <c r="L3762" s="70">
        <f t="shared" si="654"/>
        <v>163339.97673310211</v>
      </c>
      <c r="M3762" s="70"/>
      <c r="N3762" s="37">
        <f t="shared" si="655"/>
        <v>1.4884274118996732E-2</v>
      </c>
      <c r="O3762" s="37">
        <f t="shared" si="656"/>
        <v>-2.9614435319822441E-3</v>
      </c>
      <c r="P3762" s="37">
        <f t="shared" si="657"/>
        <v>-3.2043015807995179E-2</v>
      </c>
      <c r="Q3762" s="37">
        <f t="shared" si="658"/>
        <v>-0.10736765542644078</v>
      </c>
      <c r="R3762" s="37">
        <f t="shared" si="659"/>
        <v>4.5454938321141114E-3</v>
      </c>
      <c r="S3762" s="37">
        <f t="shared" si="660"/>
        <v>-8.030350848779011E-3</v>
      </c>
      <c r="T3762" s="37">
        <f t="shared" si="661"/>
        <v>-4.4424991831352068E-2</v>
      </c>
      <c r="U3762" s="37">
        <f t="shared" si="662"/>
        <v>-0.14117438986801134</v>
      </c>
      <c r="V3762" s="37">
        <f t="shared" si="663"/>
        <v>-0.10313064442005393</v>
      </c>
      <c r="W3762" s="37">
        <f t="shared" si="664"/>
        <v>-4.8257037641187606E-2</v>
      </c>
    </row>
    <row r="3763" spans="2:23">
      <c r="B3763" s="62">
        <v>3729</v>
      </c>
      <c r="C3763" s="70">
        <v>20000</v>
      </c>
      <c r="D3763" s="70">
        <v>17223.460910872269</v>
      </c>
      <c r="E3763" s="70">
        <v>14867.372930260422</v>
      </c>
      <c r="F3763" s="70">
        <v>10553.285558843128</v>
      </c>
      <c r="G3763" s="70">
        <v>19602</v>
      </c>
      <c r="H3763" s="70">
        <v>16736.311644396639</v>
      </c>
      <c r="I3763" s="70">
        <v>13910.136075922424</v>
      </c>
      <c r="J3763" s="70">
        <v>9036.1472098635204</v>
      </c>
      <c r="K3763" s="70">
        <v>36804.80642881988</v>
      </c>
      <c r="L3763" s="70">
        <f t="shared" si="654"/>
        <v>158733.52075897827</v>
      </c>
      <c r="M3763" s="70"/>
      <c r="N3763" s="37">
        <f t="shared" si="655"/>
        <v>1.4884274118996732E-2</v>
      </c>
      <c r="O3763" s="37">
        <f t="shared" si="656"/>
        <v>-3.7313158539661107E-2</v>
      </c>
      <c r="P3763" s="37">
        <f t="shared" si="657"/>
        <v>-8.0901041543832375E-2</v>
      </c>
      <c r="Q3763" s="37">
        <f t="shared" si="658"/>
        <v>-0.16951741942766085</v>
      </c>
      <c r="R3763" s="37">
        <f t="shared" si="659"/>
        <v>4.5454938321141114E-3</v>
      </c>
      <c r="S3763" s="37">
        <f t="shared" si="660"/>
        <v>-4.545797752940206E-2</v>
      </c>
      <c r="T3763" s="37">
        <f t="shared" si="661"/>
        <v>-9.8459747107841333E-2</v>
      </c>
      <c r="U3763" s="37">
        <f t="shared" si="662"/>
        <v>-0.21093082173074806</v>
      </c>
      <c r="V3763" s="37">
        <f t="shared" si="663"/>
        <v>-4.0771059277037391E-2</v>
      </c>
      <c r="W3763" s="37">
        <f t="shared" si="664"/>
        <v>-6.1773373274391141E-2</v>
      </c>
    </row>
    <row r="3764" spans="2:23">
      <c r="B3764" s="62">
        <v>3730</v>
      </c>
      <c r="C3764" s="70">
        <v>20000</v>
      </c>
      <c r="D3764" s="70">
        <v>17388.895782570518</v>
      </c>
      <c r="E3764" s="70">
        <v>14856.518149050324</v>
      </c>
      <c r="F3764" s="70">
        <v>10341.393494909315</v>
      </c>
      <c r="G3764" s="70">
        <v>19602</v>
      </c>
      <c r="H3764" s="70">
        <v>16946.21546717672</v>
      </c>
      <c r="I3764" s="70">
        <v>13976.36782316778</v>
      </c>
      <c r="J3764" s="70">
        <v>8950.1242523966303</v>
      </c>
      <c r="K3764" s="70">
        <v>35567.133808931518</v>
      </c>
      <c r="L3764" s="70">
        <f t="shared" si="654"/>
        <v>157628.6487782028</v>
      </c>
      <c r="M3764" s="70"/>
      <c r="N3764" s="37">
        <f t="shared" si="655"/>
        <v>1.4884274118996732E-2</v>
      </c>
      <c r="O3764" s="37">
        <f t="shared" si="656"/>
        <v>-3.2700805520560761E-2</v>
      </c>
      <c r="P3764" s="37">
        <f t="shared" si="657"/>
        <v>-8.1236623351640391E-2</v>
      </c>
      <c r="Q3764" s="37">
        <f t="shared" si="658"/>
        <v>-0.17789703522298028</v>
      </c>
      <c r="R3764" s="37">
        <f t="shared" si="659"/>
        <v>4.5454938321141114E-3</v>
      </c>
      <c r="S3764" s="37">
        <f t="shared" si="660"/>
        <v>-3.9490781573607636E-2</v>
      </c>
      <c r="T3764" s="37">
        <f t="shared" si="661"/>
        <v>-9.6315998188988616E-2</v>
      </c>
      <c r="U3764" s="37">
        <f t="shared" si="662"/>
        <v>-0.21469572196698206</v>
      </c>
      <c r="V3764" s="37">
        <f t="shared" si="663"/>
        <v>-5.7037463510194342E-2</v>
      </c>
      <c r="W3764" s="37">
        <f t="shared" si="664"/>
        <v>-6.5044359997132317E-2</v>
      </c>
    </row>
    <row r="3765" spans="2:23">
      <c r="B3765" s="62">
        <v>3731</v>
      </c>
      <c r="C3765" s="70">
        <v>20000</v>
      </c>
      <c r="D3765" s="70">
        <v>17977.659323285865</v>
      </c>
      <c r="E3765" s="70">
        <v>15807.95695244333</v>
      </c>
      <c r="F3765" s="70">
        <v>11525.208731671702</v>
      </c>
      <c r="G3765" s="70">
        <v>19602</v>
      </c>
      <c r="H3765" s="70">
        <v>17291.153406822428</v>
      </c>
      <c r="I3765" s="70">
        <v>14507.042985843251</v>
      </c>
      <c r="J3765" s="70">
        <v>9502.3245726215519</v>
      </c>
      <c r="K3765" s="70">
        <v>29418.019764614608</v>
      </c>
      <c r="L3765" s="70">
        <f t="shared" si="654"/>
        <v>155631.36573730272</v>
      </c>
      <c r="M3765" s="70"/>
      <c r="N3765" s="37">
        <f t="shared" si="655"/>
        <v>1.4884274118996732E-2</v>
      </c>
      <c r="O3765" s="37">
        <f t="shared" si="656"/>
        <v>-1.6461427132764772E-2</v>
      </c>
      <c r="P3765" s="37">
        <f t="shared" si="657"/>
        <v>-5.2273490833003589E-2</v>
      </c>
      <c r="Q3765" s="37">
        <f t="shared" si="658"/>
        <v>-0.13211719803964661</v>
      </c>
      <c r="R3765" s="37">
        <f t="shared" si="659"/>
        <v>4.5454938321141114E-3</v>
      </c>
      <c r="S3765" s="37">
        <f t="shared" si="660"/>
        <v>-2.9764508424964586E-2</v>
      </c>
      <c r="T3765" s="37">
        <f t="shared" si="661"/>
        <v>-7.9319633295249048E-2</v>
      </c>
      <c r="U3765" s="37">
        <f t="shared" si="662"/>
        <v>-0.1908326300012736</v>
      </c>
      <c r="V3765" s="37">
        <f t="shared" si="663"/>
        <v>-0.1424158967685063</v>
      </c>
      <c r="W3765" s="37">
        <f t="shared" si="664"/>
        <v>-7.0986566919751692E-2</v>
      </c>
    </row>
    <row r="3766" spans="2:23">
      <c r="B3766" s="62">
        <v>3732</v>
      </c>
      <c r="C3766" s="70">
        <v>20000</v>
      </c>
      <c r="D3766" s="70">
        <v>17546.652102304521</v>
      </c>
      <c r="E3766" s="70">
        <v>15256.869571925357</v>
      </c>
      <c r="F3766" s="70">
        <v>10925.903575057893</v>
      </c>
      <c r="G3766" s="70">
        <v>19602</v>
      </c>
      <c r="H3766" s="70">
        <v>17160.633174002203</v>
      </c>
      <c r="I3766" s="70">
        <v>14449.253505485171</v>
      </c>
      <c r="J3766" s="70">
        <v>9580.3994129061921</v>
      </c>
      <c r="K3766" s="70">
        <v>27613.314997364625</v>
      </c>
      <c r="L3766" s="70">
        <f t="shared" si="654"/>
        <v>152135.02633904596</v>
      </c>
      <c r="M3766" s="70"/>
      <c r="N3766" s="37">
        <f t="shared" si="655"/>
        <v>1.4884274118996732E-2</v>
      </c>
      <c r="O3766" s="37">
        <f t="shared" si="656"/>
        <v>-2.832292484868526E-2</v>
      </c>
      <c r="P3766" s="37">
        <f t="shared" si="657"/>
        <v>-6.8939562481333039E-2</v>
      </c>
      <c r="Q3766" s="37">
        <f t="shared" si="658"/>
        <v>-0.15498315917562044</v>
      </c>
      <c r="R3766" s="37">
        <f t="shared" si="659"/>
        <v>4.5454938321141114E-3</v>
      </c>
      <c r="S3766" s="37">
        <f t="shared" si="660"/>
        <v>-3.343329900528591E-2</v>
      </c>
      <c r="T3766" s="37">
        <f t="shared" si="661"/>
        <v>-8.1155249712948518E-2</v>
      </c>
      <c r="U3766" s="37">
        <f t="shared" si="662"/>
        <v>-0.18751521150224071</v>
      </c>
      <c r="V3766" s="37">
        <f t="shared" si="663"/>
        <v>-0.16913727070344786</v>
      </c>
      <c r="W3766" s="37">
        <f t="shared" si="664"/>
        <v>-8.1481228183895915E-2</v>
      </c>
    </row>
    <row r="3767" spans="2:23">
      <c r="B3767" s="62">
        <v>3733</v>
      </c>
      <c r="C3767" s="70">
        <v>20000</v>
      </c>
      <c r="D3767" s="70">
        <v>17369.53988516657</v>
      </c>
      <c r="E3767" s="70">
        <v>14992.15634905405</v>
      </c>
      <c r="F3767" s="70">
        <v>10602.035456993006</v>
      </c>
      <c r="G3767" s="70">
        <v>19602</v>
      </c>
      <c r="H3767" s="70">
        <v>17031.970537935704</v>
      </c>
      <c r="I3767" s="70">
        <v>14268.901108381269</v>
      </c>
      <c r="J3767" s="70">
        <v>9386.6993829709918</v>
      </c>
      <c r="K3767" s="70">
        <v>37108.299079860102</v>
      </c>
      <c r="L3767" s="70">
        <f t="shared" si="654"/>
        <v>160361.60180036168</v>
      </c>
      <c r="M3767" s="70"/>
      <c r="N3767" s="37">
        <f t="shared" si="655"/>
        <v>1.4884274118996732E-2</v>
      </c>
      <c r="O3767" s="37">
        <f t="shared" si="656"/>
        <v>-3.3239314616133941E-2</v>
      </c>
      <c r="P3767" s="37">
        <f t="shared" si="657"/>
        <v>-7.7052053977040291E-2</v>
      </c>
      <c r="Q3767" s="37">
        <f t="shared" si="658"/>
        <v>-0.16760146190738912</v>
      </c>
      <c r="R3767" s="37">
        <f t="shared" si="659"/>
        <v>4.5454938321141114E-3</v>
      </c>
      <c r="S3767" s="37">
        <f t="shared" si="660"/>
        <v>-3.7063555447279128E-2</v>
      </c>
      <c r="T3767" s="37">
        <f t="shared" si="661"/>
        <v>-8.6907664985198085E-2</v>
      </c>
      <c r="U3767" s="37">
        <f t="shared" si="662"/>
        <v>-0.19577071051604511</v>
      </c>
      <c r="V3767" s="37">
        <f t="shared" si="663"/>
        <v>-3.6824275120836192E-2</v>
      </c>
      <c r="W3767" s="37">
        <f t="shared" si="664"/>
        <v>-5.6974096671495333E-2</v>
      </c>
    </row>
    <row r="3768" spans="2:23">
      <c r="B3768" s="62">
        <v>3734</v>
      </c>
      <c r="C3768" s="70">
        <v>20000</v>
      </c>
      <c r="D3768" s="70">
        <v>18096.824610746618</v>
      </c>
      <c r="E3768" s="70">
        <v>16033.754557934601</v>
      </c>
      <c r="F3768" s="70">
        <v>11806.78667329483</v>
      </c>
      <c r="G3768" s="70">
        <v>19602</v>
      </c>
      <c r="H3768" s="70">
        <v>17926.100348350945</v>
      </c>
      <c r="I3768" s="70">
        <v>15555.252181965665</v>
      </c>
      <c r="J3768" s="70">
        <v>10852.161201695357</v>
      </c>
      <c r="K3768" s="70">
        <v>34253.855963147078</v>
      </c>
      <c r="L3768" s="70">
        <f t="shared" si="654"/>
        <v>164126.7355371351</v>
      </c>
      <c r="M3768" s="70"/>
      <c r="N3768" s="37">
        <f t="shared" si="655"/>
        <v>1.4884274118996732E-2</v>
      </c>
      <c r="O3768" s="37">
        <f t="shared" si="656"/>
        <v>-1.3207108147457403E-2</v>
      </c>
      <c r="P3768" s="37">
        <f t="shared" si="657"/>
        <v>-4.5528924679030802E-2</v>
      </c>
      <c r="Q3768" s="37">
        <f t="shared" si="658"/>
        <v>-0.12157934153232719</v>
      </c>
      <c r="R3768" s="37">
        <f t="shared" si="659"/>
        <v>4.5454938321141114E-3</v>
      </c>
      <c r="S3768" s="37">
        <f t="shared" si="660"/>
        <v>-1.2111142708462364E-2</v>
      </c>
      <c r="T3768" s="37">
        <f t="shared" si="661"/>
        <v>-4.6637728248456023E-2</v>
      </c>
      <c r="U3768" s="37">
        <f t="shared" si="662"/>
        <v>-0.13526796305402289</v>
      </c>
      <c r="V3768" s="37">
        <f t="shared" si="663"/>
        <v>-7.4610136710652641E-2</v>
      </c>
      <c r="W3768" s="37">
        <f t="shared" si="664"/>
        <v>-4.59676634812346E-2</v>
      </c>
    </row>
    <row r="3769" spans="2:23">
      <c r="B3769" s="62">
        <v>3735</v>
      </c>
      <c r="C3769" s="70">
        <v>20000</v>
      </c>
      <c r="D3769" s="70">
        <v>18115.137652260386</v>
      </c>
      <c r="E3769" s="70">
        <v>15902.319157757316</v>
      </c>
      <c r="F3769" s="70">
        <v>11332.460337694827</v>
      </c>
      <c r="G3769" s="70">
        <v>19602</v>
      </c>
      <c r="H3769" s="70">
        <v>17519.773992463757</v>
      </c>
      <c r="I3769" s="70">
        <v>14746.357619818957</v>
      </c>
      <c r="J3769" s="70">
        <v>9535.5647137698652</v>
      </c>
      <c r="K3769" s="70">
        <v>34438.069968581432</v>
      </c>
      <c r="L3769" s="70">
        <f t="shared" si="654"/>
        <v>161191.68344234652</v>
      </c>
      <c r="M3769" s="70"/>
      <c r="N3769" s="37">
        <f t="shared" si="655"/>
        <v>1.4884274118996732E-2</v>
      </c>
      <c r="O3769" s="37">
        <f t="shared" si="656"/>
        <v>-1.27079429590361E-2</v>
      </c>
      <c r="P3769" s="37">
        <f t="shared" si="657"/>
        <v>-4.944907453092573E-2</v>
      </c>
      <c r="Q3769" s="37">
        <f t="shared" si="658"/>
        <v>-0.13940506343664494</v>
      </c>
      <c r="R3769" s="37">
        <f t="shared" si="659"/>
        <v>4.5454938321141114E-3</v>
      </c>
      <c r="S3769" s="37">
        <f t="shared" si="660"/>
        <v>-2.3371429659263976E-2</v>
      </c>
      <c r="T3769" s="37">
        <f t="shared" si="661"/>
        <v>-7.1756719581731132E-2</v>
      </c>
      <c r="U3769" s="37">
        <f t="shared" si="662"/>
        <v>-0.18941858881385443</v>
      </c>
      <c r="V3769" s="37">
        <f t="shared" si="663"/>
        <v>-7.2125143559469085E-2</v>
      </c>
      <c r="W3769" s="37">
        <f t="shared" si="664"/>
        <v>-5.453654894965243E-2</v>
      </c>
    </row>
    <row r="3770" spans="2:23">
      <c r="B3770" s="62">
        <v>3736</v>
      </c>
      <c r="C3770" s="70">
        <v>20000</v>
      </c>
      <c r="D3770" s="70">
        <v>17783.975268100228</v>
      </c>
      <c r="E3770" s="70">
        <v>15554.821419680753</v>
      </c>
      <c r="F3770" s="70">
        <v>11205.624308704178</v>
      </c>
      <c r="G3770" s="70">
        <v>19602</v>
      </c>
      <c r="H3770" s="70">
        <v>17577.88956129878</v>
      </c>
      <c r="I3770" s="70">
        <v>15028.743005011331</v>
      </c>
      <c r="J3770" s="70">
        <v>10217.192127919976</v>
      </c>
      <c r="K3770" s="70">
        <v>33177.084596053959</v>
      </c>
      <c r="L3770" s="70">
        <f t="shared" si="654"/>
        <v>160147.3302867692</v>
      </c>
      <c r="M3770" s="70"/>
      <c r="N3770" s="37">
        <f t="shared" si="655"/>
        <v>1.4884274118996732E-2</v>
      </c>
      <c r="O3770" s="37">
        <f t="shared" si="656"/>
        <v>-2.1773898558643645E-2</v>
      </c>
      <c r="P3770" s="37">
        <f t="shared" si="657"/>
        <v>-5.9892167488513559E-2</v>
      </c>
      <c r="Q3770" s="37">
        <f t="shared" si="658"/>
        <v>-0.14423462312505198</v>
      </c>
      <c r="R3770" s="37">
        <f t="shared" si="659"/>
        <v>4.5454938321141114E-3</v>
      </c>
      <c r="S3770" s="37">
        <f t="shared" si="660"/>
        <v>-2.1752963153491067E-2</v>
      </c>
      <c r="T3770" s="37">
        <f t="shared" si="661"/>
        <v>-6.2911168080265645E-2</v>
      </c>
      <c r="U3770" s="37">
        <f t="shared" si="662"/>
        <v>-0.16094735441113417</v>
      </c>
      <c r="V3770" s="37">
        <f t="shared" si="663"/>
        <v>-8.9271107902385127E-2</v>
      </c>
      <c r="W3770" s="37">
        <f t="shared" si="664"/>
        <v>-5.7604332116624302E-2</v>
      </c>
    </row>
    <row r="3771" spans="2:23">
      <c r="B3771" s="62">
        <v>3737</v>
      </c>
      <c r="C3771" s="70">
        <v>20000</v>
      </c>
      <c r="D3771" s="70">
        <v>17636.415277257558</v>
      </c>
      <c r="E3771" s="70">
        <v>15405.709001729781</v>
      </c>
      <c r="F3771" s="70">
        <v>11010.630035289367</v>
      </c>
      <c r="G3771" s="70">
        <v>19602</v>
      </c>
      <c r="H3771" s="70">
        <v>17481.499480365084</v>
      </c>
      <c r="I3771" s="70">
        <v>14964.462952243357</v>
      </c>
      <c r="J3771" s="70">
        <v>10144.905657086692</v>
      </c>
      <c r="K3771" s="70">
        <v>37225.221335865244</v>
      </c>
      <c r="L3771" s="70">
        <f t="shared" si="654"/>
        <v>163470.84373983709</v>
      </c>
      <c r="M3771" s="70"/>
      <c r="N3771" s="37">
        <f t="shared" si="655"/>
        <v>1.4884274118996732E-2</v>
      </c>
      <c r="O3771" s="37">
        <f t="shared" si="656"/>
        <v>-2.5840697623654263E-2</v>
      </c>
      <c r="P3771" s="37">
        <f t="shared" si="657"/>
        <v>-6.4409073295035757E-2</v>
      </c>
      <c r="Q3771" s="37">
        <f t="shared" si="658"/>
        <v>-0.15171308535945449</v>
      </c>
      <c r="R3771" s="37">
        <f t="shared" si="659"/>
        <v>4.5454938321141114E-3</v>
      </c>
      <c r="S3771" s="37">
        <f t="shared" si="660"/>
        <v>-2.4438807009269148E-2</v>
      </c>
      <c r="T3771" s="37">
        <f t="shared" si="661"/>
        <v>-6.4917346083702254E-2</v>
      </c>
      <c r="U3771" s="37">
        <f t="shared" si="662"/>
        <v>-0.16392076497591912</v>
      </c>
      <c r="V3771" s="37">
        <f t="shared" si="663"/>
        <v>-3.530806295655653E-2</v>
      </c>
      <c r="W3771" s="37">
        <f t="shared" si="664"/>
        <v>-4.7875848609525651E-2</v>
      </c>
    </row>
    <row r="3772" spans="2:23">
      <c r="B3772" s="62">
        <v>3738</v>
      </c>
      <c r="C3772" s="70">
        <v>20000</v>
      </c>
      <c r="D3772" s="70">
        <v>17698.360793103726</v>
      </c>
      <c r="E3772" s="70">
        <v>15517.417040184759</v>
      </c>
      <c r="F3772" s="70">
        <v>11166.595514380004</v>
      </c>
      <c r="G3772" s="70">
        <v>19602</v>
      </c>
      <c r="H3772" s="70">
        <v>17128.519759380015</v>
      </c>
      <c r="I3772" s="70">
        <v>14408.198022214801</v>
      </c>
      <c r="J3772" s="70">
        <v>9419.9738559957968</v>
      </c>
      <c r="K3772" s="70">
        <v>35388.030595733428</v>
      </c>
      <c r="L3772" s="70">
        <f t="shared" si="654"/>
        <v>160329.09558099252</v>
      </c>
      <c r="M3772" s="70"/>
      <c r="N3772" s="37">
        <f t="shared" si="655"/>
        <v>1.4884274118996732E-2</v>
      </c>
      <c r="O3772" s="37">
        <f t="shared" si="656"/>
        <v>-2.4131396040075859E-2</v>
      </c>
      <c r="P3772" s="37">
        <f t="shared" si="657"/>
        <v>-6.10231774268164E-2</v>
      </c>
      <c r="Q3772" s="37">
        <f t="shared" si="658"/>
        <v>-0.14572622337114161</v>
      </c>
      <c r="R3772" s="37">
        <f t="shared" si="659"/>
        <v>4.5454938321141114E-3</v>
      </c>
      <c r="S3772" s="37">
        <f t="shared" si="660"/>
        <v>-3.4338110967007451E-2</v>
      </c>
      <c r="T3772" s="37">
        <f t="shared" si="661"/>
        <v>-8.246156114135339E-2</v>
      </c>
      <c r="U3772" s="37">
        <f t="shared" si="662"/>
        <v>-0.19434653406655245</v>
      </c>
      <c r="V3772" s="37">
        <f t="shared" si="663"/>
        <v>-5.9414668999491771E-2</v>
      </c>
      <c r="W3772" s="37">
        <f t="shared" si="664"/>
        <v>-5.7069679903839377E-2</v>
      </c>
    </row>
    <row r="3773" spans="2:23">
      <c r="B3773" s="62">
        <v>3739</v>
      </c>
      <c r="C3773" s="70">
        <v>20000</v>
      </c>
      <c r="D3773" s="70">
        <v>18367.599584839241</v>
      </c>
      <c r="E3773" s="70">
        <v>16315.469755900407</v>
      </c>
      <c r="F3773" s="70">
        <v>11876.156200544068</v>
      </c>
      <c r="G3773" s="70">
        <v>19602</v>
      </c>
      <c r="H3773" s="70">
        <v>17812.648987999764</v>
      </c>
      <c r="I3773" s="70">
        <v>15207.852482902361</v>
      </c>
      <c r="J3773" s="70">
        <v>10094.53465926432</v>
      </c>
      <c r="K3773" s="70">
        <v>34398.420125909477</v>
      </c>
      <c r="L3773" s="70">
        <f t="shared" si="654"/>
        <v>163674.68179735963</v>
      </c>
      <c r="M3773" s="70"/>
      <c r="N3773" s="37">
        <f t="shared" si="655"/>
        <v>1.4884274118996732E-2</v>
      </c>
      <c r="O3773" s="37">
        <f t="shared" si="656"/>
        <v>-5.8520406532966973E-3</v>
      </c>
      <c r="P3773" s="37">
        <f t="shared" si="657"/>
        <v>-3.7180344607329552E-2</v>
      </c>
      <c r="Q3773" s="37">
        <f t="shared" si="658"/>
        <v>-0.1190025869818363</v>
      </c>
      <c r="R3773" s="37">
        <f t="shared" si="659"/>
        <v>4.5454938321141114E-3</v>
      </c>
      <c r="S3773" s="37">
        <f t="shared" si="660"/>
        <v>-1.5242198144790331E-2</v>
      </c>
      <c r="T3773" s="37">
        <f t="shared" si="661"/>
        <v>-5.7343690676140424E-2</v>
      </c>
      <c r="U3773" s="37">
        <f t="shared" si="662"/>
        <v>-0.16599897805730024</v>
      </c>
      <c r="V3773" s="37">
        <f t="shared" si="663"/>
        <v>-7.2659445970501668E-2</v>
      </c>
      <c r="W3773" s="37">
        <f t="shared" si="664"/>
        <v>-4.7282413506315901E-2</v>
      </c>
    </row>
    <row r="3774" spans="2:23">
      <c r="B3774" s="62">
        <v>3740</v>
      </c>
      <c r="C3774" s="70">
        <v>20000</v>
      </c>
      <c r="D3774" s="70">
        <v>17673.899056459955</v>
      </c>
      <c r="E3774" s="70">
        <v>15248.690078389542</v>
      </c>
      <c r="F3774" s="70">
        <v>10584.362113116333</v>
      </c>
      <c r="G3774" s="70">
        <v>19602</v>
      </c>
      <c r="H3774" s="70">
        <v>17862.862979859794</v>
      </c>
      <c r="I3774" s="70">
        <v>15365.867575933475</v>
      </c>
      <c r="J3774" s="70">
        <v>10478.071804696976</v>
      </c>
      <c r="K3774" s="70">
        <v>38653.884552697702</v>
      </c>
      <c r="L3774" s="70">
        <f t="shared" si="654"/>
        <v>165469.63816115377</v>
      </c>
      <c r="M3774" s="70"/>
      <c r="N3774" s="37">
        <f t="shared" si="655"/>
        <v>1.4884274118996732E-2</v>
      </c>
      <c r="O3774" s="37">
        <f t="shared" si="656"/>
        <v>-2.4806026172028761E-2</v>
      </c>
      <c r="P3774" s="37">
        <f t="shared" si="657"/>
        <v>-6.9189175410930615E-2</v>
      </c>
      <c r="Q3774" s="37">
        <f t="shared" si="658"/>
        <v>-0.16829554568095517</v>
      </c>
      <c r="R3774" s="37">
        <f t="shared" si="659"/>
        <v>4.5454938321141114E-3</v>
      </c>
      <c r="S3774" s="37">
        <f t="shared" si="660"/>
        <v>-1.3855155142235898E-2</v>
      </c>
      <c r="T3774" s="37">
        <f t="shared" si="661"/>
        <v>-5.245907595332866E-2</v>
      </c>
      <c r="U3774" s="37">
        <f t="shared" si="662"/>
        <v>-0.15030293880124024</v>
      </c>
      <c r="V3774" s="37">
        <f t="shared" si="663"/>
        <v>-1.6970441025580096E-2</v>
      </c>
      <c r="W3774" s="37">
        <f t="shared" si="664"/>
        <v>-4.2072617016599034E-2</v>
      </c>
    </row>
    <row r="3775" spans="2:23">
      <c r="B3775" s="62">
        <v>3741</v>
      </c>
      <c r="C3775" s="70">
        <v>20000</v>
      </c>
      <c r="D3775" s="70">
        <v>18244.329417234898</v>
      </c>
      <c r="E3775" s="70">
        <v>16189.601850947247</v>
      </c>
      <c r="F3775" s="70">
        <v>11770.856328372125</v>
      </c>
      <c r="G3775" s="70">
        <v>19602</v>
      </c>
      <c r="H3775" s="70">
        <v>17635.799028966288</v>
      </c>
      <c r="I3775" s="70">
        <v>14998.438612161573</v>
      </c>
      <c r="J3775" s="70">
        <v>9885.983372422621</v>
      </c>
      <c r="K3775" s="70">
        <v>32575.808148160904</v>
      </c>
      <c r="L3775" s="70">
        <f t="shared" si="654"/>
        <v>160902.81675826566</v>
      </c>
      <c r="M3775" s="70"/>
      <c r="N3775" s="37">
        <f t="shared" si="655"/>
        <v>1.4884274118996732E-2</v>
      </c>
      <c r="O3775" s="37">
        <f t="shared" si="656"/>
        <v>-9.1936611190758244E-3</v>
      </c>
      <c r="P3775" s="37">
        <f t="shared" si="657"/>
        <v>-4.0901436648445588E-2</v>
      </c>
      <c r="Q3775" s="37">
        <f t="shared" si="658"/>
        <v>-0.12291696230155524</v>
      </c>
      <c r="R3775" s="37">
        <f t="shared" si="659"/>
        <v>4.5454938321141114E-3</v>
      </c>
      <c r="S3775" s="37">
        <f t="shared" si="660"/>
        <v>-2.0142895454380749E-2</v>
      </c>
      <c r="T3775" s="37">
        <f t="shared" si="661"/>
        <v>-6.3856431371105082E-2</v>
      </c>
      <c r="U3775" s="37">
        <f t="shared" si="662"/>
        <v>-0.17465909685848013</v>
      </c>
      <c r="V3775" s="37">
        <f t="shared" si="663"/>
        <v>-9.7561523590653509E-2</v>
      </c>
      <c r="W3775" s="37">
        <f t="shared" si="664"/>
        <v>-5.5384096897738155E-2</v>
      </c>
    </row>
    <row r="3776" spans="2:23">
      <c r="B3776" s="62">
        <v>3742</v>
      </c>
      <c r="C3776" s="70">
        <v>20000</v>
      </c>
      <c r="D3776" s="70">
        <v>18086.383986603611</v>
      </c>
      <c r="E3776" s="70">
        <v>15855.232607282376</v>
      </c>
      <c r="F3776" s="70">
        <v>11327.144397380373</v>
      </c>
      <c r="G3776" s="70">
        <v>19602</v>
      </c>
      <c r="H3776" s="70">
        <v>17742.463276501843</v>
      </c>
      <c r="I3776" s="70">
        <v>15102.51332017298</v>
      </c>
      <c r="J3776" s="70">
        <v>10044.512961217853</v>
      </c>
      <c r="K3776" s="70">
        <v>44249.885141777158</v>
      </c>
      <c r="L3776" s="70">
        <f t="shared" si="654"/>
        <v>172010.13569093621</v>
      </c>
      <c r="M3776" s="70"/>
      <c r="N3776" s="37">
        <f t="shared" si="655"/>
        <v>1.4884274118996732E-2</v>
      </c>
      <c r="O3776" s="37">
        <f t="shared" si="656"/>
        <v>-1.3491805057926576E-2</v>
      </c>
      <c r="P3776" s="37">
        <f t="shared" si="657"/>
        <v>-5.0857401986442063E-2</v>
      </c>
      <c r="Q3776" s="37">
        <f t="shared" si="658"/>
        <v>-0.13960693521971168</v>
      </c>
      <c r="R3776" s="37">
        <f t="shared" si="659"/>
        <v>4.5454938321141114E-3</v>
      </c>
      <c r="S3776" s="37">
        <f t="shared" si="660"/>
        <v>-1.7184192971934187E-2</v>
      </c>
      <c r="T3776" s="37">
        <f t="shared" si="661"/>
        <v>-6.0614079305735369E-2</v>
      </c>
      <c r="U3776" s="37">
        <f t="shared" si="662"/>
        <v>-0.1680679172848345</v>
      </c>
      <c r="V3776" s="37">
        <f t="shared" si="663"/>
        <v>5.178283335697631E-2</v>
      </c>
      <c r="W3776" s="37">
        <f t="shared" si="664"/>
        <v>-2.3324151174226038E-2</v>
      </c>
    </row>
    <row r="3777" spans="2:23">
      <c r="B3777" s="62">
        <v>3743</v>
      </c>
      <c r="C3777" s="70">
        <v>20000</v>
      </c>
      <c r="D3777" s="70">
        <v>16779.909793459137</v>
      </c>
      <c r="E3777" s="70">
        <v>14462.637957883309</v>
      </c>
      <c r="F3777" s="70">
        <v>10215.989781887625</v>
      </c>
      <c r="G3777" s="70">
        <v>19602</v>
      </c>
      <c r="H3777" s="70">
        <v>16350.557616942377</v>
      </c>
      <c r="I3777" s="70">
        <v>13602.407638949133</v>
      </c>
      <c r="J3777" s="70">
        <v>8837.2527259266444</v>
      </c>
      <c r="K3777" s="70">
        <v>29150.563315679854</v>
      </c>
      <c r="L3777" s="70">
        <f t="shared" si="654"/>
        <v>149001.31883072809</v>
      </c>
      <c r="M3777" s="70"/>
      <c r="N3777" s="37">
        <f t="shared" si="655"/>
        <v>1.4884274118996732E-2</v>
      </c>
      <c r="O3777" s="37">
        <f t="shared" si="656"/>
        <v>-4.9789916676007406E-2</v>
      </c>
      <c r="P3777" s="37">
        <f t="shared" si="657"/>
        <v>-9.3497693124174663E-2</v>
      </c>
      <c r="Q3777" s="37">
        <f t="shared" si="658"/>
        <v>-0.18289680703765798</v>
      </c>
      <c r="R3777" s="37">
        <f t="shared" si="659"/>
        <v>4.5454938321141114E-3</v>
      </c>
      <c r="S3777" s="37">
        <f t="shared" si="660"/>
        <v>-5.6522691413937842E-2</v>
      </c>
      <c r="T3777" s="37">
        <f t="shared" si="661"/>
        <v>-0.10848772771090109</v>
      </c>
      <c r="U3777" s="37">
        <f t="shared" si="662"/>
        <v>-0.21966323554590683</v>
      </c>
      <c r="V3777" s="37">
        <f t="shared" si="663"/>
        <v>-0.14632319763742185</v>
      </c>
      <c r="W3777" s="37">
        <f t="shared" si="664"/>
        <v>-9.0990366864559635E-2</v>
      </c>
    </row>
    <row r="3778" spans="2:23">
      <c r="B3778" s="62">
        <v>3744</v>
      </c>
      <c r="C3778" s="70">
        <v>20000</v>
      </c>
      <c r="D3778" s="70">
        <v>17587.113790706935</v>
      </c>
      <c r="E3778" s="70">
        <v>15208.83275085371</v>
      </c>
      <c r="F3778" s="70">
        <v>10734.60458633923</v>
      </c>
      <c r="G3778" s="70">
        <v>19602</v>
      </c>
      <c r="H3778" s="70">
        <v>17269.722330481691</v>
      </c>
      <c r="I3778" s="70">
        <v>14513.803966537136</v>
      </c>
      <c r="J3778" s="70">
        <v>9553.7976026105844</v>
      </c>
      <c r="K3778" s="70">
        <v>30818.803647337154</v>
      </c>
      <c r="L3778" s="70">
        <f t="shared" si="654"/>
        <v>155288.67867486645</v>
      </c>
      <c r="M3778" s="70"/>
      <c r="N3778" s="37">
        <f t="shared" si="655"/>
        <v>1.4884274118996732E-2</v>
      </c>
      <c r="O3778" s="37">
        <f t="shared" si="656"/>
        <v>-2.720325096704912E-2</v>
      </c>
      <c r="P3778" s="37">
        <f t="shared" si="657"/>
        <v>-7.0406457236178888E-2</v>
      </c>
      <c r="Q3778" s="37">
        <f t="shared" si="658"/>
        <v>-0.16241342365826328</v>
      </c>
      <c r="R3778" s="37">
        <f t="shared" si="659"/>
        <v>4.5454938321141114E-3</v>
      </c>
      <c r="S3778" s="37">
        <f t="shared" si="660"/>
        <v>-3.0365961586925838E-2</v>
      </c>
      <c r="T3778" s="37">
        <f t="shared" si="661"/>
        <v>-7.910511759047012E-2</v>
      </c>
      <c r="U3778" s="37">
        <f t="shared" si="662"/>
        <v>-0.18864400528710112</v>
      </c>
      <c r="V3778" s="37">
        <f t="shared" si="663"/>
        <v>-0.12223574281961747</v>
      </c>
      <c r="W3778" s="37">
        <f t="shared" si="664"/>
        <v>-7.200993495022745E-2</v>
      </c>
    </row>
    <row r="3779" spans="2:23">
      <c r="B3779" s="62">
        <v>3745</v>
      </c>
      <c r="C3779" s="70">
        <v>20000</v>
      </c>
      <c r="D3779" s="70">
        <v>18033.912376300723</v>
      </c>
      <c r="E3779" s="70">
        <v>15889.724528539784</v>
      </c>
      <c r="F3779" s="70">
        <v>11580.197724367403</v>
      </c>
      <c r="G3779" s="70">
        <v>19602</v>
      </c>
      <c r="H3779" s="70">
        <v>17559.55567222758</v>
      </c>
      <c r="I3779" s="70">
        <v>14923.888496573891</v>
      </c>
      <c r="J3779" s="70">
        <v>9990.2032310639152</v>
      </c>
      <c r="K3779" s="70">
        <v>34179.479607509995</v>
      </c>
      <c r="L3779" s="70">
        <f t="shared" si="654"/>
        <v>161758.96163658329</v>
      </c>
      <c r="M3779" s="70"/>
      <c r="N3779" s="37">
        <f t="shared" si="655"/>
        <v>1.4884274118996732E-2</v>
      </c>
      <c r="O3779" s="37">
        <f t="shared" si="656"/>
        <v>-1.4923856703005334E-2</v>
      </c>
      <c r="P3779" s="37">
        <f t="shared" si="657"/>
        <v>-4.9825567031837825E-2</v>
      </c>
      <c r="Q3779" s="37">
        <f t="shared" si="658"/>
        <v>-0.13004924367708859</v>
      </c>
      <c r="R3779" s="37">
        <f t="shared" si="659"/>
        <v>4.5454938321141114E-3</v>
      </c>
      <c r="S3779" s="37">
        <f t="shared" si="660"/>
        <v>-2.2263256259048458E-2</v>
      </c>
      <c r="T3779" s="37">
        <f t="shared" si="661"/>
        <v>-6.6185892190633644E-2</v>
      </c>
      <c r="U3779" s="37">
        <f t="shared" si="662"/>
        <v>-0.17032005466925693</v>
      </c>
      <c r="V3779" s="37">
        <f t="shared" si="663"/>
        <v>-7.561534511451895E-2</v>
      </c>
      <c r="W3779" s="37">
        <f t="shared" si="664"/>
        <v>-5.2874336193577398E-2</v>
      </c>
    </row>
    <row r="3780" spans="2:23">
      <c r="B3780" s="62">
        <v>3746</v>
      </c>
      <c r="C3780" s="70">
        <v>20000</v>
      </c>
      <c r="D3780" s="70">
        <v>18152.898957424117</v>
      </c>
      <c r="E3780" s="70">
        <v>16185.492853759935</v>
      </c>
      <c r="F3780" s="70">
        <v>12117.150801848611</v>
      </c>
      <c r="G3780" s="70">
        <v>19602</v>
      </c>
      <c r="H3780" s="70">
        <v>17700.56984860553</v>
      </c>
      <c r="I3780" s="70">
        <v>15242.531075143106</v>
      </c>
      <c r="J3780" s="70">
        <v>10508.435805458339</v>
      </c>
      <c r="K3780" s="70">
        <v>38615.513610680398</v>
      </c>
      <c r="L3780" s="70">
        <f t="shared" si="654"/>
        <v>168124.59295292004</v>
      </c>
      <c r="M3780" s="70"/>
      <c r="N3780" s="37">
        <f t="shared" si="655"/>
        <v>1.4884274118996732E-2</v>
      </c>
      <c r="O3780" s="37">
        <f t="shared" si="656"/>
        <v>-1.1679465308282122E-2</v>
      </c>
      <c r="P3780" s="37">
        <f t="shared" si="657"/>
        <v>-4.1023156238094716E-2</v>
      </c>
      <c r="Q3780" s="37">
        <f t="shared" si="658"/>
        <v>-0.11010874477322652</v>
      </c>
      <c r="R3780" s="37">
        <f t="shared" si="659"/>
        <v>4.5454938321141114E-3</v>
      </c>
      <c r="S3780" s="37">
        <f t="shared" si="660"/>
        <v>-1.8345188937599288E-2</v>
      </c>
      <c r="T3780" s="37">
        <f t="shared" si="661"/>
        <v>-5.6269529179230338E-2</v>
      </c>
      <c r="U3780" s="37">
        <f t="shared" si="662"/>
        <v>-0.14907267724290496</v>
      </c>
      <c r="V3780" s="37">
        <f t="shared" si="663"/>
        <v>-1.7458479112963943E-2</v>
      </c>
      <c r="W3780" s="37">
        <f t="shared" si="664"/>
        <v>-3.4418242025177737E-2</v>
      </c>
    </row>
    <row r="3781" spans="2:23">
      <c r="B3781" s="62">
        <v>3747</v>
      </c>
      <c r="C3781" s="70">
        <v>20000</v>
      </c>
      <c r="D3781" s="70">
        <v>18288.547967024442</v>
      </c>
      <c r="E3781" s="70">
        <v>16205.884329500728</v>
      </c>
      <c r="F3781" s="70">
        <v>11877.588044131035</v>
      </c>
      <c r="G3781" s="70">
        <v>19602</v>
      </c>
      <c r="H3781" s="70">
        <v>18135.276058877931</v>
      </c>
      <c r="I3781" s="70">
        <v>15753.801620961258</v>
      </c>
      <c r="J3781" s="70">
        <v>10960.128913163777</v>
      </c>
      <c r="K3781" s="70">
        <v>34035.42579858948</v>
      </c>
      <c r="L3781" s="70">
        <f t="shared" si="654"/>
        <v>164858.65273224865</v>
      </c>
      <c r="M3781" s="70"/>
      <c r="N3781" s="37">
        <f t="shared" si="655"/>
        <v>1.4884274118996732E-2</v>
      </c>
      <c r="O3781" s="37">
        <f t="shared" si="656"/>
        <v>-7.9936853926714235E-3</v>
      </c>
      <c r="P3781" s="37">
        <f t="shared" si="657"/>
        <v>-4.0419257488550575E-2</v>
      </c>
      <c r="Q3781" s="37">
        <f t="shared" si="658"/>
        <v>-0.11894948004827133</v>
      </c>
      <c r="R3781" s="37">
        <f t="shared" si="659"/>
        <v>4.5454938321141114E-3</v>
      </c>
      <c r="S3781" s="37">
        <f t="shared" si="660"/>
        <v>-6.3641306630930483E-3</v>
      </c>
      <c r="T3781" s="37">
        <f t="shared" si="661"/>
        <v>-4.0572595492704533E-2</v>
      </c>
      <c r="U3781" s="37">
        <f t="shared" si="662"/>
        <v>-0.13097701727676603</v>
      </c>
      <c r="V3781" s="37">
        <f t="shared" si="663"/>
        <v>-7.7565370898979635E-2</v>
      </c>
      <c r="W3781" s="37">
        <f t="shared" si="664"/>
        <v>-4.3842793574735417E-2</v>
      </c>
    </row>
    <row r="3782" spans="2:23">
      <c r="B3782" s="62">
        <v>3748</v>
      </c>
      <c r="C3782" s="70">
        <v>20000</v>
      </c>
      <c r="D3782" s="70">
        <v>18082.448391061778</v>
      </c>
      <c r="E3782" s="70">
        <v>16001.550373657908</v>
      </c>
      <c r="F3782" s="70">
        <v>11826.797627264848</v>
      </c>
      <c r="G3782" s="70">
        <v>19602</v>
      </c>
      <c r="H3782" s="70">
        <v>17898.153020746246</v>
      </c>
      <c r="I3782" s="70">
        <v>15501.601069834016</v>
      </c>
      <c r="J3782" s="70">
        <v>10839.891379923534</v>
      </c>
      <c r="K3782" s="70">
        <v>31227.189231002652</v>
      </c>
      <c r="L3782" s="70">
        <f t="shared" si="654"/>
        <v>160979.63109349099</v>
      </c>
      <c r="M3782" s="70"/>
      <c r="N3782" s="37">
        <f t="shared" si="655"/>
        <v>1.4884274118996732E-2</v>
      </c>
      <c r="O3782" s="37">
        <f t="shared" si="656"/>
        <v>-1.3599142945024845E-2</v>
      </c>
      <c r="P3782" s="37">
        <f t="shared" si="657"/>
        <v>-4.6487945608610581E-2</v>
      </c>
      <c r="Q3782" s="37">
        <f t="shared" si="658"/>
        <v>-0.12083525281291374</v>
      </c>
      <c r="R3782" s="37">
        <f t="shared" si="659"/>
        <v>4.5454938321141114E-3</v>
      </c>
      <c r="S3782" s="37">
        <f t="shared" si="660"/>
        <v>-1.2881517250300401E-2</v>
      </c>
      <c r="T3782" s="37">
        <f t="shared" si="661"/>
        <v>-4.8283253689253125E-2</v>
      </c>
      <c r="U3782" s="37">
        <f t="shared" si="662"/>
        <v>-0.13575694900392299</v>
      </c>
      <c r="V3782" s="37">
        <f t="shared" si="663"/>
        <v>-0.11643917539590609</v>
      </c>
      <c r="W3782" s="37">
        <f t="shared" si="664"/>
        <v>-5.5158645951003171E-2</v>
      </c>
    </row>
    <row r="3783" spans="2:23">
      <c r="B3783" s="62">
        <v>3749</v>
      </c>
      <c r="C3783" s="70">
        <v>20000</v>
      </c>
      <c r="D3783" s="70">
        <v>18177.68556954485</v>
      </c>
      <c r="E3783" s="70">
        <v>16190.001373994743</v>
      </c>
      <c r="F3783" s="70">
        <v>11922.148051755241</v>
      </c>
      <c r="G3783" s="70">
        <v>19602</v>
      </c>
      <c r="H3783" s="70">
        <v>17778.11498932679</v>
      </c>
      <c r="I3783" s="70">
        <v>15333.528749957137</v>
      </c>
      <c r="J3783" s="70">
        <v>10454.676106428273</v>
      </c>
      <c r="K3783" s="70">
        <v>31878.617513872479</v>
      </c>
      <c r="L3783" s="70">
        <f t="shared" si="654"/>
        <v>161336.77235487953</v>
      </c>
      <c r="M3783" s="70"/>
      <c r="N3783" s="37">
        <f t="shared" si="655"/>
        <v>1.4884274118996732E-2</v>
      </c>
      <c r="O3783" s="37">
        <f t="shared" si="656"/>
        <v>-1.1004951524074658E-2</v>
      </c>
      <c r="P3783" s="37">
        <f t="shared" si="657"/>
        <v>-4.0889602521194779E-2</v>
      </c>
      <c r="Q3783" s="37">
        <f t="shared" si="658"/>
        <v>-0.11729835083695095</v>
      </c>
      <c r="R3783" s="37">
        <f t="shared" si="659"/>
        <v>4.5454938321141114E-3</v>
      </c>
      <c r="S3783" s="37">
        <f t="shared" si="660"/>
        <v>-1.6197253273938061E-2</v>
      </c>
      <c r="T3783" s="37">
        <f t="shared" si="661"/>
        <v>-5.3456692920727522E-2</v>
      </c>
      <c r="U3783" s="37">
        <f t="shared" si="662"/>
        <v>-0.15125208123717815</v>
      </c>
      <c r="V3783" s="37">
        <f t="shared" si="663"/>
        <v>-0.10727079254299521</v>
      </c>
      <c r="W3783" s="37">
        <f t="shared" si="664"/>
        <v>-5.411113801417422E-2</v>
      </c>
    </row>
    <row r="3784" spans="2:23">
      <c r="B3784" s="62">
        <v>3750</v>
      </c>
      <c r="C3784" s="70">
        <v>20000</v>
      </c>
      <c r="D3784" s="70">
        <v>18148.163369302802</v>
      </c>
      <c r="E3784" s="70">
        <v>15887.918902394125</v>
      </c>
      <c r="F3784" s="70">
        <v>11315.067639933091</v>
      </c>
      <c r="G3784" s="70">
        <v>19602</v>
      </c>
      <c r="H3784" s="70">
        <v>17612.333866575853</v>
      </c>
      <c r="I3784" s="70">
        <v>14829.165974947633</v>
      </c>
      <c r="J3784" s="70">
        <v>9642.8297133340893</v>
      </c>
      <c r="K3784" s="70">
        <v>44475.839477487258</v>
      </c>
      <c r="L3784" s="70">
        <f t="shared" si="654"/>
        <v>171513.31894397485</v>
      </c>
      <c r="M3784" s="70"/>
      <c r="N3784" s="37">
        <f t="shared" si="655"/>
        <v>1.4884274118996732E-2</v>
      </c>
      <c r="O3784" s="37">
        <f t="shared" si="656"/>
        <v>-1.1808386431946705E-2</v>
      </c>
      <c r="P3784" s="37">
        <f t="shared" si="657"/>
        <v>-4.9879555020694077E-2</v>
      </c>
      <c r="Q3784" s="37">
        <f t="shared" si="658"/>
        <v>-0.14006572381929938</v>
      </c>
      <c r="R3784" s="37">
        <f t="shared" si="659"/>
        <v>4.5454938321141114E-3</v>
      </c>
      <c r="S3784" s="37">
        <f t="shared" si="660"/>
        <v>-2.0794982701830111E-2</v>
      </c>
      <c r="T3784" s="37">
        <f t="shared" si="661"/>
        <v>-6.9154087385955298E-2</v>
      </c>
      <c r="U3784" s="37">
        <f t="shared" si="662"/>
        <v>-0.1848722474303568</v>
      </c>
      <c r="V3784" s="37">
        <f t="shared" si="663"/>
        <v>5.4464786959328215E-2</v>
      </c>
      <c r="W3784" s="37">
        <f t="shared" si="664"/>
        <v>-2.4735637173536107E-2</v>
      </c>
    </row>
    <row r="3785" spans="2:23">
      <c r="B3785" s="62">
        <v>3751</v>
      </c>
      <c r="C3785" s="70">
        <v>20000</v>
      </c>
      <c r="D3785" s="70">
        <v>17983.045567657646</v>
      </c>
      <c r="E3785" s="70">
        <v>15740.13575660125</v>
      </c>
      <c r="F3785" s="70">
        <v>11287.985467157139</v>
      </c>
      <c r="G3785" s="70">
        <v>19602</v>
      </c>
      <c r="H3785" s="70">
        <v>17908.073844650688</v>
      </c>
      <c r="I3785" s="70">
        <v>15423.904960730781</v>
      </c>
      <c r="J3785" s="70">
        <v>10580.246509897072</v>
      </c>
      <c r="K3785" s="70">
        <v>41131.259711107989</v>
      </c>
      <c r="L3785" s="70">
        <f t="shared" si="654"/>
        <v>169656.65181780257</v>
      </c>
      <c r="M3785" s="70"/>
      <c r="N3785" s="37">
        <f t="shared" si="655"/>
        <v>1.4884274118996732E-2</v>
      </c>
      <c r="O3785" s="37">
        <f t="shared" si="656"/>
        <v>-1.6314100323754355E-2</v>
      </c>
      <c r="P3785" s="37">
        <f t="shared" si="657"/>
        <v>-5.4308701162815609E-2</v>
      </c>
      <c r="Q3785" s="37">
        <f t="shared" si="658"/>
        <v>-0.14109544990438683</v>
      </c>
      <c r="R3785" s="37">
        <f t="shared" si="659"/>
        <v>4.5454938321141114E-3</v>
      </c>
      <c r="S3785" s="37">
        <f t="shared" si="660"/>
        <v>-1.2607978635656991E-2</v>
      </c>
      <c r="T3785" s="37">
        <f t="shared" si="661"/>
        <v>-5.0671315926611782E-2</v>
      </c>
      <c r="U3785" s="37">
        <f t="shared" si="662"/>
        <v>-0.14617016856116849</v>
      </c>
      <c r="V3785" s="37">
        <f t="shared" si="663"/>
        <v>1.404215532575348E-2</v>
      </c>
      <c r="W3785" s="37">
        <f t="shared" si="664"/>
        <v>-3.002871997881007E-2</v>
      </c>
    </row>
    <row r="3786" spans="2:23">
      <c r="B3786" s="62">
        <v>3752</v>
      </c>
      <c r="C3786" s="70">
        <v>20000</v>
      </c>
      <c r="D3786" s="70">
        <v>18156.690670728607</v>
      </c>
      <c r="E3786" s="70">
        <v>15987.824179711337</v>
      </c>
      <c r="F3786" s="70">
        <v>11581.873434534693</v>
      </c>
      <c r="G3786" s="70">
        <v>19602</v>
      </c>
      <c r="H3786" s="70">
        <v>17745.683296096704</v>
      </c>
      <c r="I3786" s="70">
        <v>15122.908410667105</v>
      </c>
      <c r="J3786" s="70">
        <v>10131.197617932767</v>
      </c>
      <c r="K3786" s="70">
        <v>25645.005558716246</v>
      </c>
      <c r="L3786" s="70">
        <f t="shared" si="654"/>
        <v>153973.18316838745</v>
      </c>
      <c r="M3786" s="70"/>
      <c r="N3786" s="37">
        <f t="shared" si="655"/>
        <v>1.4884274118996732E-2</v>
      </c>
      <c r="O3786" s="37">
        <f t="shared" si="656"/>
        <v>-1.1576252249521302E-2</v>
      </c>
      <c r="P3786" s="37">
        <f t="shared" si="657"/>
        <v>-4.6896996576861749E-2</v>
      </c>
      <c r="Q3786" s="37">
        <f t="shared" si="658"/>
        <v>-0.1299863029299273</v>
      </c>
      <c r="R3786" s="37">
        <f t="shared" si="659"/>
        <v>4.5454938321141114E-3</v>
      </c>
      <c r="S3786" s="37">
        <f t="shared" si="660"/>
        <v>-1.7095013061190323E-2</v>
      </c>
      <c r="T3786" s="37">
        <f t="shared" si="661"/>
        <v>-5.997999951452393E-2</v>
      </c>
      <c r="U3786" s="37">
        <f t="shared" si="662"/>
        <v>-0.16448582104896636</v>
      </c>
      <c r="V3786" s="37">
        <f t="shared" si="663"/>
        <v>-0.19929709694050313</v>
      </c>
      <c r="W3786" s="37">
        <f t="shared" si="664"/>
        <v>-7.5948931493812322E-2</v>
      </c>
    </row>
    <row r="3787" spans="2:23">
      <c r="B3787" s="62">
        <v>3753</v>
      </c>
      <c r="C3787" s="70">
        <v>20000</v>
      </c>
      <c r="D3787" s="70">
        <v>16771.460494763396</v>
      </c>
      <c r="E3787" s="70">
        <v>14122.473770209506</v>
      </c>
      <c r="F3787" s="70">
        <v>9566.3184044311074</v>
      </c>
      <c r="G3787" s="70">
        <v>19602</v>
      </c>
      <c r="H3787" s="70">
        <v>16520.172893528645</v>
      </c>
      <c r="I3787" s="70">
        <v>13556.544507334316</v>
      </c>
      <c r="J3787" s="70">
        <v>8612.4549238395357</v>
      </c>
      <c r="K3787" s="70">
        <v>38173.081643709695</v>
      </c>
      <c r="L3787" s="70">
        <f t="shared" si="654"/>
        <v>156924.5066378162</v>
      </c>
      <c r="M3787" s="70"/>
      <c r="N3787" s="37">
        <f t="shared" si="655"/>
        <v>1.4884274118996732E-2</v>
      </c>
      <c r="O3787" s="37">
        <f t="shared" si="656"/>
        <v>-5.0029179575679539E-2</v>
      </c>
      <c r="P3787" s="37">
        <f t="shared" si="657"/>
        <v>-0.10422168530925102</v>
      </c>
      <c r="Q3787" s="37">
        <f t="shared" si="658"/>
        <v>-0.20930480698323795</v>
      </c>
      <c r="R3787" s="37">
        <f t="shared" si="659"/>
        <v>4.5454938321141114E-3</v>
      </c>
      <c r="S3787" s="37">
        <f t="shared" si="660"/>
        <v>-5.1641656547762094E-2</v>
      </c>
      <c r="T3787" s="37">
        <f t="shared" si="661"/>
        <v>-0.10999194920777522</v>
      </c>
      <c r="U3787" s="37">
        <f t="shared" si="662"/>
        <v>-0.22965208404837767</v>
      </c>
      <c r="V3787" s="37">
        <f t="shared" si="663"/>
        <v>-2.3103362124353377E-2</v>
      </c>
      <c r="W3787" s="37">
        <f t="shared" si="664"/>
        <v>-6.7134965150616455E-2</v>
      </c>
    </row>
    <row r="3788" spans="2:23">
      <c r="B3788" s="62">
        <v>3754</v>
      </c>
      <c r="C3788" s="70">
        <v>20000</v>
      </c>
      <c r="D3788" s="70">
        <v>18071.901969877152</v>
      </c>
      <c r="E3788" s="70">
        <v>15911.476290304265</v>
      </c>
      <c r="F3788" s="70">
        <v>11576.919059252547</v>
      </c>
      <c r="G3788" s="70">
        <v>19602</v>
      </c>
      <c r="H3788" s="70">
        <v>17629.044121184525</v>
      </c>
      <c r="I3788" s="70">
        <v>14996.439496734822</v>
      </c>
      <c r="J3788" s="70">
        <v>10055.604631197471</v>
      </c>
      <c r="K3788" s="70">
        <v>28268.553861798209</v>
      </c>
      <c r="L3788" s="70">
        <f t="shared" si="654"/>
        <v>156111.93943034898</v>
      </c>
      <c r="M3788" s="70"/>
      <c r="N3788" s="37">
        <f t="shared" si="655"/>
        <v>1.4884274118996732E-2</v>
      </c>
      <c r="O3788" s="37">
        <f t="shared" si="656"/>
        <v>-1.388683949961067E-2</v>
      </c>
      <c r="P3788" s="37">
        <f t="shared" si="657"/>
        <v>-4.9175433056827034E-2</v>
      </c>
      <c r="Q3788" s="37">
        <f t="shared" si="658"/>
        <v>-0.13017240561188259</v>
      </c>
      <c r="R3788" s="37">
        <f t="shared" si="659"/>
        <v>4.5454938321141114E-3</v>
      </c>
      <c r="S3788" s="37">
        <f t="shared" si="660"/>
        <v>-2.0330567084189566E-2</v>
      </c>
      <c r="T3788" s="37">
        <f t="shared" si="661"/>
        <v>-6.3918821912651524E-2</v>
      </c>
      <c r="U3788" s="37">
        <f t="shared" si="662"/>
        <v>-0.16760871283295664</v>
      </c>
      <c r="V3788" s="37">
        <f t="shared" si="663"/>
        <v>-0.15933725754916717</v>
      </c>
      <c r="W3788" s="37">
        <f t="shared" si="664"/>
        <v>-6.955332340165854E-2</v>
      </c>
    </row>
    <row r="3789" spans="2:23">
      <c r="B3789" s="62">
        <v>3755</v>
      </c>
      <c r="C3789" s="70">
        <v>20000</v>
      </c>
      <c r="D3789" s="70">
        <v>17864.53521628779</v>
      </c>
      <c r="E3789" s="70">
        <v>15597.020953880225</v>
      </c>
      <c r="F3789" s="70">
        <v>11186.816115728599</v>
      </c>
      <c r="G3789" s="70">
        <v>19602</v>
      </c>
      <c r="H3789" s="70">
        <v>17172.767700281813</v>
      </c>
      <c r="I3789" s="70">
        <v>14298.408935485544</v>
      </c>
      <c r="J3789" s="70">
        <v>9204.3623097912568</v>
      </c>
      <c r="K3789" s="70">
        <v>36806.807259835405</v>
      </c>
      <c r="L3789" s="70">
        <f t="shared" si="654"/>
        <v>161732.71849129064</v>
      </c>
      <c r="M3789" s="70"/>
      <c r="N3789" s="37">
        <f t="shared" si="655"/>
        <v>1.4884274118996732E-2</v>
      </c>
      <c r="O3789" s="37">
        <f t="shared" si="656"/>
        <v>-1.956076008909502E-2</v>
      </c>
      <c r="P3789" s="37">
        <f t="shared" si="657"/>
        <v>-5.8617795998465838E-2</v>
      </c>
      <c r="Q3789" s="37">
        <f t="shared" si="658"/>
        <v>-0.14495310874674494</v>
      </c>
      <c r="R3789" s="37">
        <f t="shared" si="659"/>
        <v>4.5454938321141114E-3</v>
      </c>
      <c r="S3789" s="37">
        <f t="shared" si="660"/>
        <v>-3.3091622907357121E-2</v>
      </c>
      <c r="T3789" s="37">
        <f t="shared" si="661"/>
        <v>-8.5964023448542926E-2</v>
      </c>
      <c r="U3789" s="37">
        <f t="shared" si="662"/>
        <v>-0.20362011192094853</v>
      </c>
      <c r="V3789" s="37">
        <f t="shared" si="663"/>
        <v>-4.0744986202373212E-2</v>
      </c>
      <c r="W3789" s="37">
        <f t="shared" si="664"/>
        <v>-5.2951168303381979E-2</v>
      </c>
    </row>
    <row r="3790" spans="2:23">
      <c r="B3790" s="62">
        <v>3756</v>
      </c>
      <c r="C3790" s="70">
        <v>20000</v>
      </c>
      <c r="D3790" s="70">
        <v>17546.51021209325</v>
      </c>
      <c r="E3790" s="70">
        <v>15359.283516852884</v>
      </c>
      <c r="F3790" s="70">
        <v>11130.236726217225</v>
      </c>
      <c r="G3790" s="70">
        <v>19602</v>
      </c>
      <c r="H3790" s="70">
        <v>17060.104996235004</v>
      </c>
      <c r="I3790" s="70">
        <v>14386.093519865646</v>
      </c>
      <c r="J3790" s="70">
        <v>9550.5513692859004</v>
      </c>
      <c r="K3790" s="70">
        <v>31215.826996150612</v>
      </c>
      <c r="L3790" s="70">
        <f t="shared" si="654"/>
        <v>155850.60733670052</v>
      </c>
      <c r="M3790" s="70"/>
      <c r="N3790" s="37">
        <f t="shared" si="655"/>
        <v>1.4884274118996732E-2</v>
      </c>
      <c r="O3790" s="37">
        <f t="shared" si="656"/>
        <v>-2.8326853568061527E-2</v>
      </c>
      <c r="P3790" s="37">
        <f t="shared" si="657"/>
        <v>-6.5819850141540237E-2</v>
      </c>
      <c r="Q3790" s="37">
        <f t="shared" si="658"/>
        <v>-0.14711812853423145</v>
      </c>
      <c r="R3790" s="37">
        <f t="shared" si="659"/>
        <v>4.5454938321141114E-3</v>
      </c>
      <c r="S3790" s="37">
        <f t="shared" si="660"/>
        <v>-3.6268564741948839E-2</v>
      </c>
      <c r="T3790" s="37">
        <f t="shared" si="661"/>
        <v>-8.3165657357309186E-2</v>
      </c>
      <c r="U3790" s="37">
        <f t="shared" si="662"/>
        <v>-0.18878186013557574</v>
      </c>
      <c r="V3790" s="37">
        <f t="shared" si="663"/>
        <v>-0.11659993496504351</v>
      </c>
      <c r="W3790" s="37">
        <f t="shared" si="664"/>
        <v>-7.0332435572897367E-2</v>
      </c>
    </row>
    <row r="3791" spans="2:23">
      <c r="B3791" s="62">
        <v>3757</v>
      </c>
      <c r="C3791" s="70">
        <v>20000</v>
      </c>
      <c r="D3791" s="70">
        <v>18463.441989890624</v>
      </c>
      <c r="E3791" s="70">
        <v>16348.414101416029</v>
      </c>
      <c r="F3791" s="70">
        <v>11829.606492815252</v>
      </c>
      <c r="G3791" s="70">
        <v>19602</v>
      </c>
      <c r="H3791" s="70">
        <v>17984.198073107178</v>
      </c>
      <c r="I3791" s="70">
        <v>15365.030795085544</v>
      </c>
      <c r="J3791" s="70">
        <v>10218.802461101062</v>
      </c>
      <c r="K3791" s="70">
        <v>27850.619051219001</v>
      </c>
      <c r="L3791" s="70">
        <f t="shared" si="654"/>
        <v>157662.1129646347</v>
      </c>
      <c r="M3791" s="70"/>
      <c r="N3791" s="37">
        <f t="shared" si="655"/>
        <v>1.4884274118996732E-2</v>
      </c>
      <c r="O3791" s="37">
        <f t="shared" si="656"/>
        <v>-3.2616760526886779E-3</v>
      </c>
      <c r="P3791" s="37">
        <f t="shared" si="657"/>
        <v>-3.6208767694168253E-2</v>
      </c>
      <c r="Q3791" s="37">
        <f t="shared" si="658"/>
        <v>-0.12073085815584961</v>
      </c>
      <c r="R3791" s="37">
        <f t="shared" si="659"/>
        <v>4.5454938321141114E-3</v>
      </c>
      <c r="S3791" s="37">
        <f t="shared" si="660"/>
        <v>-1.0511584911197636E-2</v>
      </c>
      <c r="T3791" s="37">
        <f t="shared" si="661"/>
        <v>-5.2484876478056441E-2</v>
      </c>
      <c r="U3791" s="37">
        <f t="shared" si="662"/>
        <v>-0.16088123540973731</v>
      </c>
      <c r="V3791" s="37">
        <f t="shared" si="663"/>
        <v>-0.16557476291732709</v>
      </c>
      <c r="W3791" s="37">
        <f t="shared" si="664"/>
        <v>-6.4945120836946812E-2</v>
      </c>
    </row>
    <row r="3792" spans="2:23">
      <c r="B3792" s="62">
        <v>3758</v>
      </c>
      <c r="C3792" s="70">
        <v>20000</v>
      </c>
      <c r="D3792" s="70">
        <v>17546.118519799205</v>
      </c>
      <c r="E3792" s="70">
        <v>15242.262016203038</v>
      </c>
      <c r="F3792" s="70">
        <v>10847.154130700474</v>
      </c>
      <c r="G3792" s="70">
        <v>19602</v>
      </c>
      <c r="H3792" s="70">
        <v>16917.620768726436</v>
      </c>
      <c r="I3792" s="70">
        <v>14052.923840358182</v>
      </c>
      <c r="J3792" s="70">
        <v>9024.7566622599315</v>
      </c>
      <c r="K3792" s="70">
        <v>41970.834669586111</v>
      </c>
      <c r="L3792" s="70">
        <f t="shared" si="654"/>
        <v>165203.67060763336</v>
      </c>
      <c r="M3792" s="70"/>
      <c r="N3792" s="37">
        <f t="shared" si="655"/>
        <v>1.4884274118996732E-2</v>
      </c>
      <c r="O3792" s="37">
        <f t="shared" si="656"/>
        <v>-2.8337699001234062E-2</v>
      </c>
      <c r="P3792" s="37">
        <f t="shared" si="657"/>
        <v>-6.9385387037316448E-2</v>
      </c>
      <c r="Q3792" s="37">
        <f t="shared" si="658"/>
        <v>-0.15803393419308454</v>
      </c>
      <c r="R3792" s="37">
        <f t="shared" si="659"/>
        <v>4.5454938321141114E-3</v>
      </c>
      <c r="S3792" s="37">
        <f t="shared" si="660"/>
        <v>-4.0301495548873301E-2</v>
      </c>
      <c r="T3792" s="37">
        <f t="shared" si="661"/>
        <v>-9.3844398623817882E-2</v>
      </c>
      <c r="U3792" s="37">
        <f t="shared" si="662"/>
        <v>-0.21142831054192168</v>
      </c>
      <c r="V3792" s="37">
        <f t="shared" si="663"/>
        <v>2.4339234208888838E-2</v>
      </c>
      <c r="W3792" s="37">
        <f t="shared" si="664"/>
        <v>-4.2842788713549629E-2</v>
      </c>
    </row>
    <row r="3793" spans="2:23">
      <c r="B3793" s="62">
        <v>3759</v>
      </c>
      <c r="C3793" s="70">
        <v>20000</v>
      </c>
      <c r="D3793" s="70">
        <v>17168.364495558057</v>
      </c>
      <c r="E3793" s="70">
        <v>14596.341124770917</v>
      </c>
      <c r="F3793" s="70">
        <v>9988.0245089206746</v>
      </c>
      <c r="G3793" s="70">
        <v>19602</v>
      </c>
      <c r="H3793" s="70">
        <v>16696.547084860944</v>
      </c>
      <c r="I3793" s="70">
        <v>13677.837530573121</v>
      </c>
      <c r="J3793" s="70">
        <v>8578.230390741579</v>
      </c>
      <c r="K3793" s="70">
        <v>33107.564381801378</v>
      </c>
      <c r="L3793" s="70">
        <f t="shared" si="654"/>
        <v>153414.90951722665</v>
      </c>
      <c r="M3793" s="70"/>
      <c r="N3793" s="37">
        <f t="shared" si="655"/>
        <v>1.4884274118996732E-2</v>
      </c>
      <c r="O3793" s="37">
        <f t="shared" si="656"/>
        <v>-3.8854169385294179E-2</v>
      </c>
      <c r="P3793" s="37">
        <f t="shared" si="657"/>
        <v>-8.9317148865221796E-2</v>
      </c>
      <c r="Q3793" s="37">
        <f t="shared" si="658"/>
        <v>-0.19206488835722468</v>
      </c>
      <c r="R3793" s="37">
        <f t="shared" si="659"/>
        <v>4.5454938321141114E-3</v>
      </c>
      <c r="S3793" s="37">
        <f t="shared" si="660"/>
        <v>-4.6592621667754686E-2</v>
      </c>
      <c r="T3793" s="37">
        <f t="shared" si="661"/>
        <v>-0.10601927847966341</v>
      </c>
      <c r="U3793" s="37">
        <f t="shared" si="662"/>
        <v>-0.2311842280500146</v>
      </c>
      <c r="V3793" s="37">
        <f t="shared" si="663"/>
        <v>-9.0225791998347238E-2</v>
      </c>
      <c r="W3793" s="37">
        <f t="shared" si="664"/>
        <v>-7.7625657967782313E-2</v>
      </c>
    </row>
    <row r="3794" spans="2:23">
      <c r="B3794" s="62">
        <v>3760</v>
      </c>
      <c r="C3794" s="70">
        <v>20000</v>
      </c>
      <c r="D3794" s="70">
        <v>16597.176610961524</v>
      </c>
      <c r="E3794" s="70">
        <v>13912.033769921998</v>
      </c>
      <c r="F3794" s="70">
        <v>9377.4498959466928</v>
      </c>
      <c r="G3794" s="70">
        <v>19602</v>
      </c>
      <c r="H3794" s="70">
        <v>16348.972088879585</v>
      </c>
      <c r="I3794" s="70">
        <v>13355.264645451207</v>
      </c>
      <c r="J3794" s="70">
        <v>8443.3176007236452</v>
      </c>
      <c r="K3794" s="70">
        <v>31413.643389255212</v>
      </c>
      <c r="L3794" s="70">
        <f t="shared" si="654"/>
        <v>149049.85800113989</v>
      </c>
      <c r="M3794" s="70"/>
      <c r="N3794" s="37">
        <f t="shared" si="655"/>
        <v>1.4884274118996732E-2</v>
      </c>
      <c r="O3794" s="37">
        <f t="shared" si="656"/>
        <v>-5.4977972728976421E-2</v>
      </c>
      <c r="P3794" s="37">
        <f t="shared" si="657"/>
        <v>-0.11092076347677038</v>
      </c>
      <c r="Q3794" s="37">
        <f t="shared" si="658"/>
        <v>-0.21714909344633826</v>
      </c>
      <c r="R3794" s="37">
        <f t="shared" si="659"/>
        <v>4.5454938321141114E-3</v>
      </c>
      <c r="S3794" s="37">
        <f t="shared" si="660"/>
        <v>-5.6568437438357932E-2</v>
      </c>
      <c r="T3794" s="37">
        <f t="shared" si="661"/>
        <v>-0.11662382449452946</v>
      </c>
      <c r="U3794" s="37">
        <f t="shared" si="662"/>
        <v>-0.23725390309296335</v>
      </c>
      <c r="V3794" s="37">
        <f t="shared" si="663"/>
        <v>-0.11380527832119181</v>
      </c>
      <c r="W3794" s="37">
        <f t="shared" si="664"/>
        <v>-9.0842317904185843E-2</v>
      </c>
    </row>
    <row r="3795" spans="2:23">
      <c r="B3795" s="62">
        <v>3761</v>
      </c>
      <c r="C3795" s="70">
        <v>20000</v>
      </c>
      <c r="D3795" s="70">
        <v>18277.922422174343</v>
      </c>
      <c r="E3795" s="70">
        <v>16248.641455670762</v>
      </c>
      <c r="F3795" s="70">
        <v>11807.541305725368</v>
      </c>
      <c r="G3795" s="70">
        <v>19602</v>
      </c>
      <c r="H3795" s="70">
        <v>17889.564447903849</v>
      </c>
      <c r="I3795" s="70">
        <v>15410.866761952915</v>
      </c>
      <c r="J3795" s="70">
        <v>10382.878275980278</v>
      </c>
      <c r="K3795" s="70">
        <v>29283.956170043632</v>
      </c>
      <c r="L3795" s="70">
        <f t="shared" si="654"/>
        <v>158903.37083945115</v>
      </c>
      <c r="M3795" s="70"/>
      <c r="N3795" s="37">
        <f t="shared" si="655"/>
        <v>1.4884274118996732E-2</v>
      </c>
      <c r="O3795" s="37">
        <f t="shared" si="656"/>
        <v>-8.2819023429725469E-3</v>
      </c>
      <c r="P3795" s="37">
        <f t="shared" si="657"/>
        <v>-3.9154226610978449E-2</v>
      </c>
      <c r="Q3795" s="37">
        <f t="shared" si="658"/>
        <v>-0.12155126979091591</v>
      </c>
      <c r="R3795" s="37">
        <f t="shared" si="659"/>
        <v>4.5454938321141114E-3</v>
      </c>
      <c r="S3795" s="37">
        <f t="shared" si="660"/>
        <v>-1.3118384045417653E-2</v>
      </c>
      <c r="T3795" s="37">
        <f t="shared" si="661"/>
        <v>-5.1072645971875663E-2</v>
      </c>
      <c r="U3795" s="37">
        <f t="shared" si="662"/>
        <v>-0.15417150424076353</v>
      </c>
      <c r="V3795" s="37">
        <f t="shared" si="663"/>
        <v>-0.14437221629315311</v>
      </c>
      <c r="W3795" s="37">
        <f t="shared" si="664"/>
        <v>-6.1271540830483029E-2</v>
      </c>
    </row>
    <row r="3796" spans="2:23">
      <c r="B3796" s="62">
        <v>3762</v>
      </c>
      <c r="C3796" s="70">
        <v>20000</v>
      </c>
      <c r="D3796" s="70">
        <v>17697.475813895078</v>
      </c>
      <c r="E3796" s="70">
        <v>15387.425593706575</v>
      </c>
      <c r="F3796" s="70">
        <v>10884.662189286573</v>
      </c>
      <c r="G3796" s="70">
        <v>19602</v>
      </c>
      <c r="H3796" s="70">
        <v>17242.183835739128</v>
      </c>
      <c r="I3796" s="70">
        <v>14468.291246647075</v>
      </c>
      <c r="J3796" s="70">
        <v>9410.7231279006264</v>
      </c>
      <c r="K3796" s="70">
        <v>37293.087032512973</v>
      </c>
      <c r="L3796" s="70">
        <f t="shared" si="654"/>
        <v>161985.84883968803</v>
      </c>
      <c r="M3796" s="70"/>
      <c r="N3796" s="37">
        <f t="shared" si="655"/>
        <v>1.4884274118996732E-2</v>
      </c>
      <c r="O3796" s="37">
        <f t="shared" si="656"/>
        <v>-2.4155794746579806E-2</v>
      </c>
      <c r="P3796" s="37">
        <f t="shared" si="657"/>
        <v>-6.4964415114472263E-2</v>
      </c>
      <c r="Q3796" s="37">
        <f t="shared" si="658"/>
        <v>-0.15657948545433897</v>
      </c>
      <c r="R3796" s="37">
        <f t="shared" si="659"/>
        <v>4.5454938321141114E-3</v>
      </c>
      <c r="S3796" s="37">
        <f t="shared" si="660"/>
        <v>-3.1139364736839314E-2</v>
      </c>
      <c r="T3796" s="37">
        <f t="shared" si="661"/>
        <v>-8.0550132971609623E-2</v>
      </c>
      <c r="U3796" s="37">
        <f t="shared" si="662"/>
        <v>-0.19474222050420154</v>
      </c>
      <c r="V3796" s="37">
        <f t="shared" si="663"/>
        <v>-3.4429093327256299E-2</v>
      </c>
      <c r="W3796" s="37">
        <f t="shared" si="664"/>
        <v>-5.2210337764376558E-2</v>
      </c>
    </row>
    <row r="3797" spans="2:23">
      <c r="B3797" s="62">
        <v>3763</v>
      </c>
      <c r="C3797" s="70">
        <v>20000</v>
      </c>
      <c r="D3797" s="70">
        <v>17330.35745876301</v>
      </c>
      <c r="E3797" s="70">
        <v>14917.145642484613</v>
      </c>
      <c r="F3797" s="70">
        <v>10404.825656964324</v>
      </c>
      <c r="G3797" s="70">
        <v>19602</v>
      </c>
      <c r="H3797" s="70">
        <v>16978.368892149188</v>
      </c>
      <c r="I3797" s="70">
        <v>14173.586853819046</v>
      </c>
      <c r="J3797" s="70">
        <v>9181.7671589924521</v>
      </c>
      <c r="K3797" s="70">
        <v>36052.771970455738</v>
      </c>
      <c r="L3797" s="70">
        <f t="shared" si="654"/>
        <v>158640.82363362837</v>
      </c>
      <c r="M3797" s="70"/>
      <c r="N3797" s="37">
        <f t="shared" si="655"/>
        <v>1.4884274118996732E-2</v>
      </c>
      <c r="O3797" s="37">
        <f t="shared" si="656"/>
        <v>-3.4330345706942711E-2</v>
      </c>
      <c r="P3797" s="37">
        <f t="shared" si="657"/>
        <v>-7.9363855882544354E-2</v>
      </c>
      <c r="Q3797" s="37">
        <f t="shared" si="658"/>
        <v>-0.17537957726745579</v>
      </c>
      <c r="R3797" s="37">
        <f t="shared" si="659"/>
        <v>4.5454938321141114E-3</v>
      </c>
      <c r="S3797" s="37">
        <f t="shared" si="660"/>
        <v>-3.8579987493527534E-2</v>
      </c>
      <c r="T3797" s="37">
        <f t="shared" si="661"/>
        <v>-8.9962439150682139E-2</v>
      </c>
      <c r="U3797" s="37">
        <f t="shared" si="662"/>
        <v>-0.20459820143373186</v>
      </c>
      <c r="V3797" s="37">
        <f t="shared" si="663"/>
        <v>-5.0621624818959043E-2</v>
      </c>
      <c r="W3797" s="37">
        <f t="shared" si="664"/>
        <v>-6.2047365849572822E-2</v>
      </c>
    </row>
    <row r="3798" spans="2:23">
      <c r="B3798" s="62">
        <v>3764</v>
      </c>
      <c r="C3798" s="70">
        <v>20000</v>
      </c>
      <c r="D3798" s="70">
        <v>18052.755589978799</v>
      </c>
      <c r="E3798" s="70">
        <v>15687.524611963336</v>
      </c>
      <c r="F3798" s="70">
        <v>10988.167534195603</v>
      </c>
      <c r="G3798" s="70">
        <v>19602</v>
      </c>
      <c r="H3798" s="70">
        <v>17868.091033114531</v>
      </c>
      <c r="I3798" s="70">
        <v>15196.30854068955</v>
      </c>
      <c r="J3798" s="70">
        <v>10069.845023604099</v>
      </c>
      <c r="K3798" s="70">
        <v>21552.723238084302</v>
      </c>
      <c r="L3798" s="70">
        <f t="shared" si="654"/>
        <v>149017.4155716302</v>
      </c>
      <c r="M3798" s="70"/>
      <c r="N3798" s="37">
        <f t="shared" si="655"/>
        <v>1.4884274118996732E-2</v>
      </c>
      <c r="O3798" s="37">
        <f t="shared" si="656"/>
        <v>-1.4409349544172279E-2</v>
      </c>
      <c r="P3798" s="37">
        <f t="shared" si="657"/>
        <v>-5.5890502854469726E-2</v>
      </c>
      <c r="Q3798" s="37">
        <f t="shared" si="658"/>
        <v>-0.15257881120051586</v>
      </c>
      <c r="R3798" s="37">
        <f t="shared" si="659"/>
        <v>4.5454938321141114E-3</v>
      </c>
      <c r="S3798" s="37">
        <f t="shared" si="660"/>
        <v>-1.3710854629103597E-2</v>
      </c>
      <c r="T3798" s="37">
        <f t="shared" si="661"/>
        <v>-5.7701533304579722E-2</v>
      </c>
      <c r="U3798" s="37">
        <f t="shared" si="662"/>
        <v>-0.16701951977526663</v>
      </c>
      <c r="V3798" s="37">
        <f t="shared" si="663"/>
        <v>-0.26595771174127336</v>
      </c>
      <c r="W3798" s="37">
        <f t="shared" si="664"/>
        <v>-9.0941267643496082E-2</v>
      </c>
    </row>
    <row r="3799" spans="2:23">
      <c r="B3799" s="62">
        <v>3765</v>
      </c>
      <c r="C3799" s="70">
        <v>20000</v>
      </c>
      <c r="D3799" s="70">
        <v>17360.791603674301</v>
      </c>
      <c r="E3799" s="70">
        <v>14859.026868147845</v>
      </c>
      <c r="F3799" s="70">
        <v>10195.858227929584</v>
      </c>
      <c r="G3799" s="70">
        <v>19602</v>
      </c>
      <c r="H3799" s="70">
        <v>16972.740843115622</v>
      </c>
      <c r="I3799" s="70">
        <v>14062.899691075805</v>
      </c>
      <c r="J3799" s="70">
        <v>8928.3715038184764</v>
      </c>
      <c r="K3799" s="70">
        <v>35803.923348470664</v>
      </c>
      <c r="L3799" s="70">
        <f t="shared" si="654"/>
        <v>157785.61208623229</v>
      </c>
      <c r="M3799" s="70"/>
      <c r="N3799" s="37">
        <f t="shared" si="655"/>
        <v>1.4884274118996732E-2</v>
      </c>
      <c r="O3799" s="37">
        <f t="shared" si="656"/>
        <v>-3.3482802925369315E-2</v>
      </c>
      <c r="P3799" s="37">
        <f t="shared" si="657"/>
        <v>-8.1159053967273631E-2</v>
      </c>
      <c r="Q3799" s="37">
        <f t="shared" si="658"/>
        <v>-0.18370229281085215</v>
      </c>
      <c r="R3799" s="37">
        <f t="shared" si="659"/>
        <v>4.5454938321141114E-3</v>
      </c>
      <c r="S3799" s="37">
        <f t="shared" si="660"/>
        <v>-3.8739348133190021E-2</v>
      </c>
      <c r="T3799" s="37">
        <f t="shared" si="661"/>
        <v>-9.3522826066619769E-2</v>
      </c>
      <c r="U3799" s="37">
        <f t="shared" si="662"/>
        <v>-0.21565062036760785</v>
      </c>
      <c r="V3799" s="37">
        <f t="shared" si="663"/>
        <v>-5.3903766146505272E-2</v>
      </c>
      <c r="W3799" s="37">
        <f t="shared" si="664"/>
        <v>-6.4578971199289015E-2</v>
      </c>
    </row>
    <row r="3800" spans="2:23">
      <c r="B3800" s="62">
        <v>3766</v>
      </c>
      <c r="C3800" s="70">
        <v>20000</v>
      </c>
      <c r="D3800" s="70">
        <v>17118.462148385806</v>
      </c>
      <c r="E3800" s="70">
        <v>14747.99497440135</v>
      </c>
      <c r="F3800" s="70">
        <v>10397.617924287726</v>
      </c>
      <c r="G3800" s="70">
        <v>19602</v>
      </c>
      <c r="H3800" s="70">
        <v>16731.46394712734</v>
      </c>
      <c r="I3800" s="70">
        <v>13950.949843681494</v>
      </c>
      <c r="J3800" s="70">
        <v>9096.2920968949347</v>
      </c>
      <c r="K3800" s="70">
        <v>28664.380377585017</v>
      </c>
      <c r="L3800" s="70">
        <f t="shared" si="654"/>
        <v>150309.16131236366</v>
      </c>
      <c r="M3800" s="70"/>
      <c r="N3800" s="37">
        <f t="shared" si="655"/>
        <v>1.4884274118996732E-2</v>
      </c>
      <c r="O3800" s="37">
        <f t="shared" si="656"/>
        <v>-4.0252040942966083E-2</v>
      </c>
      <c r="P3800" s="37">
        <f t="shared" si="657"/>
        <v>-8.4598443039360149E-2</v>
      </c>
      <c r="Q3800" s="37">
        <f t="shared" si="658"/>
        <v>-0.17566524631440217</v>
      </c>
      <c r="R3800" s="37">
        <f t="shared" si="659"/>
        <v>4.5454938321141114E-3</v>
      </c>
      <c r="S3800" s="37">
        <f t="shared" si="660"/>
        <v>-4.5596229791337484E-2</v>
      </c>
      <c r="T3800" s="37">
        <f t="shared" si="661"/>
        <v>-9.7138110009322376E-2</v>
      </c>
      <c r="U3800" s="37">
        <f t="shared" si="662"/>
        <v>-0.20830914205197293</v>
      </c>
      <c r="V3800" s="37">
        <f t="shared" si="663"/>
        <v>-0.1534720858473565</v>
      </c>
      <c r="W3800" s="37">
        <f t="shared" si="664"/>
        <v>-8.7009717298974443E-2</v>
      </c>
    </row>
    <row r="3801" spans="2:23">
      <c r="B3801" s="62">
        <v>3767</v>
      </c>
      <c r="C3801" s="70">
        <v>20000</v>
      </c>
      <c r="D3801" s="70">
        <v>17777.334341461679</v>
      </c>
      <c r="E3801" s="70">
        <v>15626.095591230591</v>
      </c>
      <c r="F3801" s="70">
        <v>11200.957539713745</v>
      </c>
      <c r="G3801" s="70">
        <v>19602</v>
      </c>
      <c r="H3801" s="70">
        <v>17394.734490081966</v>
      </c>
      <c r="I3801" s="70">
        <v>14812.580030754454</v>
      </c>
      <c r="J3801" s="70">
        <v>9839.2978683378806</v>
      </c>
      <c r="K3801" s="70">
        <v>40180.936841868584</v>
      </c>
      <c r="L3801" s="70">
        <f t="shared" si="654"/>
        <v>166433.93670344891</v>
      </c>
      <c r="M3801" s="70"/>
      <c r="N3801" s="37">
        <f t="shared" si="655"/>
        <v>1.4884274118996732E-2</v>
      </c>
      <c r="O3801" s="37">
        <f t="shared" si="656"/>
        <v>-2.1956561159629739E-2</v>
      </c>
      <c r="P3801" s="37">
        <f t="shared" si="657"/>
        <v>-5.7740782279676717E-2</v>
      </c>
      <c r="Q3801" s="37">
        <f t="shared" si="658"/>
        <v>-0.14441284055885839</v>
      </c>
      <c r="R3801" s="37">
        <f t="shared" si="659"/>
        <v>4.5454938321141114E-3</v>
      </c>
      <c r="S3801" s="37">
        <f t="shared" si="660"/>
        <v>-2.6862793776725846E-2</v>
      </c>
      <c r="T3801" s="37">
        <f t="shared" si="661"/>
        <v>-6.9674793600835616E-2</v>
      </c>
      <c r="U3801" s="37">
        <f t="shared" si="662"/>
        <v>-0.17661019532566824</v>
      </c>
      <c r="V3801" s="37">
        <f t="shared" si="663"/>
        <v>2.259158624511981E-3</v>
      </c>
      <c r="W3801" s="37">
        <f t="shared" si="664"/>
        <v>-3.9285440751376965E-2</v>
      </c>
    </row>
    <row r="3802" spans="2:23">
      <c r="B3802" s="62">
        <v>3768</v>
      </c>
      <c r="C3802" s="70">
        <v>20000</v>
      </c>
      <c r="D3802" s="70">
        <v>18081.238750772402</v>
      </c>
      <c r="E3802" s="70">
        <v>15959.647951798606</v>
      </c>
      <c r="F3802" s="70">
        <v>11540.865570419082</v>
      </c>
      <c r="G3802" s="70">
        <v>19602</v>
      </c>
      <c r="H3802" s="70">
        <v>17589.579770841807</v>
      </c>
      <c r="I3802" s="70">
        <v>14963.775305315787</v>
      </c>
      <c r="J3802" s="70">
        <v>9922.8056298521951</v>
      </c>
      <c r="K3802" s="70">
        <v>38644.714932093913</v>
      </c>
      <c r="L3802" s="70">
        <f t="shared" si="654"/>
        <v>166304.62791109382</v>
      </c>
      <c r="M3802" s="70"/>
      <c r="N3802" s="37">
        <f t="shared" si="655"/>
        <v>1.4884274118996732E-2</v>
      </c>
      <c r="O3802" s="37">
        <f t="shared" si="656"/>
        <v>-1.363213654599893E-2</v>
      </c>
      <c r="P3802" s="37">
        <f t="shared" si="657"/>
        <v>-4.7737220034741679E-2</v>
      </c>
      <c r="Q3802" s="37">
        <f t="shared" si="658"/>
        <v>-0.13152789464177539</v>
      </c>
      <c r="R3802" s="37">
        <f t="shared" si="659"/>
        <v>4.5454938321141114E-3</v>
      </c>
      <c r="S3802" s="37">
        <f t="shared" si="660"/>
        <v>-2.1427724675097681E-2</v>
      </c>
      <c r="T3802" s="37">
        <f t="shared" si="661"/>
        <v>-6.4938830787265367E-2</v>
      </c>
      <c r="U3802" s="37">
        <f t="shared" si="662"/>
        <v>-0.17312345455418132</v>
      </c>
      <c r="V3802" s="37">
        <f t="shared" si="663"/>
        <v>-1.7087046935310823E-2</v>
      </c>
      <c r="W3802" s="37">
        <f t="shared" si="664"/>
        <v>-3.9658720927311486E-2</v>
      </c>
    </row>
    <row r="3803" spans="2:23">
      <c r="B3803" s="62">
        <v>3769</v>
      </c>
      <c r="C3803" s="70">
        <v>20000</v>
      </c>
      <c r="D3803" s="70">
        <v>17543.387079588105</v>
      </c>
      <c r="E3803" s="70">
        <v>15113.634969941138</v>
      </c>
      <c r="F3803" s="70">
        <v>10478.30276184841</v>
      </c>
      <c r="G3803" s="70">
        <v>19602</v>
      </c>
      <c r="H3803" s="70">
        <v>16974.911988293195</v>
      </c>
      <c r="I3803" s="70">
        <v>14027.628035467864</v>
      </c>
      <c r="J3803" s="70">
        <v>8832.3808937500107</v>
      </c>
      <c r="K3803" s="70">
        <v>34559.163986163076</v>
      </c>
      <c r="L3803" s="70">
        <f t="shared" si="654"/>
        <v>157131.40971505179</v>
      </c>
      <c r="M3803" s="70"/>
      <c r="N3803" s="37">
        <f t="shared" si="655"/>
        <v>1.4884274118996732E-2</v>
      </c>
      <c r="O3803" s="37">
        <f t="shared" si="656"/>
        <v>-2.841333227521059E-2</v>
      </c>
      <c r="P3803" s="37">
        <f t="shared" si="657"/>
        <v>-7.3320361287760649E-2</v>
      </c>
      <c r="Q3803" s="37">
        <f t="shared" si="658"/>
        <v>-0.17247303519778867</v>
      </c>
      <c r="R3803" s="37">
        <f t="shared" si="659"/>
        <v>4.5454938321141114E-3</v>
      </c>
      <c r="S3803" s="37">
        <f t="shared" si="660"/>
        <v>-3.8677868089717182E-2</v>
      </c>
      <c r="T3803" s="37">
        <f t="shared" si="661"/>
        <v>-9.4660323478293784E-2</v>
      </c>
      <c r="U3803" s="37">
        <f t="shared" si="662"/>
        <v>-0.21987835861466942</v>
      </c>
      <c r="V3803" s="37">
        <f t="shared" si="663"/>
        <v>-7.0495239574279056E-2</v>
      </c>
      <c r="W3803" s="37">
        <f t="shared" si="664"/>
        <v>-6.6520182057831168E-2</v>
      </c>
    </row>
    <row r="3804" spans="2:23">
      <c r="B3804" s="62">
        <v>3770</v>
      </c>
      <c r="C3804" s="70">
        <v>20000</v>
      </c>
      <c r="D3804" s="70">
        <v>17016.996220852452</v>
      </c>
      <c r="E3804" s="70">
        <v>14465.392058684334</v>
      </c>
      <c r="F3804" s="70">
        <v>9936.5795772414403</v>
      </c>
      <c r="G3804" s="70">
        <v>19602</v>
      </c>
      <c r="H3804" s="70">
        <v>16857.389081388941</v>
      </c>
      <c r="I3804" s="70">
        <v>14035.156167249796</v>
      </c>
      <c r="J3804" s="70">
        <v>9135.0273914600566</v>
      </c>
      <c r="K3804" s="70">
        <v>23504.039760455631</v>
      </c>
      <c r="L3804" s="70">
        <f t="shared" si="654"/>
        <v>144552.58025733265</v>
      </c>
      <c r="M3804" s="70"/>
      <c r="N3804" s="37">
        <f t="shared" si="655"/>
        <v>1.4884274118996732E-2</v>
      </c>
      <c r="O3804" s="37">
        <f t="shared" si="656"/>
        <v>-4.3100615991882307E-2</v>
      </c>
      <c r="P3804" s="37">
        <f t="shared" si="657"/>
        <v>-9.3411385221975451E-2</v>
      </c>
      <c r="Q3804" s="37">
        <f t="shared" si="658"/>
        <v>-0.19414827459631356</v>
      </c>
      <c r="R3804" s="37">
        <f t="shared" si="659"/>
        <v>4.5454938321141114E-3</v>
      </c>
      <c r="S3804" s="37">
        <f t="shared" si="660"/>
        <v>-4.2011422815491639E-2</v>
      </c>
      <c r="T3804" s="37">
        <f t="shared" si="661"/>
        <v>-9.4417424172414055E-2</v>
      </c>
      <c r="U3804" s="37">
        <f t="shared" si="662"/>
        <v>-0.20662528007496428</v>
      </c>
      <c r="V3804" s="37">
        <f t="shared" si="663"/>
        <v>-0.23344863576444486</v>
      </c>
      <c r="W3804" s="37">
        <f t="shared" si="664"/>
        <v>-0.10466336830212475</v>
      </c>
    </row>
    <row r="3805" spans="2:23">
      <c r="B3805" s="62">
        <v>3771</v>
      </c>
      <c r="C3805" s="70">
        <v>20000</v>
      </c>
      <c r="D3805" s="70">
        <v>17856.002092432725</v>
      </c>
      <c r="E3805" s="70">
        <v>15603.930457446231</v>
      </c>
      <c r="F3805" s="70">
        <v>11147.244296149705</v>
      </c>
      <c r="G3805" s="70">
        <v>19602</v>
      </c>
      <c r="H3805" s="70">
        <v>17224.223226132712</v>
      </c>
      <c r="I3805" s="70">
        <v>14398.702488079442</v>
      </c>
      <c r="J3805" s="70">
        <v>9289.9808774788635</v>
      </c>
      <c r="K3805" s="70">
        <v>28273.720848676607</v>
      </c>
      <c r="L3805" s="70">
        <f t="shared" si="654"/>
        <v>153395.80428639628</v>
      </c>
      <c r="M3805" s="70"/>
      <c r="N3805" s="37">
        <f t="shared" si="655"/>
        <v>1.4884274118996732E-2</v>
      </c>
      <c r="O3805" s="37">
        <f t="shared" si="656"/>
        <v>-1.979494498808454E-2</v>
      </c>
      <c r="P3805" s="37">
        <f t="shared" si="657"/>
        <v>-5.8409302225832072E-2</v>
      </c>
      <c r="Q3805" s="37">
        <f t="shared" si="658"/>
        <v>-0.14646675375249474</v>
      </c>
      <c r="R3805" s="37">
        <f t="shared" si="659"/>
        <v>4.5454938321141114E-3</v>
      </c>
      <c r="S3805" s="37">
        <f t="shared" si="660"/>
        <v>-3.1644111170256672E-2</v>
      </c>
      <c r="T3805" s="37">
        <f t="shared" si="661"/>
        <v>-8.2763956815472439E-2</v>
      </c>
      <c r="U3805" s="37">
        <f t="shared" si="662"/>
        <v>-0.19992474047422781</v>
      </c>
      <c r="V3805" s="37">
        <f t="shared" si="663"/>
        <v>-0.15926043199043194</v>
      </c>
      <c r="W3805" s="37">
        <f t="shared" si="664"/>
        <v>-7.7683092813724208E-2</v>
      </c>
    </row>
    <row r="3806" spans="2:23">
      <c r="B3806" s="62">
        <v>3772</v>
      </c>
      <c r="C3806" s="70">
        <v>20000</v>
      </c>
      <c r="D3806" s="70">
        <v>17219.529066868534</v>
      </c>
      <c r="E3806" s="70">
        <v>14544.716296400253</v>
      </c>
      <c r="F3806" s="70">
        <v>9767.0062719721791</v>
      </c>
      <c r="G3806" s="70">
        <v>19602</v>
      </c>
      <c r="H3806" s="70">
        <v>16747.827875204934</v>
      </c>
      <c r="I3806" s="70">
        <v>13631.79924402591</v>
      </c>
      <c r="J3806" s="70">
        <v>8391.2225832436652</v>
      </c>
      <c r="K3806" s="70">
        <v>26660.312557643378</v>
      </c>
      <c r="L3806" s="70">
        <f t="shared" si="654"/>
        <v>146564.41389535886</v>
      </c>
      <c r="M3806" s="70"/>
      <c r="N3806" s="37">
        <f t="shared" si="655"/>
        <v>1.4884274118996732E-2</v>
      </c>
      <c r="O3806" s="37">
        <f t="shared" si="656"/>
        <v>-3.7423047909484031E-2</v>
      </c>
      <c r="P3806" s="37">
        <f t="shared" si="657"/>
        <v>-9.0929042188353959E-2</v>
      </c>
      <c r="Q3806" s="37">
        <f t="shared" si="658"/>
        <v>-0.20105401988697724</v>
      </c>
      <c r="R3806" s="37">
        <f t="shared" si="659"/>
        <v>4.5454938321141114E-3</v>
      </c>
      <c r="S3806" s="37">
        <f t="shared" si="660"/>
        <v>-4.5129624541263125E-2</v>
      </c>
      <c r="T3806" s="37">
        <f t="shared" si="661"/>
        <v>-0.10752507323174398</v>
      </c>
      <c r="U3806" s="37">
        <f t="shared" si="662"/>
        <v>-0.23961060423270675</v>
      </c>
      <c r="V3806" s="37">
        <f t="shared" si="663"/>
        <v>-0.18360070189821664</v>
      </c>
      <c r="W3806" s="37">
        <f t="shared" si="664"/>
        <v>-9.8454401891622134E-2</v>
      </c>
    </row>
    <row r="3807" spans="2:23">
      <c r="B3807" s="62">
        <v>3773</v>
      </c>
      <c r="C3807" s="70">
        <v>20000</v>
      </c>
      <c r="D3807" s="70">
        <v>17468.187712753806</v>
      </c>
      <c r="E3807" s="70">
        <v>15064.05288480896</v>
      </c>
      <c r="F3807" s="70">
        <v>10520.482811484864</v>
      </c>
      <c r="G3807" s="70">
        <v>19602</v>
      </c>
      <c r="H3807" s="70">
        <v>17057.215300529831</v>
      </c>
      <c r="I3807" s="70">
        <v>14224.632005681458</v>
      </c>
      <c r="J3807" s="70">
        <v>9171.858892535196</v>
      </c>
      <c r="K3807" s="70">
        <v>32228.310177013016</v>
      </c>
      <c r="L3807" s="70">
        <f t="shared" si="654"/>
        <v>155336.73978480714</v>
      </c>
      <c r="M3807" s="70"/>
      <c r="N3807" s="37">
        <f t="shared" si="655"/>
        <v>1.4884274118996732E-2</v>
      </c>
      <c r="O3807" s="37">
        <f t="shared" si="656"/>
        <v>-3.0497911655579024E-2</v>
      </c>
      <c r="P3807" s="37">
        <f t="shared" si="657"/>
        <v>-7.4841651638647644E-2</v>
      </c>
      <c r="Q3807" s="37">
        <f t="shared" si="658"/>
        <v>-0.1708091172705446</v>
      </c>
      <c r="R3807" s="37">
        <f t="shared" si="659"/>
        <v>4.5454938321141114E-3</v>
      </c>
      <c r="S3807" s="37">
        <f t="shared" si="660"/>
        <v>-3.6350188170657272E-2</v>
      </c>
      <c r="T3807" s="37">
        <f t="shared" si="661"/>
        <v>-8.8325194576351573E-2</v>
      </c>
      <c r="U3807" s="37">
        <f t="shared" si="662"/>
        <v>-0.20502748591300668</v>
      </c>
      <c r="V3807" s="37">
        <f t="shared" si="663"/>
        <v>-0.10238774828697583</v>
      </c>
      <c r="W3807" s="37">
        <f t="shared" si="664"/>
        <v>-7.1866341796610111E-2</v>
      </c>
    </row>
    <row r="3808" spans="2:23">
      <c r="B3808" s="62">
        <v>3774</v>
      </c>
      <c r="C3808" s="70">
        <v>20000</v>
      </c>
      <c r="D3808" s="70">
        <v>17784.704300503956</v>
      </c>
      <c r="E3808" s="70">
        <v>15405.748533003651</v>
      </c>
      <c r="F3808" s="70">
        <v>10823.173907565442</v>
      </c>
      <c r="G3808" s="70">
        <v>19602</v>
      </c>
      <c r="H3808" s="70">
        <v>17814.053529797813</v>
      </c>
      <c r="I3808" s="70">
        <v>15263.125373779101</v>
      </c>
      <c r="J3808" s="70">
        <v>10365.044240316758</v>
      </c>
      <c r="K3808" s="70">
        <v>33807.925081484616</v>
      </c>
      <c r="L3808" s="70">
        <f t="shared" si="654"/>
        <v>160865.77496645134</v>
      </c>
      <c r="M3808" s="70"/>
      <c r="N3808" s="37">
        <f t="shared" si="655"/>
        <v>1.4884274118996732E-2</v>
      </c>
      <c r="O3808" s="37">
        <f t="shared" si="656"/>
        <v>-2.1753848170393719E-2</v>
      </c>
      <c r="P3808" s="37">
        <f t="shared" si="657"/>
        <v>-6.4407872925827725E-2</v>
      </c>
      <c r="Q3808" s="37">
        <f t="shared" si="658"/>
        <v>-0.15896513260869216</v>
      </c>
      <c r="R3808" s="37">
        <f t="shared" si="659"/>
        <v>4.5454938321141114E-3</v>
      </c>
      <c r="S3808" s="37">
        <f t="shared" si="660"/>
        <v>-1.520337443501063E-2</v>
      </c>
      <c r="T3808" s="37">
        <f t="shared" si="661"/>
        <v>-5.5632203703828043E-2</v>
      </c>
      <c r="U3808" s="37">
        <f t="shared" si="662"/>
        <v>-0.15489823040342698</v>
      </c>
      <c r="V3808" s="37">
        <f t="shared" si="663"/>
        <v>-8.0653423872631524E-2</v>
      </c>
      <c r="W3808" s="37">
        <f t="shared" si="664"/>
        <v>-5.5492834209988406E-2</v>
      </c>
    </row>
    <row r="3809" spans="2:23">
      <c r="B3809" s="62">
        <v>3775</v>
      </c>
      <c r="C3809" s="70">
        <v>20000</v>
      </c>
      <c r="D3809" s="70">
        <v>17827.457903737399</v>
      </c>
      <c r="E3809" s="70">
        <v>15386.641812841479</v>
      </c>
      <c r="F3809" s="70">
        <v>10649.226897147626</v>
      </c>
      <c r="G3809" s="70">
        <v>19602</v>
      </c>
      <c r="H3809" s="70">
        <v>17273.208070023487</v>
      </c>
      <c r="I3809" s="70">
        <v>14317.641869099729</v>
      </c>
      <c r="J3809" s="70">
        <v>9021.5283542680281</v>
      </c>
      <c r="K3809" s="70">
        <v>33834.432279063818</v>
      </c>
      <c r="L3809" s="70">
        <f t="shared" si="654"/>
        <v>157912.13718618156</v>
      </c>
      <c r="M3809" s="70"/>
      <c r="N3809" s="37">
        <f t="shared" si="655"/>
        <v>1.4884274118996732E-2</v>
      </c>
      <c r="O3809" s="37">
        <f t="shared" si="656"/>
        <v>-2.0578724821870509E-2</v>
      </c>
      <c r="P3809" s="37">
        <f t="shared" si="657"/>
        <v>-6.4988229115318319E-2</v>
      </c>
      <c r="Q3809" s="37">
        <f t="shared" si="658"/>
        <v>-0.16575094602386042</v>
      </c>
      <c r="R3809" s="37">
        <f t="shared" si="659"/>
        <v>4.5454938321141114E-3</v>
      </c>
      <c r="S3809" s="37">
        <f t="shared" si="660"/>
        <v>-3.0268110529710013E-2</v>
      </c>
      <c r="T3809" s="37">
        <f t="shared" si="661"/>
        <v>-8.5349490541842266E-2</v>
      </c>
      <c r="U3809" s="37">
        <f t="shared" si="662"/>
        <v>-0.2115693658682829</v>
      </c>
      <c r="V3809" s="37">
        <f t="shared" si="663"/>
        <v>-8.0293086371209466E-2</v>
      </c>
      <c r="W3809" s="37">
        <f t="shared" si="664"/>
        <v>-6.4203998726710898E-2</v>
      </c>
    </row>
    <row r="3810" spans="2:23">
      <c r="B3810" s="62">
        <v>3776</v>
      </c>
      <c r="C3810" s="70">
        <v>20000</v>
      </c>
      <c r="D3810" s="70">
        <v>17807.601706875121</v>
      </c>
      <c r="E3810" s="70">
        <v>15398.82296799643</v>
      </c>
      <c r="F3810" s="70">
        <v>10761.055504157977</v>
      </c>
      <c r="G3810" s="70">
        <v>19602</v>
      </c>
      <c r="H3810" s="70">
        <v>17292.561388943581</v>
      </c>
      <c r="I3810" s="70">
        <v>14389.512172018936</v>
      </c>
      <c r="J3810" s="70">
        <v>9191.7296765839128</v>
      </c>
      <c r="K3810" s="70">
        <v>33329.89545608958</v>
      </c>
      <c r="L3810" s="70">
        <f t="shared" si="654"/>
        <v>157773.17887266554</v>
      </c>
      <c r="M3810" s="70"/>
      <c r="N3810" s="37">
        <f t="shared" si="655"/>
        <v>1.4884274118996732E-2</v>
      </c>
      <c r="O3810" s="37">
        <f t="shared" si="656"/>
        <v>-2.1124315784585845E-2</v>
      </c>
      <c r="P3810" s="37">
        <f t="shared" si="657"/>
        <v>-6.4618191575779194E-2</v>
      </c>
      <c r="Q3810" s="37">
        <f t="shared" si="658"/>
        <v>-0.16138211866566343</v>
      </c>
      <c r="R3810" s="37">
        <f t="shared" si="659"/>
        <v>4.5454938321141114E-3</v>
      </c>
      <c r="S3810" s="37">
        <f t="shared" si="660"/>
        <v>-2.9725007115095181E-2</v>
      </c>
      <c r="T3810" s="37">
        <f t="shared" si="661"/>
        <v>-8.3056727455327994E-2</v>
      </c>
      <c r="U3810" s="37">
        <f t="shared" si="662"/>
        <v>-0.20416679994350428</v>
      </c>
      <c r="V3810" s="37">
        <f t="shared" si="663"/>
        <v>-8.7176147111481583E-2</v>
      </c>
      <c r="W3810" s="37">
        <f t="shared" si="664"/>
        <v>-6.461582664634935E-2</v>
      </c>
    </row>
    <row r="3811" spans="2:23">
      <c r="B3811" s="62">
        <v>3777</v>
      </c>
      <c r="C3811" s="70">
        <v>20000</v>
      </c>
      <c r="D3811" s="70">
        <v>18037.96562724161</v>
      </c>
      <c r="E3811" s="70">
        <v>16130.612248504029</v>
      </c>
      <c r="F3811" s="70">
        <v>12055.080873011464</v>
      </c>
      <c r="G3811" s="70">
        <v>19602</v>
      </c>
      <c r="H3811" s="70">
        <v>17659.32850131088</v>
      </c>
      <c r="I3811" s="70">
        <v>15306.482225863843</v>
      </c>
      <c r="J3811" s="70">
        <v>10610.795214570091</v>
      </c>
      <c r="K3811" s="70">
        <v>34675.961256474176</v>
      </c>
      <c r="L3811" s="70">
        <f t="shared" ref="L3811:L3874" si="665">SUM(C3811:K3811)</f>
        <v>164078.2259469761</v>
      </c>
      <c r="M3811" s="70"/>
      <c r="N3811" s="37">
        <f t="shared" ref="N3811:N3874" si="666">SQRT(C3811/C$25)-1</f>
        <v>1.4884274118996732E-2</v>
      </c>
      <c r="O3811" s="37">
        <f t="shared" ref="O3811:O3874" si="667">SQRT(D3811/D$25)-1</f>
        <v>-1.4813161464053093E-2</v>
      </c>
      <c r="P3811" s="37">
        <f t="shared" ref="P3811:P3874" si="668">SQRT(E3811/E$25)-1</f>
        <v>-4.2650351614085369E-2</v>
      </c>
      <c r="Q3811" s="37">
        <f t="shared" ref="Q3811:Q3874" si="669">SQRT(F3811/F$25)-1</f>
        <v>-0.11239089860985585</v>
      </c>
      <c r="R3811" s="37">
        <f t="shared" ref="R3811:R3874" si="670">SQRT(G3811/G$25)-1</f>
        <v>4.5454938321141114E-3</v>
      </c>
      <c r="S3811" s="37">
        <f t="shared" ref="S3811:S3874" si="671">SQRT(H3811/H$25)-1</f>
        <v>-1.948945651376599E-2</v>
      </c>
      <c r="T3811" s="37">
        <f t="shared" ref="T3811:T3874" si="672">SQRT(I3811/I$25)-1</f>
        <v>-5.4291856368647862E-2</v>
      </c>
      <c r="U3811" s="37">
        <f t="shared" ref="U3811:U3874" si="673">SQRT(J3811/J$25)-1</f>
        <v>-0.144938411125205</v>
      </c>
      <c r="V3811" s="37">
        <f t="shared" ref="V3811:V3874" si="674">SQRT(K3811/K$25)-1</f>
        <v>-6.8925872225065854E-2</v>
      </c>
      <c r="W3811" s="37">
        <f t="shared" ref="W3811:W3874" si="675">SQRT(L3811/L$25)-1</f>
        <v>-4.610866164837002E-2</v>
      </c>
    </row>
    <row r="3812" spans="2:23">
      <c r="B3812" s="62">
        <v>3778</v>
      </c>
      <c r="C3812" s="70">
        <v>20000</v>
      </c>
      <c r="D3812" s="70">
        <v>18821.201288839125</v>
      </c>
      <c r="E3812" s="70">
        <v>16882.455903377566</v>
      </c>
      <c r="F3812" s="70">
        <v>12380.804614943509</v>
      </c>
      <c r="G3812" s="70">
        <v>19602</v>
      </c>
      <c r="H3812" s="70">
        <v>18502.687810585809</v>
      </c>
      <c r="I3812" s="70">
        <v>16145.750129799779</v>
      </c>
      <c r="J3812" s="70">
        <v>11065.51490278583</v>
      </c>
      <c r="K3812" s="70">
        <v>35308.06792040736</v>
      </c>
      <c r="L3812" s="70">
        <f t="shared" si="665"/>
        <v>168708.482570739</v>
      </c>
      <c r="M3812" s="70"/>
      <c r="N3812" s="37">
        <f t="shared" si="666"/>
        <v>1.4884274118996732E-2</v>
      </c>
      <c r="O3812" s="37">
        <f t="shared" si="667"/>
        <v>6.348708346328058E-3</v>
      </c>
      <c r="P3812" s="37">
        <f t="shared" si="668"/>
        <v>-2.0593530801980675E-2</v>
      </c>
      <c r="Q3812" s="37">
        <f t="shared" si="669"/>
        <v>-0.10047939172932308</v>
      </c>
      <c r="R3812" s="37">
        <f t="shared" si="670"/>
        <v>4.5454938321141114E-3</v>
      </c>
      <c r="S3812" s="37">
        <f t="shared" si="671"/>
        <v>3.6506862734146939E-3</v>
      </c>
      <c r="T3812" s="37">
        <f t="shared" si="672"/>
        <v>-2.8710829347985189E-2</v>
      </c>
      <c r="U3812" s="37">
        <f t="shared" si="673"/>
        <v>-0.12680901211416185</v>
      </c>
      <c r="V3812" s="37">
        <f t="shared" si="674"/>
        <v>-6.0477941711753025E-2</v>
      </c>
      <c r="W3812" s="37">
        <f t="shared" si="675"/>
        <v>-3.2742982937692622E-2</v>
      </c>
    </row>
    <row r="3813" spans="2:23">
      <c r="B3813" s="62">
        <v>3779</v>
      </c>
      <c r="C3813" s="70">
        <v>20000</v>
      </c>
      <c r="D3813" s="70">
        <v>17521.270768022496</v>
      </c>
      <c r="E3813" s="70">
        <v>15075.345050557149</v>
      </c>
      <c r="F3813" s="70">
        <v>10620.268114660203</v>
      </c>
      <c r="G3813" s="70">
        <v>19602</v>
      </c>
      <c r="H3813" s="70">
        <v>17435.780529378866</v>
      </c>
      <c r="I3813" s="70">
        <v>14752.597247487391</v>
      </c>
      <c r="J3813" s="70">
        <v>9928.2236473537941</v>
      </c>
      <c r="K3813" s="70">
        <v>25547.800528921245</v>
      </c>
      <c r="L3813" s="70">
        <f t="shared" si="665"/>
        <v>150483.28588638114</v>
      </c>
      <c r="M3813" s="70"/>
      <c r="N3813" s="37">
        <f t="shared" si="666"/>
        <v>1.4884274118996732E-2</v>
      </c>
      <c r="O3813" s="37">
        <f t="shared" si="667"/>
        <v>-2.9025947441518762E-2</v>
      </c>
      <c r="P3813" s="37">
        <f t="shared" si="668"/>
        <v>-7.4494962589409908E-2</v>
      </c>
      <c r="Q3813" s="37">
        <f t="shared" si="669"/>
        <v>-0.16688601824417604</v>
      </c>
      <c r="R3813" s="37">
        <f t="shared" si="670"/>
        <v>4.5454938321141114E-3</v>
      </c>
      <c r="S3813" s="37">
        <f t="shared" si="671"/>
        <v>-2.5715323191724426E-2</v>
      </c>
      <c r="T3813" s="37">
        <f t="shared" si="672"/>
        <v>-7.1560356518612922E-2</v>
      </c>
      <c r="U3813" s="37">
        <f t="shared" si="673"/>
        <v>-0.17289774116293521</v>
      </c>
      <c r="V3813" s="37">
        <f t="shared" si="674"/>
        <v>-0.20081603292919403</v>
      </c>
      <c r="W3813" s="37">
        <f t="shared" si="675"/>
        <v>-8.6481046828286612E-2</v>
      </c>
    </row>
    <row r="3814" spans="2:23">
      <c r="B3814" s="62">
        <v>3780</v>
      </c>
      <c r="C3814" s="70">
        <v>20000</v>
      </c>
      <c r="D3814" s="70">
        <v>18100.352916992451</v>
      </c>
      <c r="E3814" s="70">
        <v>15926.87474039072</v>
      </c>
      <c r="F3814" s="70">
        <v>11565.397051480597</v>
      </c>
      <c r="G3814" s="70">
        <v>19602</v>
      </c>
      <c r="H3814" s="70">
        <v>17777.978492276754</v>
      </c>
      <c r="I3814" s="70">
        <v>15205.938000056654</v>
      </c>
      <c r="J3814" s="70">
        <v>10302.350458787791</v>
      </c>
      <c r="K3814" s="70">
        <v>35587.88000228726</v>
      </c>
      <c r="L3814" s="70">
        <f t="shared" si="665"/>
        <v>164068.77166227222</v>
      </c>
      <c r="M3814" s="70"/>
      <c r="N3814" s="37">
        <f t="shared" si="666"/>
        <v>1.4884274118996732E-2</v>
      </c>
      <c r="O3814" s="37">
        <f t="shared" si="667"/>
        <v>-1.3110916193634359E-2</v>
      </c>
      <c r="P3814" s="37">
        <f t="shared" si="668"/>
        <v>-4.8715460525292298E-2</v>
      </c>
      <c r="Q3814" s="37">
        <f t="shared" si="669"/>
        <v>-0.13060536429238512</v>
      </c>
      <c r="R3814" s="37">
        <f t="shared" si="670"/>
        <v>4.5454938321141114E-3</v>
      </c>
      <c r="S3814" s="37">
        <f t="shared" si="671"/>
        <v>-1.6201030008158313E-2</v>
      </c>
      <c r="T3814" s="37">
        <f t="shared" si="672"/>
        <v>-5.7403027000470286E-2</v>
      </c>
      <c r="U3814" s="37">
        <f t="shared" si="673"/>
        <v>-0.1574579390303481</v>
      </c>
      <c r="V3814" s="37">
        <f t="shared" si="674"/>
        <v>-5.6762490113342889E-2</v>
      </c>
      <c r="W3814" s="37">
        <f t="shared" si="675"/>
        <v>-4.6136143936625684E-2</v>
      </c>
    </row>
    <row r="3815" spans="2:23">
      <c r="B3815" s="62">
        <v>3781</v>
      </c>
      <c r="C3815" s="70">
        <v>20000</v>
      </c>
      <c r="D3815" s="70">
        <v>17989.741019226502</v>
      </c>
      <c r="E3815" s="70">
        <v>15803.596384006478</v>
      </c>
      <c r="F3815" s="70">
        <v>11411.444366374448</v>
      </c>
      <c r="G3815" s="70">
        <v>19602</v>
      </c>
      <c r="H3815" s="70">
        <v>17583.790985550855</v>
      </c>
      <c r="I3815" s="70">
        <v>14950.697600211241</v>
      </c>
      <c r="J3815" s="70">
        <v>9984.7932885580958</v>
      </c>
      <c r="K3815" s="70">
        <v>40831.428740747069</v>
      </c>
      <c r="L3815" s="70">
        <f t="shared" si="665"/>
        <v>168157.49238467467</v>
      </c>
      <c r="M3815" s="70"/>
      <c r="N3815" s="37">
        <f t="shared" si="666"/>
        <v>1.4884274118996732E-2</v>
      </c>
      <c r="O3815" s="37">
        <f t="shared" si="667"/>
        <v>-1.6130994288024114E-2</v>
      </c>
      <c r="P3815" s="37">
        <f t="shared" si="668"/>
        <v>-5.24042133339232E-2</v>
      </c>
      <c r="Q3815" s="37">
        <f t="shared" si="669"/>
        <v>-0.1364112198443177</v>
      </c>
      <c r="R3815" s="37">
        <f t="shared" si="670"/>
        <v>4.5454938321141114E-3</v>
      </c>
      <c r="S3815" s="37">
        <f t="shared" si="671"/>
        <v>-2.1588763512162656E-2</v>
      </c>
      <c r="T3815" s="37">
        <f t="shared" si="672"/>
        <v>-6.5347522007625392E-2</v>
      </c>
      <c r="U3815" s="37">
        <f t="shared" si="673"/>
        <v>-0.17054473121109137</v>
      </c>
      <c r="V3815" s="37">
        <f t="shared" si="674"/>
        <v>1.0339407584736726E-2</v>
      </c>
      <c r="W3815" s="37">
        <f t="shared" si="675"/>
        <v>-3.4323771797295843E-2</v>
      </c>
    </row>
    <row r="3816" spans="2:23">
      <c r="B3816" s="62">
        <v>3782</v>
      </c>
      <c r="C3816" s="70">
        <v>20000</v>
      </c>
      <c r="D3816" s="70">
        <v>18657.128959007277</v>
      </c>
      <c r="E3816" s="70">
        <v>16696.233130985191</v>
      </c>
      <c r="F3816" s="70">
        <v>12260.461402286546</v>
      </c>
      <c r="G3816" s="70">
        <v>19602</v>
      </c>
      <c r="H3816" s="70">
        <v>18151.891578372291</v>
      </c>
      <c r="I3816" s="70">
        <v>15657.784998420319</v>
      </c>
      <c r="J3816" s="70">
        <v>10545.972749893812</v>
      </c>
      <c r="K3816" s="70">
        <v>32122.766182218656</v>
      </c>
      <c r="L3816" s="70">
        <f t="shared" si="665"/>
        <v>163694.23900118409</v>
      </c>
      <c r="M3816" s="70"/>
      <c r="N3816" s="37">
        <f t="shared" si="666"/>
        <v>1.4884274118996732E-2</v>
      </c>
      <c r="O3816" s="37">
        <f t="shared" si="667"/>
        <v>1.952724431481645E-3</v>
      </c>
      <c r="P3816" s="37">
        <f t="shared" si="668"/>
        <v>-2.6010205415896492E-2</v>
      </c>
      <c r="Q3816" s="37">
        <f t="shared" si="669"/>
        <v>-0.10486180239812715</v>
      </c>
      <c r="R3816" s="37">
        <f t="shared" si="670"/>
        <v>4.5454938321141114E-3</v>
      </c>
      <c r="S3816" s="37">
        <f t="shared" si="671"/>
        <v>-5.9090508430936772E-3</v>
      </c>
      <c r="T3816" s="37">
        <f t="shared" si="672"/>
        <v>-4.3500833889115409E-2</v>
      </c>
      <c r="U3816" s="37">
        <f t="shared" si="673"/>
        <v>-0.1475542429613117</v>
      </c>
      <c r="V3816" s="37">
        <f t="shared" si="674"/>
        <v>-0.10385874185178456</v>
      </c>
      <c r="W3816" s="37">
        <f t="shared" si="675"/>
        <v>-4.7225495920578786E-2</v>
      </c>
    </row>
    <row r="3817" spans="2:23">
      <c r="B3817" s="62">
        <v>3783</v>
      </c>
      <c r="C3817" s="70">
        <v>20000</v>
      </c>
      <c r="D3817" s="70">
        <v>18242.104725370107</v>
      </c>
      <c r="E3817" s="70">
        <v>16181.338450048657</v>
      </c>
      <c r="F3817" s="70">
        <v>11793.649080258863</v>
      </c>
      <c r="G3817" s="70">
        <v>19602</v>
      </c>
      <c r="H3817" s="70">
        <v>17658.198024045141</v>
      </c>
      <c r="I3817" s="70">
        <v>15030.187724803583</v>
      </c>
      <c r="J3817" s="70">
        <v>9956.1048389413882</v>
      </c>
      <c r="K3817" s="70">
        <v>30044.649708324658</v>
      </c>
      <c r="L3817" s="70">
        <f t="shared" si="665"/>
        <v>158508.2325517924</v>
      </c>
      <c r="M3817" s="70"/>
      <c r="N3817" s="37">
        <f t="shared" si="666"/>
        <v>1.4884274118996732E-2</v>
      </c>
      <c r="O3817" s="37">
        <f t="shared" si="667"/>
        <v>-9.2540718349465312E-3</v>
      </c>
      <c r="P3817" s="37">
        <f t="shared" si="668"/>
        <v>-4.1146236600055897E-2</v>
      </c>
      <c r="Q3817" s="37">
        <f t="shared" si="669"/>
        <v>-0.12206819364376864</v>
      </c>
      <c r="R3817" s="37">
        <f t="shared" si="670"/>
        <v>4.5454938321141114E-3</v>
      </c>
      <c r="S3817" s="37">
        <f t="shared" si="671"/>
        <v>-1.9520841133465194E-2</v>
      </c>
      <c r="T3817" s="37">
        <f t="shared" si="672"/>
        <v>-6.2866127778239189E-2</v>
      </c>
      <c r="U3817" s="37">
        <f t="shared" si="673"/>
        <v>-0.17173718969252894</v>
      </c>
      <c r="V3817" s="37">
        <f t="shared" si="674"/>
        <v>-0.13333037280165605</v>
      </c>
      <c r="W3817" s="37">
        <f t="shared" si="675"/>
        <v>-6.243941547525822E-2</v>
      </c>
    </row>
    <row r="3818" spans="2:23">
      <c r="B3818" s="62">
        <v>3784</v>
      </c>
      <c r="C3818" s="70">
        <v>20000</v>
      </c>
      <c r="D3818" s="70">
        <v>17445.87214389928</v>
      </c>
      <c r="E3818" s="70">
        <v>14910.650818400494</v>
      </c>
      <c r="F3818" s="70">
        <v>10183.815358724833</v>
      </c>
      <c r="G3818" s="70">
        <v>19602</v>
      </c>
      <c r="H3818" s="70">
        <v>17017.409680150984</v>
      </c>
      <c r="I3818" s="70">
        <v>14051.69599340161</v>
      </c>
      <c r="J3818" s="70">
        <v>8843.7540961579889</v>
      </c>
      <c r="K3818" s="70">
        <v>26034.380700461123</v>
      </c>
      <c r="L3818" s="70">
        <f t="shared" si="665"/>
        <v>148089.57879119631</v>
      </c>
      <c r="M3818" s="70"/>
      <c r="N3818" s="37">
        <f t="shared" si="666"/>
        <v>1.4884274118996732E-2</v>
      </c>
      <c r="O3818" s="37">
        <f t="shared" si="667"/>
        <v>-3.1117377883056352E-2</v>
      </c>
      <c r="P3818" s="37">
        <f t="shared" si="668"/>
        <v>-7.9564297070518264E-2</v>
      </c>
      <c r="Q3818" s="37">
        <f t="shared" si="669"/>
        <v>-0.18418452151914511</v>
      </c>
      <c r="R3818" s="37">
        <f t="shared" si="670"/>
        <v>4.5454938321141114E-3</v>
      </c>
      <c r="S3818" s="37">
        <f t="shared" si="671"/>
        <v>-3.7475257035144427E-2</v>
      </c>
      <c r="T3818" s="37">
        <f t="shared" si="672"/>
        <v>-9.3883986282382592E-2</v>
      </c>
      <c r="U3818" s="37">
        <f t="shared" si="673"/>
        <v>-0.21937625011952966</v>
      </c>
      <c r="V3818" s="37">
        <f t="shared" si="674"/>
        <v>-0.19324135113930885</v>
      </c>
      <c r="W3818" s="37">
        <f t="shared" si="675"/>
        <v>-9.3775752280850999E-2</v>
      </c>
    </row>
    <row r="3819" spans="2:23">
      <c r="B3819" s="62">
        <v>3785</v>
      </c>
      <c r="C3819" s="70">
        <v>20000</v>
      </c>
      <c r="D3819" s="70">
        <v>18101.203434607301</v>
      </c>
      <c r="E3819" s="70">
        <v>15915.440054701132</v>
      </c>
      <c r="F3819" s="70">
        <v>11537.078098073891</v>
      </c>
      <c r="G3819" s="70">
        <v>19602</v>
      </c>
      <c r="H3819" s="70">
        <v>17596.502481335527</v>
      </c>
      <c r="I3819" s="70">
        <v>14902.34586669714</v>
      </c>
      <c r="J3819" s="70">
        <v>9893.5933147811193</v>
      </c>
      <c r="K3819" s="70">
        <v>35728.887289898143</v>
      </c>
      <c r="L3819" s="70">
        <f t="shared" si="665"/>
        <v>163277.05054009426</v>
      </c>
      <c r="M3819" s="70"/>
      <c r="N3819" s="37">
        <f t="shared" si="666"/>
        <v>1.4884274118996732E-2</v>
      </c>
      <c r="O3819" s="37">
        <f t="shared" si="667"/>
        <v>-1.3087729996837161E-2</v>
      </c>
      <c r="P3819" s="37">
        <f t="shared" si="668"/>
        <v>-4.9057008788424006E-2</v>
      </c>
      <c r="Q3819" s="37">
        <f t="shared" si="669"/>
        <v>-0.13167041358790521</v>
      </c>
      <c r="R3819" s="37">
        <f t="shared" si="670"/>
        <v>4.5454938321141114E-3</v>
      </c>
      <c r="S3819" s="37">
        <f t="shared" si="671"/>
        <v>-2.1235175841266773E-2</v>
      </c>
      <c r="T3819" s="37">
        <f t="shared" si="672"/>
        <v>-6.686011582211504E-2</v>
      </c>
      <c r="U3819" s="37">
        <f t="shared" si="673"/>
        <v>-0.1743414962600468</v>
      </c>
      <c r="V3819" s="37">
        <f t="shared" si="674"/>
        <v>-5.4895676526948933E-2</v>
      </c>
      <c r="W3819" s="37">
        <f t="shared" si="675"/>
        <v>-4.8440383236421081E-2</v>
      </c>
    </row>
    <row r="3820" spans="2:23">
      <c r="B3820" s="62">
        <v>3786</v>
      </c>
      <c r="C3820" s="70">
        <v>20000</v>
      </c>
      <c r="D3820" s="70">
        <v>18036.148479570318</v>
      </c>
      <c r="E3820" s="70">
        <v>15690.547406439831</v>
      </c>
      <c r="F3820" s="70">
        <v>10962.804717846306</v>
      </c>
      <c r="G3820" s="70">
        <v>19602</v>
      </c>
      <c r="H3820" s="70">
        <v>17529.698768834212</v>
      </c>
      <c r="I3820" s="70">
        <v>14686.136273872142</v>
      </c>
      <c r="J3820" s="70">
        <v>9394.0799101303783</v>
      </c>
      <c r="K3820" s="70">
        <v>35747.961776690958</v>
      </c>
      <c r="L3820" s="70">
        <f t="shared" si="665"/>
        <v>161649.37733338415</v>
      </c>
      <c r="M3820" s="70"/>
      <c r="N3820" s="37">
        <f t="shared" si="666"/>
        <v>1.4884274118996732E-2</v>
      </c>
      <c r="O3820" s="37">
        <f t="shared" si="667"/>
        <v>-1.4862786657262705E-2</v>
      </c>
      <c r="P3820" s="37">
        <f t="shared" si="668"/>
        <v>-5.5799548048611425E-2</v>
      </c>
      <c r="Q3820" s="37">
        <f t="shared" si="669"/>
        <v>-0.15355738222898752</v>
      </c>
      <c r="R3820" s="37">
        <f t="shared" si="670"/>
        <v>4.5454938321141114E-3</v>
      </c>
      <c r="S3820" s="37">
        <f t="shared" si="671"/>
        <v>-2.3094843676216725E-2</v>
      </c>
      <c r="T3820" s="37">
        <f t="shared" si="672"/>
        <v>-7.3654043969075711E-2</v>
      </c>
      <c r="U3820" s="37">
        <f t="shared" si="673"/>
        <v>-0.19545459994463055</v>
      </c>
      <c r="V3820" s="37">
        <f t="shared" si="674"/>
        <v>-5.4643430013164851E-2</v>
      </c>
      <c r="W3820" s="37">
        <f t="shared" si="675"/>
        <v>-5.319520772081765E-2</v>
      </c>
    </row>
    <row r="3821" spans="2:23">
      <c r="B3821" s="62">
        <v>3787</v>
      </c>
      <c r="C3821" s="70">
        <v>20000</v>
      </c>
      <c r="D3821" s="70">
        <v>17485.863917960374</v>
      </c>
      <c r="E3821" s="70">
        <v>15202.705804166475</v>
      </c>
      <c r="F3821" s="70">
        <v>10936.972825322451</v>
      </c>
      <c r="G3821" s="70">
        <v>19602</v>
      </c>
      <c r="H3821" s="70">
        <v>17177.38167252799</v>
      </c>
      <c r="I3821" s="70">
        <v>14519.250185982723</v>
      </c>
      <c r="J3821" s="70">
        <v>9748.727731451685</v>
      </c>
      <c r="K3821" s="70">
        <v>50699.580927880605</v>
      </c>
      <c r="L3821" s="70">
        <f t="shared" si="665"/>
        <v>175372.4830652923</v>
      </c>
      <c r="M3821" s="70"/>
      <c r="N3821" s="37">
        <f t="shared" si="666"/>
        <v>1.4884274118996732E-2</v>
      </c>
      <c r="O3821" s="37">
        <f t="shared" si="667"/>
        <v>-3.0007512049238461E-2</v>
      </c>
      <c r="P3821" s="37">
        <f t="shared" si="668"/>
        <v>-7.0593721568284473E-2</v>
      </c>
      <c r="Q3821" s="37">
        <f t="shared" si="669"/>
        <v>-0.15455521585183374</v>
      </c>
      <c r="R3821" s="37">
        <f t="shared" si="670"/>
        <v>4.5454938321141114E-3</v>
      </c>
      <c r="S3821" s="37">
        <f t="shared" si="671"/>
        <v>-3.2961737356282272E-2</v>
      </c>
      <c r="T3821" s="37">
        <f t="shared" si="672"/>
        <v>-7.8932353606048111E-2</v>
      </c>
      <c r="U3821" s="37">
        <f t="shared" si="673"/>
        <v>-0.180408582986749</v>
      </c>
      <c r="V3821" s="37">
        <f t="shared" si="674"/>
        <v>0.12582837199859864</v>
      </c>
      <c r="W3821" s="37">
        <f t="shared" si="675"/>
        <v>-1.382462256708139E-2</v>
      </c>
    </row>
    <row r="3822" spans="2:23">
      <c r="B3822" s="62">
        <v>3788</v>
      </c>
      <c r="C3822" s="70">
        <v>20000</v>
      </c>
      <c r="D3822" s="70">
        <v>17400.300677858508</v>
      </c>
      <c r="E3822" s="70">
        <v>14833.631193837535</v>
      </c>
      <c r="F3822" s="70">
        <v>10153.201329685697</v>
      </c>
      <c r="G3822" s="70">
        <v>19602</v>
      </c>
      <c r="H3822" s="70">
        <v>17120.49443600242</v>
      </c>
      <c r="I3822" s="70">
        <v>14209.282312884638</v>
      </c>
      <c r="J3822" s="70">
        <v>9103.2956530753963</v>
      </c>
      <c r="K3822" s="70">
        <v>30530.578743863698</v>
      </c>
      <c r="L3822" s="70">
        <f t="shared" si="665"/>
        <v>152952.7843472079</v>
      </c>
      <c r="M3822" s="70"/>
      <c r="N3822" s="37">
        <f t="shared" si="666"/>
        <v>1.4884274118996732E-2</v>
      </c>
      <c r="O3822" s="37">
        <f t="shared" si="667"/>
        <v>-3.2383645136454642E-2</v>
      </c>
      <c r="P3822" s="37">
        <f t="shared" si="668"/>
        <v>-8.1944588729193746E-2</v>
      </c>
      <c r="Q3822" s="37">
        <f t="shared" si="669"/>
        <v>-0.18541167441094708</v>
      </c>
      <c r="R3822" s="37">
        <f t="shared" si="670"/>
        <v>4.5454938321141114E-3</v>
      </c>
      <c r="S3822" s="37">
        <f t="shared" si="671"/>
        <v>-3.4564361017013656E-2</v>
      </c>
      <c r="T3822" s="37">
        <f t="shared" si="672"/>
        <v>-8.8817218040017964E-2</v>
      </c>
      <c r="U3822" s="37">
        <f t="shared" si="673"/>
        <v>-0.20800442533349417</v>
      </c>
      <c r="V3822" s="37">
        <f t="shared" si="674"/>
        <v>-0.12634991638723436</v>
      </c>
      <c r="W3822" s="37">
        <f t="shared" si="675"/>
        <v>-7.9015920103370774E-2</v>
      </c>
    </row>
    <row r="3823" spans="2:23">
      <c r="B3823" s="62">
        <v>3789</v>
      </c>
      <c r="C3823" s="70">
        <v>20000</v>
      </c>
      <c r="D3823" s="70">
        <v>17359.584926644344</v>
      </c>
      <c r="E3823" s="70">
        <v>15138.204924873564</v>
      </c>
      <c r="F3823" s="70">
        <v>10841.518060078535</v>
      </c>
      <c r="G3823" s="70">
        <v>19602</v>
      </c>
      <c r="H3823" s="70">
        <v>17061.560514005301</v>
      </c>
      <c r="I3823" s="70">
        <v>14470.817544116955</v>
      </c>
      <c r="J3823" s="70">
        <v>9680.8634933708581</v>
      </c>
      <c r="K3823" s="70">
        <v>38698.538486314406</v>
      </c>
      <c r="L3823" s="70">
        <f t="shared" si="665"/>
        <v>162853.08794940397</v>
      </c>
      <c r="M3823" s="70"/>
      <c r="N3823" s="37">
        <f t="shared" si="666"/>
        <v>1.4884274118996732E-2</v>
      </c>
      <c r="O3823" s="37">
        <f t="shared" si="667"/>
        <v>-3.3516392821320573E-2</v>
      </c>
      <c r="P3823" s="37">
        <f t="shared" si="668"/>
        <v>-7.2567424256165913E-2</v>
      </c>
      <c r="Q3823" s="37">
        <f t="shared" si="669"/>
        <v>-0.15825270110300194</v>
      </c>
      <c r="R3823" s="37">
        <f t="shared" si="670"/>
        <v>4.5454938321141114E-3</v>
      </c>
      <c r="S3823" s="37">
        <f t="shared" si="671"/>
        <v>-3.6227454258975889E-2</v>
      </c>
      <c r="T3823" s="37">
        <f t="shared" si="672"/>
        <v>-8.0469864249952949E-2</v>
      </c>
      <c r="U3823" s="37">
        <f t="shared" si="673"/>
        <v>-0.18326629355732083</v>
      </c>
      <c r="V3823" s="37">
        <f t="shared" si="674"/>
        <v>-1.6402794759023287E-2</v>
      </c>
      <c r="W3823" s="37">
        <f t="shared" si="675"/>
        <v>-4.9676588513621556E-2</v>
      </c>
    </row>
    <row r="3824" spans="2:23">
      <c r="B3824" s="62">
        <v>3790</v>
      </c>
      <c r="C3824" s="70">
        <v>20000</v>
      </c>
      <c r="D3824" s="70">
        <v>17885.291428579265</v>
      </c>
      <c r="E3824" s="70">
        <v>15766.031612383964</v>
      </c>
      <c r="F3824" s="70">
        <v>11530.384725338154</v>
      </c>
      <c r="G3824" s="70">
        <v>19602</v>
      </c>
      <c r="H3824" s="70">
        <v>17201.053847650437</v>
      </c>
      <c r="I3824" s="70">
        <v>14466.570035930536</v>
      </c>
      <c r="J3824" s="70">
        <v>9504.0252724419788</v>
      </c>
      <c r="K3824" s="70">
        <v>27898.864601275985</v>
      </c>
      <c r="L3824" s="70">
        <f t="shared" si="665"/>
        <v>153854.22152360034</v>
      </c>
      <c r="M3824" s="70"/>
      <c r="N3824" s="37">
        <f t="shared" si="666"/>
        <v>1.4884274118996732E-2</v>
      </c>
      <c r="O3824" s="37">
        <f t="shared" si="667"/>
        <v>-1.8991355480182159E-2</v>
      </c>
      <c r="P3824" s="37">
        <f t="shared" si="668"/>
        <v>-5.3531089662243403E-2</v>
      </c>
      <c r="Q3824" s="37">
        <f t="shared" si="669"/>
        <v>-0.13192233598790515</v>
      </c>
      <c r="R3824" s="37">
        <f t="shared" si="670"/>
        <v>4.5454938321141114E-3</v>
      </c>
      <c r="S3824" s="37">
        <f t="shared" si="671"/>
        <v>-3.2295628337765447E-2</v>
      </c>
      <c r="T3824" s="37">
        <f t="shared" si="672"/>
        <v>-8.0604825471488395E-2</v>
      </c>
      <c r="U3824" s="37">
        <f t="shared" si="673"/>
        <v>-0.19076022196990561</v>
      </c>
      <c r="V3824" s="37">
        <f t="shared" si="674"/>
        <v>-0.16485233938428612</v>
      </c>
      <c r="W3824" s="37">
        <f t="shared" si="675"/>
        <v>-7.6305967289269083E-2</v>
      </c>
    </row>
    <row r="3825" spans="2:23">
      <c r="B3825" s="62">
        <v>3791</v>
      </c>
      <c r="C3825" s="70">
        <v>20000</v>
      </c>
      <c r="D3825" s="70">
        <v>16896.639329158417</v>
      </c>
      <c r="E3825" s="70">
        <v>14271.10000983867</v>
      </c>
      <c r="F3825" s="70">
        <v>9826.4141213080529</v>
      </c>
      <c r="G3825" s="70">
        <v>19602</v>
      </c>
      <c r="H3825" s="70">
        <v>16624.74919004746</v>
      </c>
      <c r="I3825" s="70">
        <v>13670.144110239586</v>
      </c>
      <c r="J3825" s="70">
        <v>8809.942396508015</v>
      </c>
      <c r="K3825" s="70">
        <v>32815.006976789758</v>
      </c>
      <c r="L3825" s="70">
        <f t="shared" si="665"/>
        <v>152515.99613388997</v>
      </c>
      <c r="M3825" s="70"/>
      <c r="N3825" s="37">
        <f t="shared" si="666"/>
        <v>1.4884274118996732E-2</v>
      </c>
      <c r="O3825" s="37">
        <f t="shared" si="667"/>
        <v>-4.6490573843913863E-2</v>
      </c>
      <c r="P3825" s="37">
        <f t="shared" si="668"/>
        <v>-9.9520394606777751E-2</v>
      </c>
      <c r="Q3825" s="37">
        <f t="shared" si="669"/>
        <v>-0.19862790766325022</v>
      </c>
      <c r="R3825" s="37">
        <f t="shared" si="670"/>
        <v>4.5454938321141114E-3</v>
      </c>
      <c r="S3825" s="37">
        <f t="shared" si="671"/>
        <v>-4.8644734310178017E-2</v>
      </c>
      <c r="T3825" s="37">
        <f t="shared" si="672"/>
        <v>-0.10627073404996512</v>
      </c>
      <c r="U3825" s="37">
        <f t="shared" si="673"/>
        <v>-0.22086993094835849</v>
      </c>
      <c r="V3825" s="37">
        <f t="shared" si="674"/>
        <v>-9.4254354457199763E-2</v>
      </c>
      <c r="W3825" s="37">
        <f t="shared" si="675"/>
        <v>-8.0331890250861848E-2</v>
      </c>
    </row>
    <row r="3826" spans="2:23">
      <c r="B3826" s="62">
        <v>3792</v>
      </c>
      <c r="C3826" s="70">
        <v>20000</v>
      </c>
      <c r="D3826" s="70">
        <v>18175.676244267201</v>
      </c>
      <c r="E3826" s="70">
        <v>16108.152395172916</v>
      </c>
      <c r="F3826" s="70">
        <v>11887.452766297964</v>
      </c>
      <c r="G3826" s="70">
        <v>19602</v>
      </c>
      <c r="H3826" s="70">
        <v>17621.369949849217</v>
      </c>
      <c r="I3826" s="70">
        <v>15006.325744690879</v>
      </c>
      <c r="J3826" s="70">
        <v>10093.238405628121</v>
      </c>
      <c r="K3826" s="70">
        <v>35600.170479653745</v>
      </c>
      <c r="L3826" s="70">
        <f t="shared" si="665"/>
        <v>164094.38598556005</v>
      </c>
      <c r="M3826" s="70"/>
      <c r="N3826" s="37">
        <f t="shared" si="666"/>
        <v>1.4884274118996732E-2</v>
      </c>
      <c r="O3826" s="37">
        <f t="shared" si="667"/>
        <v>-1.1059613809365154E-2</v>
      </c>
      <c r="P3826" s="37">
        <f t="shared" si="668"/>
        <v>-4.3317078402225984E-2</v>
      </c>
      <c r="Q3826" s="37">
        <f t="shared" si="669"/>
        <v>-0.11858368546499565</v>
      </c>
      <c r="R3826" s="37">
        <f t="shared" si="670"/>
        <v>4.5454938321141114E-3</v>
      </c>
      <c r="S3826" s="37">
        <f t="shared" si="671"/>
        <v>-2.0543822249809551E-2</v>
      </c>
      <c r="T3826" s="37">
        <f t="shared" si="672"/>
        <v>-6.3610321820592008E-2</v>
      </c>
      <c r="U3826" s="37">
        <f t="shared" si="673"/>
        <v>-0.166052527408591</v>
      </c>
      <c r="V3826" s="37">
        <f t="shared" si="674"/>
        <v>-5.6599627946149478E-2</v>
      </c>
      <c r="W3826" s="37">
        <f t="shared" si="675"/>
        <v>-4.6061688501235154E-2</v>
      </c>
    </row>
    <row r="3827" spans="2:23">
      <c r="B3827" s="62">
        <v>3793</v>
      </c>
      <c r="C3827" s="70">
        <v>20000</v>
      </c>
      <c r="D3827" s="70">
        <v>17248.332062181697</v>
      </c>
      <c r="E3827" s="70">
        <v>14999.046932248451</v>
      </c>
      <c r="F3827" s="70">
        <v>10768.950764663867</v>
      </c>
      <c r="G3827" s="70">
        <v>19602</v>
      </c>
      <c r="H3827" s="70">
        <v>16923.763307850986</v>
      </c>
      <c r="I3827" s="70">
        <v>14292.417707497363</v>
      </c>
      <c r="J3827" s="70">
        <v>9556.6423192396051</v>
      </c>
      <c r="K3827" s="70">
        <v>40113.832634490995</v>
      </c>
      <c r="L3827" s="70">
        <f t="shared" si="665"/>
        <v>163504.98572817296</v>
      </c>
      <c r="M3827" s="70"/>
      <c r="N3827" s="37">
        <f t="shared" si="666"/>
        <v>1.4884274118996732E-2</v>
      </c>
      <c r="O3827" s="37">
        <f t="shared" si="667"/>
        <v>-3.6618336145312069E-2</v>
      </c>
      <c r="P3827" s="37">
        <f t="shared" si="668"/>
        <v>-7.683997911328122E-2</v>
      </c>
      <c r="Q3827" s="37">
        <f t="shared" si="669"/>
        <v>-0.16107453300997798</v>
      </c>
      <c r="R3827" s="37">
        <f t="shared" si="670"/>
        <v>4.5454938321141114E-3</v>
      </c>
      <c r="S3827" s="37">
        <f t="shared" si="671"/>
        <v>-4.0127285159202275E-2</v>
      </c>
      <c r="T3827" s="37">
        <f t="shared" si="672"/>
        <v>-8.615554027115635E-2</v>
      </c>
      <c r="U3827" s="37">
        <f t="shared" si="673"/>
        <v>-0.18852322053742321</v>
      </c>
      <c r="V3827" s="37">
        <f t="shared" si="674"/>
        <v>1.4218970355475147E-3</v>
      </c>
      <c r="W3827" s="37">
        <f t="shared" si="675"/>
        <v>-4.7776425024999569E-2</v>
      </c>
    </row>
    <row r="3828" spans="2:23">
      <c r="B3828" s="62">
        <v>3794</v>
      </c>
      <c r="C3828" s="70">
        <v>20000</v>
      </c>
      <c r="D3828" s="70">
        <v>18433.520041877116</v>
      </c>
      <c r="E3828" s="70">
        <v>16557.861215312529</v>
      </c>
      <c r="F3828" s="70">
        <v>12330.327828536367</v>
      </c>
      <c r="G3828" s="70">
        <v>19602</v>
      </c>
      <c r="H3828" s="70">
        <v>17625.846780115437</v>
      </c>
      <c r="I3828" s="70">
        <v>15027.870286043577</v>
      </c>
      <c r="J3828" s="70">
        <v>9948.3203802375792</v>
      </c>
      <c r="K3828" s="70">
        <v>33561.178868224881</v>
      </c>
      <c r="L3828" s="70">
        <f t="shared" si="665"/>
        <v>163086.92540034748</v>
      </c>
      <c r="M3828" s="70"/>
      <c r="N3828" s="37">
        <f t="shared" si="666"/>
        <v>1.4884274118996732E-2</v>
      </c>
      <c r="O3828" s="37">
        <f t="shared" si="667"/>
        <v>-4.0696631415517714E-3</v>
      </c>
      <c r="P3828" s="37">
        <f t="shared" si="668"/>
        <v>-3.0054627653482102E-2</v>
      </c>
      <c r="Q3828" s="37">
        <f t="shared" si="669"/>
        <v>-0.10231494623435688</v>
      </c>
      <c r="R3828" s="37">
        <f t="shared" si="670"/>
        <v>4.5454938321141114E-3</v>
      </c>
      <c r="S3828" s="37">
        <f t="shared" si="671"/>
        <v>-2.0419411360987239E-2</v>
      </c>
      <c r="T3828" s="37">
        <f t="shared" si="672"/>
        <v>-6.2938376845189881E-2</v>
      </c>
      <c r="U3828" s="37">
        <f t="shared" si="673"/>
        <v>-0.17206105321871101</v>
      </c>
      <c r="V3828" s="37">
        <f t="shared" si="674"/>
        <v>-8.4014480624490462E-2</v>
      </c>
      <c r="W3828" s="37">
        <f t="shared" si="675"/>
        <v>-4.8994558183713122E-2</v>
      </c>
    </row>
    <row r="3829" spans="2:23">
      <c r="B3829" s="62">
        <v>3795</v>
      </c>
      <c r="C3829" s="70">
        <v>20000</v>
      </c>
      <c r="D3829" s="70">
        <v>17724.246476166783</v>
      </c>
      <c r="E3829" s="70">
        <v>15401.753414601917</v>
      </c>
      <c r="F3829" s="70">
        <v>10976.722953321092</v>
      </c>
      <c r="G3829" s="70">
        <v>19602</v>
      </c>
      <c r="H3829" s="70">
        <v>17120.354242434085</v>
      </c>
      <c r="I3829" s="70">
        <v>14248.591952117213</v>
      </c>
      <c r="J3829" s="70">
        <v>9193.8068751881456</v>
      </c>
      <c r="K3829" s="70">
        <v>36644.655132139254</v>
      </c>
      <c r="L3829" s="70">
        <f t="shared" si="665"/>
        <v>160912.1310459685</v>
      </c>
      <c r="M3829" s="70"/>
      <c r="N3829" s="37">
        <f t="shared" si="666"/>
        <v>1.4884274118996732E-2</v>
      </c>
      <c r="O3829" s="37">
        <f t="shared" si="667"/>
        <v>-2.3418002417875394E-2</v>
      </c>
      <c r="P3829" s="37">
        <f t="shared" si="668"/>
        <v>-6.4529192694046555E-2</v>
      </c>
      <c r="Q3829" s="37">
        <f t="shared" si="669"/>
        <v>-0.15302023634810136</v>
      </c>
      <c r="R3829" s="37">
        <f t="shared" si="670"/>
        <v>4.5454938321141114E-3</v>
      </c>
      <c r="S3829" s="37">
        <f t="shared" si="671"/>
        <v>-3.4568313827629371E-2</v>
      </c>
      <c r="T3829" s="37">
        <f t="shared" si="672"/>
        <v>-8.7557705868368418E-2</v>
      </c>
      <c r="U3829" s="37">
        <f t="shared" si="673"/>
        <v>-0.20407688159915194</v>
      </c>
      <c r="V3829" s="37">
        <f t="shared" si="674"/>
        <v>-4.2860314111110909E-2</v>
      </c>
      <c r="W3829" s="37">
        <f t="shared" si="675"/>
        <v>-5.5356756490835823E-2</v>
      </c>
    </row>
    <row r="3830" spans="2:23">
      <c r="B3830" s="62">
        <v>3796</v>
      </c>
      <c r="C3830" s="70">
        <v>20000</v>
      </c>
      <c r="D3830" s="70">
        <v>18169.433898399653</v>
      </c>
      <c r="E3830" s="70">
        <v>16148.609714080569</v>
      </c>
      <c r="F3830" s="70">
        <v>11872.210875789602</v>
      </c>
      <c r="G3830" s="70">
        <v>19602</v>
      </c>
      <c r="H3830" s="70">
        <v>17612.251030122527</v>
      </c>
      <c r="I3830" s="70">
        <v>15039.073744651096</v>
      </c>
      <c r="J3830" s="70">
        <v>10073.822596329184</v>
      </c>
      <c r="K3830" s="70">
        <v>47214.831064303216</v>
      </c>
      <c r="L3830" s="70">
        <f t="shared" si="665"/>
        <v>175732.23292367585</v>
      </c>
      <c r="M3830" s="70"/>
      <c r="N3830" s="37">
        <f t="shared" si="666"/>
        <v>1.4884274118996732E-2</v>
      </c>
      <c r="O3830" s="37">
        <f t="shared" si="667"/>
        <v>-1.1229451728710038E-2</v>
      </c>
      <c r="P3830" s="37">
        <f t="shared" si="668"/>
        <v>-4.2116426931932627E-2</v>
      </c>
      <c r="Q3830" s="37">
        <f t="shared" si="669"/>
        <v>-0.11914893524314207</v>
      </c>
      <c r="R3830" s="37">
        <f t="shared" si="670"/>
        <v>4.5454938321141114E-3</v>
      </c>
      <c r="S3830" s="37">
        <f t="shared" si="671"/>
        <v>-2.079728546212023E-2</v>
      </c>
      <c r="T3830" s="37">
        <f t="shared" si="672"/>
        <v>-6.2589146549119623E-2</v>
      </c>
      <c r="U3830" s="37">
        <f t="shared" si="673"/>
        <v>-0.16685502303701816</v>
      </c>
      <c r="V3830" s="37">
        <f t="shared" si="674"/>
        <v>8.6448699482667868E-2</v>
      </c>
      <c r="W3830" s="37">
        <f t="shared" si="675"/>
        <v>-1.2813646699813441E-2</v>
      </c>
    </row>
    <row r="3831" spans="2:23">
      <c r="B3831" s="62">
        <v>3797</v>
      </c>
      <c r="C3831" s="70">
        <v>20000</v>
      </c>
      <c r="D3831" s="70">
        <v>17665.065656491632</v>
      </c>
      <c r="E3831" s="70">
        <v>15236.043451218844</v>
      </c>
      <c r="F3831" s="70">
        <v>10592.846040235136</v>
      </c>
      <c r="G3831" s="70">
        <v>19602</v>
      </c>
      <c r="H3831" s="70">
        <v>16880.643394940966</v>
      </c>
      <c r="I3831" s="70">
        <v>13812.10126329326</v>
      </c>
      <c r="J3831" s="70">
        <v>8527.0537030309206</v>
      </c>
      <c r="K3831" s="70">
        <v>56260.156361597416</v>
      </c>
      <c r="L3831" s="70">
        <f t="shared" si="665"/>
        <v>178575.90987080819</v>
      </c>
      <c r="M3831" s="70"/>
      <c r="N3831" s="37">
        <f t="shared" si="666"/>
        <v>1.4884274118996732E-2</v>
      </c>
      <c r="O3831" s="37">
        <f t="shared" si="667"/>
        <v>-2.5049757196273892E-2</v>
      </c>
      <c r="P3831" s="37">
        <f t="shared" si="668"/>
        <v>-6.9575243300670775E-2</v>
      </c>
      <c r="Q3831" s="37">
        <f t="shared" si="669"/>
        <v>-0.16796228485227638</v>
      </c>
      <c r="R3831" s="37">
        <f t="shared" si="670"/>
        <v>4.5454938321141114E-3</v>
      </c>
      <c r="S3831" s="37">
        <f t="shared" si="671"/>
        <v>-4.1350890832055232E-2</v>
      </c>
      <c r="T3831" s="37">
        <f t="shared" si="672"/>
        <v>-0.10164226825829115</v>
      </c>
      <c r="U3831" s="37">
        <f t="shared" si="673"/>
        <v>-0.23348098980152421</v>
      </c>
      <c r="V3831" s="37">
        <f t="shared" si="674"/>
        <v>0.18596117518236466</v>
      </c>
      <c r="W3831" s="37">
        <f t="shared" si="675"/>
        <v>-4.8584372374679274E-3</v>
      </c>
    </row>
    <row r="3832" spans="2:23">
      <c r="B3832" s="62">
        <v>3798</v>
      </c>
      <c r="C3832" s="70">
        <v>20000</v>
      </c>
      <c r="D3832" s="70">
        <v>18416.212687464667</v>
      </c>
      <c r="E3832" s="70">
        <v>16302.450082459054</v>
      </c>
      <c r="F3832" s="70">
        <v>11745.532378833945</v>
      </c>
      <c r="G3832" s="70">
        <v>19602</v>
      </c>
      <c r="H3832" s="70">
        <v>17983.691210337543</v>
      </c>
      <c r="I3832" s="70">
        <v>15395.241048081343</v>
      </c>
      <c r="J3832" s="70">
        <v>10241.455466532421</v>
      </c>
      <c r="K3832" s="70">
        <v>40124.928746734549</v>
      </c>
      <c r="L3832" s="70">
        <f t="shared" si="665"/>
        <v>169811.51162044352</v>
      </c>
      <c r="M3832" s="70"/>
      <c r="N3832" s="37">
        <f t="shared" si="666"/>
        <v>1.4884274118996732E-2</v>
      </c>
      <c r="O3832" s="37">
        <f t="shared" si="667"/>
        <v>-4.537315742247805E-3</v>
      </c>
      <c r="P3832" s="37">
        <f t="shared" si="668"/>
        <v>-3.7564584213054086E-2</v>
      </c>
      <c r="Q3832" s="37">
        <f t="shared" si="669"/>
        <v>-0.12386095334154434</v>
      </c>
      <c r="R3832" s="37">
        <f t="shared" si="670"/>
        <v>4.5454938321141114E-3</v>
      </c>
      <c r="S3832" s="37">
        <f t="shared" si="671"/>
        <v>-1.0525528773759452E-2</v>
      </c>
      <c r="T3832" s="37">
        <f t="shared" si="672"/>
        <v>-5.1553846284964067E-2</v>
      </c>
      <c r="U3832" s="37">
        <f t="shared" si="673"/>
        <v>-0.15995167252132203</v>
      </c>
      <c r="V3832" s="37">
        <f t="shared" si="674"/>
        <v>1.5603919227056284E-3</v>
      </c>
      <c r="W3832" s="37">
        <f t="shared" si="675"/>
        <v>-2.9586134032981048E-2</v>
      </c>
    </row>
    <row r="3833" spans="2:23">
      <c r="B3833" s="62">
        <v>3799</v>
      </c>
      <c r="C3833" s="70">
        <v>20000</v>
      </c>
      <c r="D3833" s="70">
        <v>18051.993402829732</v>
      </c>
      <c r="E3833" s="70">
        <v>15933.083178931594</v>
      </c>
      <c r="F3833" s="70">
        <v>11553.04867323142</v>
      </c>
      <c r="G3833" s="70">
        <v>19602</v>
      </c>
      <c r="H3833" s="70">
        <v>17642.613533835283</v>
      </c>
      <c r="I3833" s="70">
        <v>15069.932061910808</v>
      </c>
      <c r="J3833" s="70">
        <v>10104.414067642578</v>
      </c>
      <c r="K3833" s="70">
        <v>34202.458498343665</v>
      </c>
      <c r="L3833" s="70">
        <f t="shared" si="665"/>
        <v>162159.54341672506</v>
      </c>
      <c r="M3833" s="70"/>
      <c r="N3833" s="37">
        <f t="shared" si="666"/>
        <v>1.4884274118996732E-2</v>
      </c>
      <c r="O3833" s="37">
        <f t="shared" si="667"/>
        <v>-1.4430155577173864E-2</v>
      </c>
      <c r="P3833" s="37">
        <f t="shared" si="668"/>
        <v>-4.8530068969996454E-2</v>
      </c>
      <c r="Q3833" s="37">
        <f t="shared" si="669"/>
        <v>-0.13106961471531275</v>
      </c>
      <c r="R3833" s="37">
        <f t="shared" si="670"/>
        <v>4.5454938321141114E-3</v>
      </c>
      <c r="S3833" s="37">
        <f t="shared" si="671"/>
        <v>-1.9953604453192053E-2</v>
      </c>
      <c r="T3833" s="37">
        <f t="shared" si="672"/>
        <v>-6.1627913876215468E-2</v>
      </c>
      <c r="U3833" s="37">
        <f t="shared" si="673"/>
        <v>-0.16559096411775631</v>
      </c>
      <c r="V3833" s="37">
        <f t="shared" si="674"/>
        <v>-7.5304665060652698E-2</v>
      </c>
      <c r="W3833" s="37">
        <f t="shared" si="675"/>
        <v>-5.1702324817706091E-2</v>
      </c>
    </row>
    <row r="3834" spans="2:23">
      <c r="B3834" s="62">
        <v>3800</v>
      </c>
      <c r="C3834" s="70">
        <v>20000</v>
      </c>
      <c r="D3834" s="70">
        <v>18042.973009982779</v>
      </c>
      <c r="E3834" s="70">
        <v>16026.696004393278</v>
      </c>
      <c r="F3834" s="70">
        <v>11894.96124659158</v>
      </c>
      <c r="G3834" s="70">
        <v>19602</v>
      </c>
      <c r="H3834" s="70">
        <v>17826.255279427809</v>
      </c>
      <c r="I3834" s="70">
        <v>15472.158921845408</v>
      </c>
      <c r="J3834" s="70">
        <v>10828.610082007692</v>
      </c>
      <c r="K3834" s="70">
        <v>27683.48969365298</v>
      </c>
      <c r="L3834" s="70">
        <f t="shared" si="665"/>
        <v>157377.14423790152</v>
      </c>
      <c r="M3834" s="70"/>
      <c r="N3834" s="37">
        <f t="shared" si="666"/>
        <v>1.4884274118996732E-2</v>
      </c>
      <c r="O3834" s="37">
        <f t="shared" si="667"/>
        <v>-1.4676425832275575E-2</v>
      </c>
      <c r="P3834" s="37">
        <f t="shared" si="668"/>
        <v>-4.5739041617234855E-2</v>
      </c>
      <c r="Q3834" s="37">
        <f t="shared" si="669"/>
        <v>-0.11830536459845598</v>
      </c>
      <c r="R3834" s="37">
        <f t="shared" si="670"/>
        <v>4.5454938321141114E-3</v>
      </c>
      <c r="S3834" s="37">
        <f t="shared" si="671"/>
        <v>-1.4866163566288892E-2</v>
      </c>
      <c r="T3834" s="37">
        <f t="shared" si="672"/>
        <v>-4.918747973231774E-2</v>
      </c>
      <c r="U3834" s="37">
        <f t="shared" si="673"/>
        <v>-0.13620678383201523</v>
      </c>
      <c r="V3834" s="37">
        <f t="shared" si="674"/>
        <v>-0.16808219015258219</v>
      </c>
      <c r="W3834" s="37">
        <f t="shared" si="675"/>
        <v>-6.579054243877458E-2</v>
      </c>
    </row>
    <row r="3835" spans="2:23">
      <c r="B3835" s="62">
        <v>3801</v>
      </c>
      <c r="C3835" s="70">
        <v>20000</v>
      </c>
      <c r="D3835" s="70">
        <v>17137.096898631222</v>
      </c>
      <c r="E3835" s="70">
        <v>14593.871280862239</v>
      </c>
      <c r="F3835" s="70">
        <v>9989.7580386042755</v>
      </c>
      <c r="G3835" s="70">
        <v>19602</v>
      </c>
      <c r="H3835" s="70">
        <v>16988.06323423954</v>
      </c>
      <c r="I3835" s="70">
        <v>14178.233805333637</v>
      </c>
      <c r="J3835" s="70">
        <v>9207.2928147573966</v>
      </c>
      <c r="K3835" s="70">
        <v>41325.89236720551</v>
      </c>
      <c r="L3835" s="70">
        <f t="shared" si="665"/>
        <v>163022.20843963383</v>
      </c>
      <c r="M3835" s="70"/>
      <c r="N3835" s="37">
        <f t="shared" si="666"/>
        <v>1.4884274118996732E-2</v>
      </c>
      <c r="O3835" s="37">
        <f t="shared" si="667"/>
        <v>-3.9729803641412653E-2</v>
      </c>
      <c r="P3835" s="37">
        <f t="shared" si="668"/>
        <v>-8.9394200354700804E-2</v>
      </c>
      <c r="Q3835" s="37">
        <f t="shared" si="669"/>
        <v>-0.19199477846056545</v>
      </c>
      <c r="R3835" s="37">
        <f t="shared" si="670"/>
        <v>4.5454938321141114E-3</v>
      </c>
      <c r="S3835" s="37">
        <f t="shared" si="671"/>
        <v>-3.830554992838342E-2</v>
      </c>
      <c r="T3835" s="37">
        <f t="shared" si="672"/>
        <v>-8.9813268940615587E-2</v>
      </c>
      <c r="U3835" s="37">
        <f t="shared" si="673"/>
        <v>-0.2034933454265262</v>
      </c>
      <c r="V3835" s="37">
        <f t="shared" si="674"/>
        <v>1.6438541762431313E-2</v>
      </c>
      <c r="W3835" s="37">
        <f t="shared" si="675"/>
        <v>-4.9183268249349155E-2</v>
      </c>
    </row>
    <row r="3836" spans="2:23">
      <c r="B3836" s="62">
        <v>3802</v>
      </c>
      <c r="C3836" s="70">
        <v>20000</v>
      </c>
      <c r="D3836" s="70">
        <v>17769.70118145593</v>
      </c>
      <c r="E3836" s="70">
        <v>15662.680928302832</v>
      </c>
      <c r="F3836" s="70">
        <v>11398.366582600505</v>
      </c>
      <c r="G3836" s="70">
        <v>19602</v>
      </c>
      <c r="H3836" s="70">
        <v>17358.521326600228</v>
      </c>
      <c r="I3836" s="70">
        <v>14800.979808746159</v>
      </c>
      <c r="J3836" s="70">
        <v>9951.7661486688066</v>
      </c>
      <c r="K3836" s="70">
        <v>32056.75209880745</v>
      </c>
      <c r="L3836" s="70">
        <f t="shared" si="665"/>
        <v>158600.7680751819</v>
      </c>
      <c r="M3836" s="70"/>
      <c r="N3836" s="37">
        <f t="shared" si="666"/>
        <v>1.4884274118996732E-2</v>
      </c>
      <c r="O3836" s="37">
        <f t="shared" si="667"/>
        <v>-2.2166557874354953E-2</v>
      </c>
      <c r="P3836" s="37">
        <f t="shared" si="668"/>
        <v>-5.6638372638564416E-2</v>
      </c>
      <c r="Q3836" s="37">
        <f t="shared" si="669"/>
        <v>-0.1369062082339203</v>
      </c>
      <c r="R3836" s="37">
        <f t="shared" si="670"/>
        <v>4.5454938321141114E-3</v>
      </c>
      <c r="S3836" s="37">
        <f t="shared" si="671"/>
        <v>-2.7876282575242772E-2</v>
      </c>
      <c r="T3836" s="37">
        <f t="shared" si="672"/>
        <v>-7.0039149190088357E-2</v>
      </c>
      <c r="U3836" s="37">
        <f t="shared" si="673"/>
        <v>-0.17191768032845078</v>
      </c>
      <c r="V3836" s="37">
        <f t="shared" si="674"/>
        <v>-0.10478002565280842</v>
      </c>
      <c r="W3836" s="37">
        <f t="shared" si="675"/>
        <v>-6.2165786151302305E-2</v>
      </c>
    </row>
    <row r="3837" spans="2:23">
      <c r="B3837" s="62">
        <v>3803</v>
      </c>
      <c r="C3837" s="70">
        <v>20000</v>
      </c>
      <c r="D3837" s="70">
        <v>17882.931202821237</v>
      </c>
      <c r="E3837" s="70">
        <v>15514.40527965762</v>
      </c>
      <c r="F3837" s="70">
        <v>10879.019679294188</v>
      </c>
      <c r="G3837" s="70">
        <v>19602</v>
      </c>
      <c r="H3837" s="70">
        <v>17465.480176484762</v>
      </c>
      <c r="I3837" s="70">
        <v>14655.080427073368</v>
      </c>
      <c r="J3837" s="70">
        <v>9491.0080549350514</v>
      </c>
      <c r="K3837" s="70">
        <v>40013.085714449815</v>
      </c>
      <c r="L3837" s="70">
        <f t="shared" si="665"/>
        <v>165503.01053471604</v>
      </c>
      <c r="M3837" s="70"/>
      <c r="N3837" s="37">
        <f t="shared" si="666"/>
        <v>1.4884274118996732E-2</v>
      </c>
      <c r="O3837" s="37">
        <f t="shared" si="667"/>
        <v>-1.9056086834259189E-2</v>
      </c>
      <c r="P3837" s="37">
        <f t="shared" si="668"/>
        <v>-6.1114304402258735E-2</v>
      </c>
      <c r="Q3837" s="37">
        <f t="shared" si="669"/>
        <v>-0.15679812455929987</v>
      </c>
      <c r="R3837" s="37">
        <f t="shared" si="670"/>
        <v>4.5454938321141114E-3</v>
      </c>
      <c r="S3837" s="37">
        <f t="shared" si="671"/>
        <v>-2.4885890882963335E-2</v>
      </c>
      <c r="T3837" s="37">
        <f t="shared" si="672"/>
        <v>-7.463400501428985E-2</v>
      </c>
      <c r="U3837" s="37">
        <f t="shared" si="673"/>
        <v>-0.19131460073967277</v>
      </c>
      <c r="V3837" s="37">
        <f t="shared" si="674"/>
        <v>1.6355805500412046E-4</v>
      </c>
      <c r="W3837" s="37">
        <f t="shared" si="675"/>
        <v>-4.1976023166742649E-2</v>
      </c>
    </row>
    <row r="3838" spans="2:23">
      <c r="B3838" s="62">
        <v>3804</v>
      </c>
      <c r="C3838" s="70">
        <v>20000</v>
      </c>
      <c r="D3838" s="70">
        <v>18815.167738042408</v>
      </c>
      <c r="E3838" s="70">
        <v>17097.601198376677</v>
      </c>
      <c r="F3838" s="70">
        <v>13016.523497178503</v>
      </c>
      <c r="G3838" s="70">
        <v>19602</v>
      </c>
      <c r="H3838" s="70">
        <v>18260.647370759729</v>
      </c>
      <c r="I3838" s="70">
        <v>15959.889874069322</v>
      </c>
      <c r="J3838" s="70">
        <v>11095.077478550349</v>
      </c>
      <c r="K3838" s="70">
        <v>39083.023954732023</v>
      </c>
      <c r="L3838" s="70">
        <f t="shared" si="665"/>
        <v>172929.93111170901</v>
      </c>
      <c r="M3838" s="70"/>
      <c r="N3838" s="37">
        <f t="shared" si="666"/>
        <v>1.4884274118996732E-2</v>
      </c>
      <c r="O3838" s="37">
        <f t="shared" si="667"/>
        <v>6.1873917902628417E-3</v>
      </c>
      <c r="P3838" s="37">
        <f t="shared" si="668"/>
        <v>-1.4372646338621009E-2</v>
      </c>
      <c r="Q3838" s="37">
        <f t="shared" si="669"/>
        <v>-7.7674563660593998E-2</v>
      </c>
      <c r="R3838" s="37">
        <f t="shared" si="670"/>
        <v>4.5454938321141114E-3</v>
      </c>
      <c r="S3838" s="37">
        <f t="shared" si="671"/>
        <v>-2.9354848753748719E-3</v>
      </c>
      <c r="T3838" s="37">
        <f t="shared" si="672"/>
        <v>-3.4317462221201689E-2</v>
      </c>
      <c r="U3838" s="37">
        <f t="shared" si="673"/>
        <v>-0.12564338371971984</v>
      </c>
      <c r="V3838" s="37">
        <f t="shared" si="674"/>
        <v>-1.1528655514839614E-2</v>
      </c>
      <c r="W3838" s="37">
        <f t="shared" si="675"/>
        <v>-2.0716327406805179E-2</v>
      </c>
    </row>
    <row r="3839" spans="2:23">
      <c r="B3839" s="62">
        <v>3805</v>
      </c>
      <c r="C3839" s="70">
        <v>20000</v>
      </c>
      <c r="D3839" s="70">
        <v>17399.479732240081</v>
      </c>
      <c r="E3839" s="70">
        <v>14884.191843566001</v>
      </c>
      <c r="F3839" s="70">
        <v>10359.968161488719</v>
      </c>
      <c r="G3839" s="70">
        <v>19602</v>
      </c>
      <c r="H3839" s="70">
        <v>16921.545631331614</v>
      </c>
      <c r="I3839" s="70">
        <v>13947.939818616445</v>
      </c>
      <c r="J3839" s="70">
        <v>8898.1302962675363</v>
      </c>
      <c r="K3839" s="70">
        <v>27106.29121854683</v>
      </c>
      <c r="L3839" s="70">
        <f t="shared" si="665"/>
        <v>149119.54670205724</v>
      </c>
      <c r="M3839" s="70"/>
      <c r="N3839" s="37">
        <f t="shared" si="666"/>
        <v>1.4884274118996732E-2</v>
      </c>
      <c r="O3839" s="37">
        <f t="shared" si="667"/>
        <v>-3.2406471459724751E-2</v>
      </c>
      <c r="P3839" s="37">
        <f t="shared" si="668"/>
        <v>-8.0381317030005395E-2</v>
      </c>
      <c r="Q3839" s="37">
        <f t="shared" si="669"/>
        <v>-0.17715905742041216</v>
      </c>
      <c r="R3839" s="37">
        <f t="shared" si="670"/>
        <v>4.5454938321141114E-3</v>
      </c>
      <c r="S3839" s="37">
        <f t="shared" si="671"/>
        <v>-4.0190177699191865E-2</v>
      </c>
      <c r="T3839" s="37">
        <f t="shared" si="672"/>
        <v>-9.7235514972898396E-2</v>
      </c>
      <c r="U3839" s="37">
        <f t="shared" si="673"/>
        <v>-0.2169800784682161</v>
      </c>
      <c r="V3839" s="37">
        <f t="shared" si="674"/>
        <v>-0.17680058280895827</v>
      </c>
      <c r="W3839" s="37">
        <f t="shared" si="675"/>
        <v>-9.0629803063287495E-2</v>
      </c>
    </row>
    <row r="3840" spans="2:23">
      <c r="B3840" s="62">
        <v>3806</v>
      </c>
      <c r="C3840" s="70">
        <v>20000</v>
      </c>
      <c r="D3840" s="70">
        <v>17126.275813302407</v>
      </c>
      <c r="E3840" s="70">
        <v>14568.509956573987</v>
      </c>
      <c r="F3840" s="70">
        <v>10166.0569375006</v>
      </c>
      <c r="G3840" s="70">
        <v>19602</v>
      </c>
      <c r="H3840" s="70">
        <v>16904.671993540858</v>
      </c>
      <c r="I3840" s="70">
        <v>14039.505079832614</v>
      </c>
      <c r="J3840" s="70">
        <v>9222.6553449463263</v>
      </c>
      <c r="K3840" s="70">
        <v>33107.689728897887</v>
      </c>
      <c r="L3840" s="70">
        <f t="shared" si="665"/>
        <v>154737.36485459466</v>
      </c>
      <c r="M3840" s="70"/>
      <c r="N3840" s="37">
        <f t="shared" si="666"/>
        <v>1.4884274118996732E-2</v>
      </c>
      <c r="O3840" s="37">
        <f t="shared" si="667"/>
        <v>-4.0033029055498215E-2</v>
      </c>
      <c r="P3840" s="37">
        <f t="shared" si="668"/>
        <v>-9.0185772740313142E-2</v>
      </c>
      <c r="Q3840" s="37">
        <f t="shared" si="669"/>
        <v>-0.18489613675057115</v>
      </c>
      <c r="R3840" s="37">
        <f t="shared" si="670"/>
        <v>4.5454938321141114E-3</v>
      </c>
      <c r="S3840" s="37">
        <f t="shared" si="671"/>
        <v>-4.0668843273379385E-2</v>
      </c>
      <c r="T3840" s="37">
        <f t="shared" si="672"/>
        <v>-9.4277133805131141E-2</v>
      </c>
      <c r="U3840" s="37">
        <f t="shared" si="673"/>
        <v>-0.20282912968570566</v>
      </c>
      <c r="V3840" s="37">
        <f t="shared" si="674"/>
        <v>-9.0224069771876692E-2</v>
      </c>
      <c r="W3840" s="37">
        <f t="shared" si="675"/>
        <v>-7.3658698561000047E-2</v>
      </c>
    </row>
    <row r="3841" spans="2:23">
      <c r="B3841" s="62">
        <v>3807</v>
      </c>
      <c r="C3841" s="70">
        <v>20000</v>
      </c>
      <c r="D3841" s="70">
        <v>18292.342269722649</v>
      </c>
      <c r="E3841" s="70">
        <v>16179.840143590074</v>
      </c>
      <c r="F3841" s="70">
        <v>11701.276433670431</v>
      </c>
      <c r="G3841" s="70">
        <v>19602</v>
      </c>
      <c r="H3841" s="70">
        <v>18273.085315682212</v>
      </c>
      <c r="I3841" s="70">
        <v>15948.524667902426</v>
      </c>
      <c r="J3841" s="70">
        <v>11094.80103311413</v>
      </c>
      <c r="K3841" s="70">
        <v>24103.794326976509</v>
      </c>
      <c r="L3841" s="70">
        <f t="shared" si="665"/>
        <v>155195.66419065843</v>
      </c>
      <c r="M3841" s="70"/>
      <c r="N3841" s="37">
        <f t="shared" si="666"/>
        <v>1.4884274118996732E-2</v>
      </c>
      <c r="O3841" s="37">
        <f t="shared" si="667"/>
        <v>-7.8907855605877542E-3</v>
      </c>
      <c r="P3841" s="37">
        <f t="shared" si="668"/>
        <v>-4.1190630024284025E-2</v>
      </c>
      <c r="Q3841" s="37">
        <f t="shared" si="669"/>
        <v>-0.12551311153099187</v>
      </c>
      <c r="R3841" s="37">
        <f t="shared" si="670"/>
        <v>4.5454938321141114E-3</v>
      </c>
      <c r="S3841" s="37">
        <f t="shared" si="671"/>
        <v>-2.5959754858280171E-3</v>
      </c>
      <c r="T3841" s="37">
        <f t="shared" si="672"/>
        <v>-3.4661359823310756E-2</v>
      </c>
      <c r="U3841" s="37">
        <f t="shared" si="673"/>
        <v>-0.1256542765414379</v>
      </c>
      <c r="V3841" s="37">
        <f t="shared" si="674"/>
        <v>-0.22373016407024249</v>
      </c>
      <c r="W3841" s="37">
        <f t="shared" si="675"/>
        <v>-7.2287899342999506E-2</v>
      </c>
    </row>
    <row r="3842" spans="2:23">
      <c r="B3842" s="62">
        <v>3808</v>
      </c>
      <c r="C3842" s="70">
        <v>20000</v>
      </c>
      <c r="D3842" s="70">
        <v>17348.923756085671</v>
      </c>
      <c r="E3842" s="70">
        <v>15138.394241662889</v>
      </c>
      <c r="F3842" s="70">
        <v>10935.773861434784</v>
      </c>
      <c r="G3842" s="70">
        <v>19602</v>
      </c>
      <c r="H3842" s="70">
        <v>17092.778621931087</v>
      </c>
      <c r="I3842" s="70">
        <v>14537.843341049913</v>
      </c>
      <c r="J3842" s="70">
        <v>9853.4302948701097</v>
      </c>
      <c r="K3842" s="70">
        <v>27481.731402443893</v>
      </c>
      <c r="L3842" s="70">
        <f t="shared" si="665"/>
        <v>151990.87551947834</v>
      </c>
      <c r="M3842" s="70"/>
      <c r="N3842" s="37">
        <f t="shared" si="666"/>
        <v>1.4884274118996732E-2</v>
      </c>
      <c r="O3842" s="37">
        <f t="shared" si="667"/>
        <v>-3.3813215271345287E-2</v>
      </c>
      <c r="P3842" s="37">
        <f t="shared" si="668"/>
        <v>-7.2561625087457005E-2</v>
      </c>
      <c r="Q3842" s="37">
        <f t="shared" si="669"/>
        <v>-0.15460155799620223</v>
      </c>
      <c r="R3842" s="37">
        <f t="shared" si="670"/>
        <v>4.5454938321141114E-3</v>
      </c>
      <c r="S3842" s="37">
        <f t="shared" si="671"/>
        <v>-3.5346133789129097E-2</v>
      </c>
      <c r="T3842" s="37">
        <f t="shared" si="672"/>
        <v>-7.8342788918573603E-2</v>
      </c>
      <c r="U3842" s="37">
        <f t="shared" si="673"/>
        <v>-0.17601907995193478</v>
      </c>
      <c r="V3842" s="37">
        <f t="shared" si="674"/>
        <v>-0.17111925763648161</v>
      </c>
      <c r="W3842" s="37">
        <f t="shared" si="675"/>
        <v>-8.191648828118292E-2</v>
      </c>
    </row>
    <row r="3843" spans="2:23">
      <c r="B3843" s="62">
        <v>3809</v>
      </c>
      <c r="C3843" s="70">
        <v>20000</v>
      </c>
      <c r="D3843" s="70">
        <v>18487.893286232415</v>
      </c>
      <c r="E3843" s="70">
        <v>16544.129716049865</v>
      </c>
      <c r="F3843" s="70">
        <v>12374.059168667955</v>
      </c>
      <c r="G3843" s="70">
        <v>19602</v>
      </c>
      <c r="H3843" s="70">
        <v>18099.560456021358</v>
      </c>
      <c r="I3843" s="70">
        <v>15698.461502788279</v>
      </c>
      <c r="J3843" s="70">
        <v>10890.999816340831</v>
      </c>
      <c r="K3843" s="70">
        <v>23661.846691151542</v>
      </c>
      <c r="L3843" s="70">
        <f t="shared" si="665"/>
        <v>155358.95063725224</v>
      </c>
      <c r="M3843" s="70"/>
      <c r="N3843" s="37">
        <f t="shared" si="666"/>
        <v>1.4884274118996732E-2</v>
      </c>
      <c r="O3843" s="37">
        <f t="shared" si="667"/>
        <v>-2.6018998142169902E-3</v>
      </c>
      <c r="P3843" s="37">
        <f t="shared" si="668"/>
        <v>-3.0456900823660704E-2</v>
      </c>
      <c r="Q3843" s="37">
        <f t="shared" si="669"/>
        <v>-0.10072446847571426</v>
      </c>
      <c r="R3843" s="37">
        <f t="shared" si="670"/>
        <v>4.5454938321141114E-3</v>
      </c>
      <c r="S3843" s="37">
        <f t="shared" si="671"/>
        <v>-7.3430458410660426E-3</v>
      </c>
      <c r="T3843" s="37">
        <f t="shared" si="672"/>
        <v>-4.2259221277215042E-2</v>
      </c>
      <c r="U3843" s="37">
        <f t="shared" si="673"/>
        <v>-0.13372195769198891</v>
      </c>
      <c r="V3843" s="37">
        <f t="shared" si="674"/>
        <v>-0.23087961457338257</v>
      </c>
      <c r="W3843" s="37">
        <f t="shared" si="675"/>
        <v>-7.1799989487053684E-2</v>
      </c>
    </row>
    <row r="3844" spans="2:23">
      <c r="B3844" s="62">
        <v>3810</v>
      </c>
      <c r="C3844" s="70">
        <v>20000</v>
      </c>
      <c r="D3844" s="70">
        <v>18557.418623800244</v>
      </c>
      <c r="E3844" s="70">
        <v>16627.799131769745</v>
      </c>
      <c r="F3844" s="70">
        <v>12426.02664411938</v>
      </c>
      <c r="G3844" s="70">
        <v>19602</v>
      </c>
      <c r="H3844" s="70">
        <v>18150.951827593017</v>
      </c>
      <c r="I3844" s="70">
        <v>15750.541916661683</v>
      </c>
      <c r="J3844" s="70">
        <v>10899.747779683634</v>
      </c>
      <c r="K3844" s="70">
        <v>37504.180066774861</v>
      </c>
      <c r="L3844" s="70">
        <f t="shared" si="665"/>
        <v>169518.66599040257</v>
      </c>
      <c r="M3844" s="70"/>
      <c r="N3844" s="37">
        <f t="shared" si="666"/>
        <v>1.4884274118996732E-2</v>
      </c>
      <c r="O3844" s="37">
        <f t="shared" si="667"/>
        <v>-7.2825832155987147E-4</v>
      </c>
      <c r="P3844" s="37">
        <f t="shared" si="668"/>
        <v>-2.8008334469862062E-2</v>
      </c>
      <c r="Q3844" s="37">
        <f t="shared" si="669"/>
        <v>-9.8838098171703304E-2</v>
      </c>
      <c r="R3844" s="37">
        <f t="shared" si="670"/>
        <v>4.5454938321141114E-3</v>
      </c>
      <c r="S3844" s="37">
        <f t="shared" si="671"/>
        <v>-5.9347839693529858E-3</v>
      </c>
      <c r="T3844" s="37">
        <f t="shared" si="672"/>
        <v>-4.0671860784567859E-2</v>
      </c>
      <c r="U3844" s="37">
        <f t="shared" si="673"/>
        <v>-0.13337411784501285</v>
      </c>
      <c r="V3844" s="37">
        <f t="shared" si="674"/>
        <v>-3.1700200521877941E-2</v>
      </c>
      <c r="W3844" s="37">
        <f t="shared" si="675"/>
        <v>-3.0423250678175529E-2</v>
      </c>
    </row>
    <row r="3845" spans="2:23">
      <c r="B3845" s="62">
        <v>3811</v>
      </c>
      <c r="C3845" s="70">
        <v>20000</v>
      </c>
      <c r="D3845" s="70">
        <v>17364.603362376187</v>
      </c>
      <c r="E3845" s="70">
        <v>14792.142897932028</v>
      </c>
      <c r="F3845" s="70">
        <v>10166.826733786078</v>
      </c>
      <c r="G3845" s="70">
        <v>19602</v>
      </c>
      <c r="H3845" s="70">
        <v>17104.162584544036</v>
      </c>
      <c r="I3845" s="70">
        <v>14198.961204697036</v>
      </c>
      <c r="J3845" s="70">
        <v>9152.5607992448531</v>
      </c>
      <c r="K3845" s="70">
        <v>27230.33430381403</v>
      </c>
      <c r="L3845" s="70">
        <f t="shared" si="665"/>
        <v>149611.59188639425</v>
      </c>
      <c r="M3845" s="70"/>
      <c r="N3845" s="37">
        <f t="shared" si="666"/>
        <v>1.4884274118996732E-2</v>
      </c>
      <c r="O3845" s="37">
        <f t="shared" si="667"/>
        <v>-3.3376703842458277E-2</v>
      </c>
      <c r="P3845" s="37">
        <f t="shared" si="668"/>
        <v>-8.3229345776001162E-2</v>
      </c>
      <c r="Q3845" s="37">
        <f t="shared" si="669"/>
        <v>-0.1848652766023211</v>
      </c>
      <c r="R3845" s="37">
        <f t="shared" si="670"/>
        <v>4.5454938321141114E-3</v>
      </c>
      <c r="S3845" s="37">
        <f t="shared" si="671"/>
        <v>-3.5024952665287823E-2</v>
      </c>
      <c r="T3845" s="37">
        <f t="shared" si="672"/>
        <v>-8.9148203245375535E-2</v>
      </c>
      <c r="U3845" s="37">
        <f t="shared" si="673"/>
        <v>-0.20586425914706241</v>
      </c>
      <c r="V3845" s="37">
        <f t="shared" si="674"/>
        <v>-0.17491918117353455</v>
      </c>
      <c r="W3845" s="37">
        <f t="shared" si="675"/>
        <v>-8.9130728215208177E-2</v>
      </c>
    </row>
    <row r="3846" spans="2:23">
      <c r="B3846" s="62">
        <v>3812</v>
      </c>
      <c r="C3846" s="70">
        <v>20000</v>
      </c>
      <c r="D3846" s="70">
        <v>17369.419154346662</v>
      </c>
      <c r="E3846" s="70">
        <v>15067.968819946722</v>
      </c>
      <c r="F3846" s="70">
        <v>10666.216150237036</v>
      </c>
      <c r="G3846" s="70">
        <v>19602</v>
      </c>
      <c r="H3846" s="70">
        <v>17099.927958938417</v>
      </c>
      <c r="I3846" s="70">
        <v>14449.407640146515</v>
      </c>
      <c r="J3846" s="70">
        <v>9583.5501604071105</v>
      </c>
      <c r="K3846" s="70">
        <v>22262.868514771984</v>
      </c>
      <c r="L3846" s="70">
        <f t="shared" si="665"/>
        <v>146101.35839879443</v>
      </c>
      <c r="M3846" s="70"/>
      <c r="N3846" s="37">
        <f t="shared" si="666"/>
        <v>1.4884274118996732E-2</v>
      </c>
      <c r="O3846" s="37">
        <f t="shared" si="667"/>
        <v>-3.3242674463711652E-2</v>
      </c>
      <c r="P3846" s="37">
        <f t="shared" si="668"/>
        <v>-7.472141093384066E-2</v>
      </c>
      <c r="Q3846" s="37">
        <f t="shared" si="669"/>
        <v>-0.1650857512578372</v>
      </c>
      <c r="R3846" s="37">
        <f t="shared" si="670"/>
        <v>4.5454938321141114E-3</v>
      </c>
      <c r="S3846" s="37">
        <f t="shared" si="671"/>
        <v>-3.5144413672981378E-2</v>
      </c>
      <c r="T3846" s="37">
        <f t="shared" si="672"/>
        <v>-8.1150348925282501E-2</v>
      </c>
      <c r="U3846" s="37">
        <f t="shared" si="673"/>
        <v>-0.1873816197871675</v>
      </c>
      <c r="V3846" s="37">
        <f t="shared" si="674"/>
        <v>-0.25396265986929334</v>
      </c>
      <c r="W3846" s="37">
        <f t="shared" si="675"/>
        <v>-9.9879699788212206E-2</v>
      </c>
    </row>
    <row r="3847" spans="2:23">
      <c r="B3847" s="62">
        <v>3813</v>
      </c>
      <c r="C3847" s="70">
        <v>20000</v>
      </c>
      <c r="D3847" s="70">
        <v>17970.3286810014</v>
      </c>
      <c r="E3847" s="70">
        <v>15789.182394409729</v>
      </c>
      <c r="F3847" s="70">
        <v>11484.762269885065</v>
      </c>
      <c r="G3847" s="70">
        <v>19602</v>
      </c>
      <c r="H3847" s="70">
        <v>17687.899892876827</v>
      </c>
      <c r="I3847" s="70">
        <v>15135.178180287978</v>
      </c>
      <c r="J3847" s="70">
        <v>10311.233708779562</v>
      </c>
      <c r="K3847" s="70">
        <v>32545.4294337174</v>
      </c>
      <c r="L3847" s="70">
        <f t="shared" si="665"/>
        <v>160526.01456095793</v>
      </c>
      <c r="M3847" s="70"/>
      <c r="N3847" s="37">
        <f t="shared" si="666"/>
        <v>1.4884274118996732E-2</v>
      </c>
      <c r="O3847" s="37">
        <f t="shared" si="667"/>
        <v>-1.6661973390271978E-2</v>
      </c>
      <c r="P3847" s="37">
        <f t="shared" si="668"/>
        <v>-5.2836448861482532E-2</v>
      </c>
      <c r="Q3847" s="37">
        <f t="shared" si="669"/>
        <v>-0.13364140644717271</v>
      </c>
      <c r="R3847" s="37">
        <f t="shared" si="670"/>
        <v>4.5454938321141114E-3</v>
      </c>
      <c r="S3847" s="37">
        <f t="shared" si="671"/>
        <v>-1.8696582976756804E-2</v>
      </c>
      <c r="T3847" s="37">
        <f t="shared" si="672"/>
        <v>-5.9598740499197E-2</v>
      </c>
      <c r="U3847" s="37">
        <f t="shared" si="673"/>
        <v>-0.15709477437717156</v>
      </c>
      <c r="V3847" s="37">
        <f t="shared" si="674"/>
        <v>-9.7982408240873009E-2</v>
      </c>
      <c r="W3847" s="37">
        <f t="shared" si="675"/>
        <v>-5.6490795899642676E-2</v>
      </c>
    </row>
    <row r="3848" spans="2:23">
      <c r="B3848" s="62">
        <v>3814</v>
      </c>
      <c r="C3848" s="70">
        <v>20000</v>
      </c>
      <c r="D3848" s="70">
        <v>18210.825921976262</v>
      </c>
      <c r="E3848" s="70">
        <v>16034.565216332086</v>
      </c>
      <c r="F3848" s="70">
        <v>11600.972485805858</v>
      </c>
      <c r="G3848" s="70">
        <v>19602</v>
      </c>
      <c r="H3848" s="70">
        <v>17910.473622951573</v>
      </c>
      <c r="I3848" s="70">
        <v>15347.519854586328</v>
      </c>
      <c r="J3848" s="70">
        <v>10385.275789592919</v>
      </c>
      <c r="K3848" s="70">
        <v>25652.022701973427</v>
      </c>
      <c r="L3848" s="70">
        <f t="shared" si="665"/>
        <v>154743.65559321846</v>
      </c>
      <c r="M3848" s="70"/>
      <c r="N3848" s="37">
        <f t="shared" si="666"/>
        <v>1.4884274118996732E-2</v>
      </c>
      <c r="O3848" s="37">
        <f t="shared" si="667"/>
        <v>-1.0103826918853476E-2</v>
      </c>
      <c r="P3848" s="37">
        <f t="shared" si="668"/>
        <v>-4.5504796200273145E-2</v>
      </c>
      <c r="Q3848" s="37">
        <f t="shared" si="669"/>
        <v>-0.12926925177136228</v>
      </c>
      <c r="R3848" s="37">
        <f t="shared" si="670"/>
        <v>4.5454938321141114E-3</v>
      </c>
      <c r="S3848" s="37">
        <f t="shared" si="671"/>
        <v>-1.2541822928710644E-2</v>
      </c>
      <c r="T3848" s="37">
        <f t="shared" si="672"/>
        <v>-5.302495385085304E-2</v>
      </c>
      <c r="U3848" s="37">
        <f t="shared" si="673"/>
        <v>-0.15407385461860434</v>
      </c>
      <c r="V3848" s="37">
        <f t="shared" si="674"/>
        <v>-0.19918755782059949</v>
      </c>
      <c r="W3848" s="37">
        <f t="shared" si="675"/>
        <v>-7.3639868875669867E-2</v>
      </c>
    </row>
    <row r="3849" spans="2:23">
      <c r="B3849" s="62">
        <v>3815</v>
      </c>
      <c r="C3849" s="70">
        <v>20000</v>
      </c>
      <c r="D3849" s="70">
        <v>17526.43897613393</v>
      </c>
      <c r="E3849" s="70">
        <v>15403.12276484559</v>
      </c>
      <c r="F3849" s="70">
        <v>11219.150752558438</v>
      </c>
      <c r="G3849" s="70">
        <v>19602</v>
      </c>
      <c r="H3849" s="70">
        <v>17415.146342586486</v>
      </c>
      <c r="I3849" s="70">
        <v>15031.348343624895</v>
      </c>
      <c r="J3849" s="70">
        <v>10430.997766204353</v>
      </c>
      <c r="K3849" s="70">
        <v>31672.028900156754</v>
      </c>
      <c r="L3849" s="70">
        <f t="shared" si="665"/>
        <v>158300.23384611044</v>
      </c>
      <c r="M3849" s="70"/>
      <c r="N3849" s="37">
        <f t="shared" si="666"/>
        <v>1.4884274118996732E-2</v>
      </c>
      <c r="O3849" s="37">
        <f t="shared" si="667"/>
        <v>-2.8882755031445995E-2</v>
      </c>
      <c r="P3849" s="37">
        <f t="shared" si="668"/>
        <v>-6.4487607860424623E-2</v>
      </c>
      <c r="Q3849" s="37">
        <f t="shared" si="669"/>
        <v>-0.14371827656145397</v>
      </c>
      <c r="R3849" s="37">
        <f t="shared" si="670"/>
        <v>4.5454938321141114E-3</v>
      </c>
      <c r="S3849" s="37">
        <f t="shared" si="671"/>
        <v>-2.6291997213784057E-2</v>
      </c>
      <c r="T3849" s="37">
        <f t="shared" si="672"/>
        <v>-6.2829946120566249E-2</v>
      </c>
      <c r="U3849" s="37">
        <f t="shared" si="673"/>
        <v>-0.15221377215215515</v>
      </c>
      <c r="V3849" s="37">
        <f t="shared" si="674"/>
        <v>-0.11016814930914121</v>
      </c>
      <c r="W3849" s="37">
        <f t="shared" si="675"/>
        <v>-6.3054763339930098E-2</v>
      </c>
    </row>
    <row r="3850" spans="2:23">
      <c r="B3850" s="62">
        <v>3816</v>
      </c>
      <c r="C3850" s="70">
        <v>20000</v>
      </c>
      <c r="D3850" s="70">
        <v>17606.181830707512</v>
      </c>
      <c r="E3850" s="70">
        <v>15151.50624246486</v>
      </c>
      <c r="F3850" s="70">
        <v>10412.757571129721</v>
      </c>
      <c r="G3850" s="70">
        <v>19602</v>
      </c>
      <c r="H3850" s="70">
        <v>17266.317127978949</v>
      </c>
      <c r="I3850" s="70">
        <v>14424.194730767593</v>
      </c>
      <c r="J3850" s="70">
        <v>9223.6589178124432</v>
      </c>
      <c r="K3850" s="70">
        <v>31077.202058805557</v>
      </c>
      <c r="L3850" s="70">
        <f t="shared" si="665"/>
        <v>154763.81847966663</v>
      </c>
      <c r="M3850" s="70"/>
      <c r="N3850" s="37">
        <f t="shared" si="666"/>
        <v>1.4884274118996732E-2</v>
      </c>
      <c r="O3850" s="37">
        <f t="shared" si="667"/>
        <v>-2.6676038189324625E-2</v>
      </c>
      <c r="P3850" s="37">
        <f t="shared" si="668"/>
        <v>-7.2160065302936616E-2</v>
      </c>
      <c r="Q3850" s="37">
        <f t="shared" si="669"/>
        <v>-0.17506532056885216</v>
      </c>
      <c r="R3850" s="37">
        <f t="shared" si="670"/>
        <v>4.5454938321141114E-3</v>
      </c>
      <c r="S3850" s="37">
        <f t="shared" si="671"/>
        <v>-3.046156135881195E-2</v>
      </c>
      <c r="T3850" s="37">
        <f t="shared" si="672"/>
        <v>-8.1952353699933589E-2</v>
      </c>
      <c r="U3850" s="37">
        <f t="shared" si="673"/>
        <v>-0.20278575837545709</v>
      </c>
      <c r="V3850" s="37">
        <f t="shared" si="674"/>
        <v>-0.11856364298371547</v>
      </c>
      <c r="W3850" s="37">
        <f t="shared" si="675"/>
        <v>-7.3579519113123992E-2</v>
      </c>
    </row>
    <row r="3851" spans="2:23">
      <c r="B3851" s="62">
        <v>3817</v>
      </c>
      <c r="C3851" s="70">
        <v>20000</v>
      </c>
      <c r="D3851" s="70">
        <v>17768.242905320516</v>
      </c>
      <c r="E3851" s="70">
        <v>15570.69324871445</v>
      </c>
      <c r="F3851" s="70">
        <v>11271.993448134319</v>
      </c>
      <c r="G3851" s="70">
        <v>19602</v>
      </c>
      <c r="H3851" s="70">
        <v>17336.085377137213</v>
      </c>
      <c r="I3851" s="70">
        <v>14680.46132168921</v>
      </c>
      <c r="J3851" s="70">
        <v>9797.5436447943266</v>
      </c>
      <c r="K3851" s="70">
        <v>26103.524828658545</v>
      </c>
      <c r="L3851" s="70">
        <f t="shared" si="665"/>
        <v>152130.54477444859</v>
      </c>
      <c r="M3851" s="70"/>
      <c r="N3851" s="37">
        <f t="shared" si="666"/>
        <v>1.4884274118996732E-2</v>
      </c>
      <c r="O3851" s="37">
        <f t="shared" si="667"/>
        <v>-2.2206681802579231E-2</v>
      </c>
      <c r="P3851" s="37">
        <f t="shared" si="668"/>
        <v>-5.9412656152522003E-2</v>
      </c>
      <c r="Q3851" s="37">
        <f t="shared" si="669"/>
        <v>-0.14170408314128924</v>
      </c>
      <c r="R3851" s="37">
        <f t="shared" si="670"/>
        <v>4.5454938321141114E-3</v>
      </c>
      <c r="S3851" s="37">
        <f t="shared" si="671"/>
        <v>-2.8504722356675893E-2</v>
      </c>
      <c r="T3851" s="37">
        <f t="shared" si="672"/>
        <v>-7.3833038527247319E-2</v>
      </c>
      <c r="U3851" s="37">
        <f t="shared" si="673"/>
        <v>-0.1783591287315609</v>
      </c>
      <c r="V3851" s="37">
        <f t="shared" si="674"/>
        <v>-0.1921707354171529</v>
      </c>
      <c r="W3851" s="37">
        <f t="shared" si="675"/>
        <v>-8.1494757058949596E-2</v>
      </c>
    </row>
    <row r="3852" spans="2:23">
      <c r="B3852" s="62">
        <v>3818</v>
      </c>
      <c r="C3852" s="70">
        <v>20000</v>
      </c>
      <c r="D3852" s="70">
        <v>17841.628045189998</v>
      </c>
      <c r="E3852" s="70">
        <v>15562.934003390596</v>
      </c>
      <c r="F3852" s="70">
        <v>11035.748201051503</v>
      </c>
      <c r="G3852" s="70">
        <v>19602</v>
      </c>
      <c r="H3852" s="70">
        <v>17478.467061375573</v>
      </c>
      <c r="I3852" s="70">
        <v>14785.92704577471</v>
      </c>
      <c r="J3852" s="70">
        <v>9736.9061111578376</v>
      </c>
      <c r="K3852" s="70">
        <v>43662.386214008766</v>
      </c>
      <c r="L3852" s="70">
        <f t="shared" si="665"/>
        <v>169705.99668194898</v>
      </c>
      <c r="M3852" s="70"/>
      <c r="N3852" s="37">
        <f t="shared" si="666"/>
        <v>1.4884274118996732E-2</v>
      </c>
      <c r="O3852" s="37">
        <f t="shared" si="667"/>
        <v>-2.0189556008655352E-2</v>
      </c>
      <c r="P3852" s="37">
        <f t="shared" si="668"/>
        <v>-5.9647043834621605E-2</v>
      </c>
      <c r="Q3852" s="37">
        <f t="shared" si="669"/>
        <v>-0.15074605290330079</v>
      </c>
      <c r="R3852" s="37">
        <f t="shared" si="670"/>
        <v>4.5454938321141114E-3</v>
      </c>
      <c r="S3852" s="37">
        <f t="shared" si="671"/>
        <v>-2.4523423280085499E-2</v>
      </c>
      <c r="T3852" s="37">
        <f t="shared" si="672"/>
        <v>-7.0512159808468922E-2</v>
      </c>
      <c r="U3852" s="37">
        <f t="shared" si="673"/>
        <v>-0.18090566516222062</v>
      </c>
      <c r="V3852" s="37">
        <f t="shared" si="674"/>
        <v>4.4777323332689356E-2</v>
      </c>
      <c r="W3852" s="37">
        <f t="shared" si="675"/>
        <v>-2.9887671511891645E-2</v>
      </c>
    </row>
    <row r="3853" spans="2:23">
      <c r="B3853" s="62">
        <v>3819</v>
      </c>
      <c r="C3853" s="70">
        <v>20000</v>
      </c>
      <c r="D3853" s="70">
        <v>17652.179881321961</v>
      </c>
      <c r="E3853" s="70">
        <v>15447.893891649792</v>
      </c>
      <c r="F3853" s="70">
        <v>11083.775946876789</v>
      </c>
      <c r="G3853" s="70">
        <v>19602</v>
      </c>
      <c r="H3853" s="70">
        <v>17211.723696693076</v>
      </c>
      <c r="I3853" s="70">
        <v>14546.941359043285</v>
      </c>
      <c r="J3853" s="70">
        <v>9611.0111091034105</v>
      </c>
      <c r="K3853" s="70">
        <v>39940.369410493491</v>
      </c>
      <c r="L3853" s="70">
        <f t="shared" si="665"/>
        <v>165095.89529518181</v>
      </c>
      <c r="M3853" s="70"/>
      <c r="N3853" s="37">
        <f t="shared" si="666"/>
        <v>1.4884274118996732E-2</v>
      </c>
      <c r="O3853" s="37">
        <f t="shared" si="667"/>
        <v>-2.5405410600785827E-2</v>
      </c>
      <c r="P3853" s="37">
        <f t="shared" si="668"/>
        <v>-6.3129001768679194E-2</v>
      </c>
      <c r="Q3853" s="37">
        <f t="shared" si="669"/>
        <v>-0.14890007603604916</v>
      </c>
      <c r="R3853" s="37">
        <f t="shared" si="670"/>
        <v>4.5454938321141114E-3</v>
      </c>
      <c r="S3853" s="37">
        <f t="shared" si="671"/>
        <v>-3.1995540361864028E-2</v>
      </c>
      <c r="T3853" s="37">
        <f t="shared" si="672"/>
        <v>-7.8054440014377224E-2</v>
      </c>
      <c r="U3853" s="37">
        <f t="shared" si="673"/>
        <v>-0.18621820391045707</v>
      </c>
      <c r="V3853" s="37">
        <f t="shared" si="674"/>
        <v>-7.4566037352774561E-4</v>
      </c>
      <c r="W3853" s="37">
        <f t="shared" si="675"/>
        <v>-4.3155054013474969E-2</v>
      </c>
    </row>
    <row r="3854" spans="2:23">
      <c r="B3854" s="62">
        <v>3820</v>
      </c>
      <c r="C3854" s="70">
        <v>20000</v>
      </c>
      <c r="D3854" s="70">
        <v>17884.474606049462</v>
      </c>
      <c r="E3854" s="70">
        <v>15644.834660267536</v>
      </c>
      <c r="F3854" s="70">
        <v>11078.645463907744</v>
      </c>
      <c r="G3854" s="70">
        <v>19602</v>
      </c>
      <c r="H3854" s="70">
        <v>17550.310716257958</v>
      </c>
      <c r="I3854" s="70">
        <v>14911.589414311784</v>
      </c>
      <c r="J3854" s="70">
        <v>9836.3849360943514</v>
      </c>
      <c r="K3854" s="70">
        <v>36628.567585165314</v>
      </c>
      <c r="L3854" s="70">
        <f t="shared" si="665"/>
        <v>163136.80738205413</v>
      </c>
      <c r="M3854" s="70"/>
      <c r="N3854" s="37">
        <f t="shared" si="666"/>
        <v>1.4884274118996732E-2</v>
      </c>
      <c r="O3854" s="37">
        <f t="shared" si="667"/>
        <v>-1.9013757103190532E-2</v>
      </c>
      <c r="P3854" s="37">
        <f t="shared" si="668"/>
        <v>-5.7175965242003968E-2</v>
      </c>
      <c r="Q3854" s="37">
        <f t="shared" si="669"/>
        <v>-0.14909707835289476</v>
      </c>
      <c r="R3854" s="37">
        <f t="shared" si="670"/>
        <v>4.5454938321141114E-3</v>
      </c>
      <c r="S3854" s="37">
        <f t="shared" si="671"/>
        <v>-2.252067516486822E-2</v>
      </c>
      <c r="T3854" s="37">
        <f t="shared" si="672"/>
        <v>-6.6570759170015203E-2</v>
      </c>
      <c r="U3854" s="37">
        <f t="shared" si="673"/>
        <v>-0.17673208696302434</v>
      </c>
      <c r="V3854" s="37">
        <f t="shared" si="674"/>
        <v>-4.3070436432684489E-2</v>
      </c>
      <c r="W3854" s="37">
        <f t="shared" si="675"/>
        <v>-4.8849131414753111E-2</v>
      </c>
    </row>
    <row r="3855" spans="2:23">
      <c r="B3855" s="62">
        <v>3821</v>
      </c>
      <c r="C3855" s="70">
        <v>20000</v>
      </c>
      <c r="D3855" s="70">
        <v>17728.580319178818</v>
      </c>
      <c r="E3855" s="70">
        <v>15366.206912569847</v>
      </c>
      <c r="F3855" s="70">
        <v>10852.684449761729</v>
      </c>
      <c r="G3855" s="70">
        <v>19602</v>
      </c>
      <c r="H3855" s="70">
        <v>17705.323772772634</v>
      </c>
      <c r="I3855" s="70">
        <v>15139.112093380747</v>
      </c>
      <c r="J3855" s="70">
        <v>10280.347394623603</v>
      </c>
      <c r="K3855" s="70">
        <v>39814.616639019347</v>
      </c>
      <c r="L3855" s="70">
        <f t="shared" si="665"/>
        <v>166488.87158130674</v>
      </c>
      <c r="M3855" s="70"/>
      <c r="N3855" s="37">
        <f t="shared" si="666"/>
        <v>1.4884274118996732E-2</v>
      </c>
      <c r="O3855" s="37">
        <f t="shared" si="667"/>
        <v>-2.3298615272564827E-2</v>
      </c>
      <c r="P3855" s="37">
        <f t="shared" si="668"/>
        <v>-6.5609326969811477E-2</v>
      </c>
      <c r="Q3855" s="37">
        <f t="shared" si="669"/>
        <v>-0.15781932732109094</v>
      </c>
      <c r="R3855" s="37">
        <f t="shared" si="670"/>
        <v>4.5454938321141114E-3</v>
      </c>
      <c r="S3855" s="37">
        <f t="shared" si="671"/>
        <v>-1.8213373994015902E-2</v>
      </c>
      <c r="T3855" s="37">
        <f t="shared" si="672"/>
        <v>-5.9476534588402852E-2</v>
      </c>
      <c r="U3855" s="37">
        <f t="shared" si="673"/>
        <v>-0.15835814214466193</v>
      </c>
      <c r="V3855" s="37">
        <f t="shared" si="674"/>
        <v>-2.3199831732201304E-3</v>
      </c>
      <c r="W3855" s="37">
        <f t="shared" si="675"/>
        <v>-3.9126902223340587E-2</v>
      </c>
    </row>
    <row r="3856" spans="2:23">
      <c r="B3856" s="62">
        <v>3822</v>
      </c>
      <c r="C3856" s="70">
        <v>20000</v>
      </c>
      <c r="D3856" s="70">
        <v>17688.490069871328</v>
      </c>
      <c r="E3856" s="70">
        <v>15437.615966018771</v>
      </c>
      <c r="F3856" s="70">
        <v>11134.276517127728</v>
      </c>
      <c r="G3856" s="70">
        <v>19602</v>
      </c>
      <c r="H3856" s="70">
        <v>17154.718764310055</v>
      </c>
      <c r="I3856" s="70">
        <v>14390.640266486</v>
      </c>
      <c r="J3856" s="70">
        <v>9465.2949370333226</v>
      </c>
      <c r="K3856" s="70">
        <v>28343.074046323818</v>
      </c>
      <c r="L3856" s="70">
        <f t="shared" si="665"/>
        <v>153216.11056717101</v>
      </c>
      <c r="M3856" s="70"/>
      <c r="N3856" s="37">
        <f t="shared" si="666"/>
        <v>1.4884274118996732E-2</v>
      </c>
      <c r="O3856" s="37">
        <f t="shared" si="667"/>
        <v>-2.4403564532140321E-2</v>
      </c>
      <c r="P3856" s="37">
        <f t="shared" si="668"/>
        <v>-6.3440717160873517E-2</v>
      </c>
      <c r="Q3856" s="37">
        <f t="shared" si="669"/>
        <v>-0.14696336309953373</v>
      </c>
      <c r="R3856" s="37">
        <f t="shared" si="670"/>
        <v>4.5454938321141114E-3</v>
      </c>
      <c r="S3856" s="37">
        <f t="shared" si="671"/>
        <v>-3.3599876894746417E-2</v>
      </c>
      <c r="T3856" s="37">
        <f t="shared" si="672"/>
        <v>-8.3020785362664773E-2</v>
      </c>
      <c r="U3856" s="37">
        <f t="shared" si="673"/>
        <v>-0.19241079229835045</v>
      </c>
      <c r="V3856" s="37">
        <f t="shared" si="674"/>
        <v>-0.15822992975629302</v>
      </c>
      <c r="W3856" s="37">
        <f t="shared" si="675"/>
        <v>-7.822346978664374E-2</v>
      </c>
    </row>
    <row r="3857" spans="2:23">
      <c r="B3857" s="62">
        <v>3823</v>
      </c>
      <c r="C3857" s="70">
        <v>20000</v>
      </c>
      <c r="D3857" s="70">
        <v>17585.456861776915</v>
      </c>
      <c r="E3857" s="70">
        <v>15338.660913589882</v>
      </c>
      <c r="F3857" s="70">
        <v>11094.656265469486</v>
      </c>
      <c r="G3857" s="70">
        <v>19602</v>
      </c>
      <c r="H3857" s="70">
        <v>17485.0338213635</v>
      </c>
      <c r="I3857" s="70">
        <v>14986.622685970489</v>
      </c>
      <c r="J3857" s="70">
        <v>10339.76326570691</v>
      </c>
      <c r="K3857" s="70">
        <v>35411.954941807613</v>
      </c>
      <c r="L3857" s="70">
        <f t="shared" si="665"/>
        <v>161844.14875568479</v>
      </c>
      <c r="M3857" s="70"/>
      <c r="N3857" s="37">
        <f t="shared" si="666"/>
        <v>1.4884274118996732E-2</v>
      </c>
      <c r="O3857" s="37">
        <f t="shared" si="667"/>
        <v>-2.7249076935475958E-2</v>
      </c>
      <c r="P3857" s="37">
        <f t="shared" si="668"/>
        <v>-6.6447213315393938E-2</v>
      </c>
      <c r="Q3857" s="37">
        <f t="shared" si="669"/>
        <v>-0.1484824400732484</v>
      </c>
      <c r="R3857" s="37">
        <f t="shared" si="670"/>
        <v>4.5454938321141114E-3</v>
      </c>
      <c r="S3857" s="37">
        <f t="shared" si="671"/>
        <v>-2.434019442548363E-2</v>
      </c>
      <c r="T3857" s="37">
        <f t="shared" si="672"/>
        <v>-6.4225255854373997E-2</v>
      </c>
      <c r="U3857" s="37">
        <f t="shared" si="673"/>
        <v>-0.15592948697253461</v>
      </c>
      <c r="V3857" s="37">
        <f t="shared" si="674"/>
        <v>-5.9096777800612288E-2</v>
      </c>
      <c r="W3857" s="37">
        <f t="shared" si="675"/>
        <v>-5.2624976633534271E-2</v>
      </c>
    </row>
    <row r="3858" spans="2:23">
      <c r="B3858" s="62">
        <v>3824</v>
      </c>
      <c r="C3858" s="70">
        <v>20000</v>
      </c>
      <c r="D3858" s="70">
        <v>18245.716161717439</v>
      </c>
      <c r="E3858" s="70">
        <v>16106.983486151856</v>
      </c>
      <c r="F3858" s="70">
        <v>11788.747703215169</v>
      </c>
      <c r="G3858" s="70">
        <v>19602</v>
      </c>
      <c r="H3858" s="70">
        <v>17811.772417108405</v>
      </c>
      <c r="I3858" s="70">
        <v>15201.911611409187</v>
      </c>
      <c r="J3858" s="70">
        <v>10267.589665458363</v>
      </c>
      <c r="K3858" s="70">
        <v>33244.448214306212</v>
      </c>
      <c r="L3858" s="70">
        <f t="shared" si="665"/>
        <v>162269.16925936664</v>
      </c>
      <c r="M3858" s="70"/>
      <c r="N3858" s="37">
        <f t="shared" si="666"/>
        <v>1.4884274118996732E-2</v>
      </c>
      <c r="O3858" s="37">
        <f t="shared" si="667"/>
        <v>-9.1560064296632993E-3</v>
      </c>
      <c r="P3858" s="37">
        <f t="shared" si="668"/>
        <v>-4.3351790501972909E-2</v>
      </c>
      <c r="Q3858" s="37">
        <f t="shared" si="669"/>
        <v>-0.12225064446746714</v>
      </c>
      <c r="R3858" s="37">
        <f t="shared" si="670"/>
        <v>4.5454938321141114E-3</v>
      </c>
      <c r="S3858" s="37">
        <f t="shared" si="671"/>
        <v>-1.5266428697044421E-2</v>
      </c>
      <c r="T3858" s="37">
        <f t="shared" si="672"/>
        <v>-5.7527830646974532E-2</v>
      </c>
      <c r="U3858" s="37">
        <f t="shared" si="673"/>
        <v>-0.15888053558993476</v>
      </c>
      <c r="V3858" s="37">
        <f t="shared" si="674"/>
        <v>-8.8346992898254539E-2</v>
      </c>
      <c r="W3858" s="37">
        <f t="shared" si="675"/>
        <v>-5.1381836841443262E-2</v>
      </c>
    </row>
    <row r="3859" spans="2:23">
      <c r="B3859" s="62">
        <v>3825</v>
      </c>
      <c r="C3859" s="70">
        <v>20000</v>
      </c>
      <c r="D3859" s="70">
        <v>17528.605691629356</v>
      </c>
      <c r="E3859" s="70">
        <v>15232.520608190822</v>
      </c>
      <c r="F3859" s="70">
        <v>10955.511714845134</v>
      </c>
      <c r="G3859" s="70">
        <v>19602</v>
      </c>
      <c r="H3859" s="70">
        <v>17031.75581131814</v>
      </c>
      <c r="I3859" s="70">
        <v>14250.084576938627</v>
      </c>
      <c r="J3859" s="70">
        <v>9378.3754310295553</v>
      </c>
      <c r="K3859" s="70">
        <v>34900.669411940697</v>
      </c>
      <c r="L3859" s="70">
        <f t="shared" si="665"/>
        <v>158879.52324589234</v>
      </c>
      <c r="M3859" s="70"/>
      <c r="N3859" s="37">
        <f t="shared" si="666"/>
        <v>1.4884274118996732E-2</v>
      </c>
      <c r="O3859" s="37">
        <f t="shared" si="667"/>
        <v>-2.8822729439303973E-2</v>
      </c>
      <c r="P3859" s="37">
        <f t="shared" si="668"/>
        <v>-6.9682814858455511E-2</v>
      </c>
      <c r="Q3859" s="37">
        <f t="shared" si="669"/>
        <v>-0.15383897693567905</v>
      </c>
      <c r="R3859" s="37">
        <f t="shared" si="670"/>
        <v>4.5454938321141114E-3</v>
      </c>
      <c r="S3859" s="37">
        <f t="shared" si="671"/>
        <v>-3.7069625465334433E-2</v>
      </c>
      <c r="T3859" s="37">
        <f t="shared" si="672"/>
        <v>-8.7509915239122438E-2</v>
      </c>
      <c r="U3859" s="37">
        <f t="shared" si="673"/>
        <v>-0.19612737745779185</v>
      </c>
      <c r="V3859" s="37">
        <f t="shared" si="674"/>
        <v>-6.5913957229572273E-2</v>
      </c>
      <c r="W3859" s="37">
        <f t="shared" si="675"/>
        <v>-6.1341983812961631E-2</v>
      </c>
    </row>
    <row r="3860" spans="2:23">
      <c r="B3860" s="62">
        <v>3826</v>
      </c>
      <c r="C3860" s="70">
        <v>20000</v>
      </c>
      <c r="D3860" s="70">
        <v>18312.86302193152</v>
      </c>
      <c r="E3860" s="70">
        <v>16286.427509686238</v>
      </c>
      <c r="F3860" s="70">
        <v>11996.273075261422</v>
      </c>
      <c r="G3860" s="70">
        <v>19602</v>
      </c>
      <c r="H3860" s="70">
        <v>17906.387422538748</v>
      </c>
      <c r="I3860" s="70">
        <v>15418.462020947745</v>
      </c>
      <c r="J3860" s="70">
        <v>10511.154510826906</v>
      </c>
      <c r="K3860" s="70">
        <v>43716.673991254705</v>
      </c>
      <c r="L3860" s="70">
        <f t="shared" si="665"/>
        <v>173750.24155244726</v>
      </c>
      <c r="M3860" s="70"/>
      <c r="N3860" s="37">
        <f t="shared" si="666"/>
        <v>1.4884274118996732E-2</v>
      </c>
      <c r="O3860" s="37">
        <f t="shared" si="667"/>
        <v>-7.334456564858538E-3</v>
      </c>
      <c r="P3860" s="37">
        <f t="shared" si="668"/>
        <v>-3.8037656734720704E-2</v>
      </c>
      <c r="Q3860" s="37">
        <f t="shared" si="669"/>
        <v>-0.11455853863051557</v>
      </c>
      <c r="R3860" s="37">
        <f t="shared" si="670"/>
        <v>4.5454938321141114E-3</v>
      </c>
      <c r="S3860" s="37">
        <f t="shared" si="671"/>
        <v>-1.2654471601811101E-2</v>
      </c>
      <c r="T3860" s="37">
        <f t="shared" si="672"/>
        <v>-5.0838834943782385E-2</v>
      </c>
      <c r="U3860" s="37">
        <f t="shared" si="673"/>
        <v>-0.14896260990687071</v>
      </c>
      <c r="V3860" s="37">
        <f t="shared" si="674"/>
        <v>4.5426635293633444E-2</v>
      </c>
      <c r="W3860" s="37">
        <f t="shared" si="675"/>
        <v>-1.8396410271763308E-2</v>
      </c>
    </row>
    <row r="3861" spans="2:23">
      <c r="B3861" s="62">
        <v>3827</v>
      </c>
      <c r="C3861" s="70">
        <v>20000</v>
      </c>
      <c r="D3861" s="70">
        <v>17338.423565391266</v>
      </c>
      <c r="E3861" s="70">
        <v>14936.703690757016</v>
      </c>
      <c r="F3861" s="70">
        <v>10395.087997555624</v>
      </c>
      <c r="G3861" s="70">
        <v>19602</v>
      </c>
      <c r="H3861" s="70">
        <v>17052.26105254958</v>
      </c>
      <c r="I3861" s="70">
        <v>14296.384748808108</v>
      </c>
      <c r="J3861" s="70">
        <v>9305.3588330705825</v>
      </c>
      <c r="K3861" s="70">
        <v>21597.188453542538</v>
      </c>
      <c r="L3861" s="70">
        <f t="shared" si="665"/>
        <v>144523.40834167472</v>
      </c>
      <c r="M3861" s="70"/>
      <c r="N3861" s="37">
        <f t="shared" si="666"/>
        <v>1.4884274118996732E-2</v>
      </c>
      <c r="O3861" s="37">
        <f t="shared" si="667"/>
        <v>-3.4105644967414084E-2</v>
      </c>
      <c r="P3861" s="37">
        <f t="shared" si="668"/>
        <v>-7.8760525040132645E-2</v>
      </c>
      <c r="Q3861" s="37">
        <f t="shared" si="669"/>
        <v>-0.17576554012306345</v>
      </c>
      <c r="R3861" s="37">
        <f t="shared" si="670"/>
        <v>4.5454938321141114E-3</v>
      </c>
      <c r="S3861" s="37">
        <f t="shared" si="671"/>
        <v>-3.6490143807097475E-2</v>
      </c>
      <c r="T3861" s="37">
        <f t="shared" si="672"/>
        <v>-8.6028724526146294E-2</v>
      </c>
      <c r="U3861" s="37">
        <f t="shared" si="673"/>
        <v>-0.19926282121975269</v>
      </c>
      <c r="V3861" s="37">
        <f t="shared" si="674"/>
        <v>-0.26520090409788644</v>
      </c>
      <c r="W3861" s="37">
        <f t="shared" si="675"/>
        <v>-0.104753716058401</v>
      </c>
    </row>
    <row r="3862" spans="2:23">
      <c r="B3862" s="62">
        <v>3828</v>
      </c>
      <c r="C3862" s="70">
        <v>20000</v>
      </c>
      <c r="D3862" s="70">
        <v>17894.302600574119</v>
      </c>
      <c r="E3862" s="70">
        <v>15587.888683234563</v>
      </c>
      <c r="F3862" s="70">
        <v>10966.405736550298</v>
      </c>
      <c r="G3862" s="70">
        <v>19602</v>
      </c>
      <c r="H3862" s="70">
        <v>17298.963552384441</v>
      </c>
      <c r="I3862" s="70">
        <v>14443.385849018425</v>
      </c>
      <c r="J3862" s="70">
        <v>9213.3294956375612</v>
      </c>
      <c r="K3862" s="70">
        <v>40477.613794584082</v>
      </c>
      <c r="L3862" s="70">
        <f t="shared" si="665"/>
        <v>165483.88971198347</v>
      </c>
      <c r="M3862" s="70"/>
      <c r="N3862" s="37">
        <f t="shared" si="666"/>
        <v>1.4884274118996732E-2</v>
      </c>
      <c r="O3862" s="37">
        <f t="shared" si="667"/>
        <v>-1.8744255105337504E-2</v>
      </c>
      <c r="P3862" s="37">
        <f t="shared" si="668"/>
        <v>-5.8893432476454732E-2</v>
      </c>
      <c r="Q3862" s="37">
        <f t="shared" si="669"/>
        <v>-0.15341837558266502</v>
      </c>
      <c r="R3862" s="37">
        <f t="shared" si="670"/>
        <v>4.5454938321141114E-3</v>
      </c>
      <c r="S3862" s="37">
        <f t="shared" si="671"/>
        <v>-2.9545413007978527E-2</v>
      </c>
      <c r="T3862" s="37">
        <f t="shared" si="672"/>
        <v>-8.1341834189485596E-2</v>
      </c>
      <c r="U3862" s="37">
        <f t="shared" si="673"/>
        <v>-0.20323227690591139</v>
      </c>
      <c r="V3862" s="37">
        <f t="shared" si="674"/>
        <v>5.9524565627353532E-3</v>
      </c>
      <c r="W3862" s="37">
        <f t="shared" si="675"/>
        <v>-4.2031365772562168E-2</v>
      </c>
    </row>
    <row r="3863" spans="2:23">
      <c r="B3863" s="62">
        <v>3829</v>
      </c>
      <c r="C3863" s="70">
        <v>20000</v>
      </c>
      <c r="D3863" s="70">
        <v>18633.899206078291</v>
      </c>
      <c r="E3863" s="70">
        <v>16607.585246609902</v>
      </c>
      <c r="F3863" s="70">
        <v>12113.345821176041</v>
      </c>
      <c r="G3863" s="70">
        <v>19602</v>
      </c>
      <c r="H3863" s="70">
        <v>18528.688232368509</v>
      </c>
      <c r="I3863" s="70">
        <v>16228.405825546282</v>
      </c>
      <c r="J3863" s="70">
        <v>11291.83661510079</v>
      </c>
      <c r="K3863" s="70">
        <v>35177.226731722658</v>
      </c>
      <c r="L3863" s="70">
        <f t="shared" si="665"/>
        <v>168182.98767860248</v>
      </c>
      <c r="M3863" s="70"/>
      <c r="N3863" s="37">
        <f t="shared" si="666"/>
        <v>1.4884274118996732E-2</v>
      </c>
      <c r="O3863" s="37">
        <f t="shared" si="667"/>
        <v>1.3287708830325151E-3</v>
      </c>
      <c r="P3863" s="37">
        <f t="shared" si="668"/>
        <v>-2.8599323772143581E-2</v>
      </c>
      <c r="Q3863" s="37">
        <f t="shared" si="669"/>
        <v>-0.11024847584285191</v>
      </c>
      <c r="R3863" s="37">
        <f t="shared" si="670"/>
        <v>4.5454938321141114E-3</v>
      </c>
      <c r="S3863" s="37">
        <f t="shared" si="671"/>
        <v>4.3556157522546268E-3</v>
      </c>
      <c r="T3863" s="37">
        <f t="shared" si="672"/>
        <v>-2.62278200392142E-2</v>
      </c>
      <c r="U3863" s="37">
        <f t="shared" si="673"/>
        <v>-0.11792457251657051</v>
      </c>
      <c r="V3863" s="37">
        <f t="shared" si="674"/>
        <v>-6.2220351951980946E-2</v>
      </c>
      <c r="W3863" s="37">
        <f t="shared" si="675"/>
        <v>-3.4250568796355019E-2</v>
      </c>
    </row>
    <row r="3864" spans="2:23">
      <c r="B3864" s="62">
        <v>3830</v>
      </c>
      <c r="C3864" s="70">
        <v>20000</v>
      </c>
      <c r="D3864" s="70">
        <v>17271.99373653375</v>
      </c>
      <c r="E3864" s="70">
        <v>14838.808447643394</v>
      </c>
      <c r="F3864" s="70">
        <v>10363.008389887607</v>
      </c>
      <c r="G3864" s="70">
        <v>19602</v>
      </c>
      <c r="H3864" s="70">
        <v>16935.226416609356</v>
      </c>
      <c r="I3864" s="70">
        <v>14121.230131245804</v>
      </c>
      <c r="J3864" s="70">
        <v>9172.886393828574</v>
      </c>
      <c r="K3864" s="70">
        <v>37636.225597028839</v>
      </c>
      <c r="L3864" s="70">
        <f t="shared" si="665"/>
        <v>159941.37911277733</v>
      </c>
      <c r="M3864" s="70"/>
      <c r="N3864" s="37">
        <f t="shared" si="666"/>
        <v>1.4884274118996732E-2</v>
      </c>
      <c r="O3864" s="37">
        <f t="shared" si="667"/>
        <v>-3.5957767612530001E-2</v>
      </c>
      <c r="P3864" s="37">
        <f t="shared" si="668"/>
        <v>-8.1784392241997517E-2</v>
      </c>
      <c r="Q3864" s="37">
        <f t="shared" si="669"/>
        <v>-0.177038331137371</v>
      </c>
      <c r="R3864" s="37">
        <f t="shared" si="670"/>
        <v>4.5454938321141114E-3</v>
      </c>
      <c r="S3864" s="37">
        <f t="shared" si="671"/>
        <v>-3.9802261033474728E-2</v>
      </c>
      <c r="T3864" s="37">
        <f t="shared" si="672"/>
        <v>-9.1644817339355256E-2</v>
      </c>
      <c r="U3864" s="37">
        <f t="shared" si="673"/>
        <v>-0.20498295773064734</v>
      </c>
      <c r="V3864" s="37">
        <f t="shared" si="674"/>
        <v>-2.9997092826149818E-2</v>
      </c>
      <c r="W3864" s="37">
        <f t="shared" si="675"/>
        <v>-5.8210492499129574E-2</v>
      </c>
    </row>
    <row r="3865" spans="2:23">
      <c r="B3865" s="62">
        <v>3831</v>
      </c>
      <c r="C3865" s="70">
        <v>20000</v>
      </c>
      <c r="D3865" s="70">
        <v>17739.273645320354</v>
      </c>
      <c r="E3865" s="70">
        <v>15465.45082484154</v>
      </c>
      <c r="F3865" s="70">
        <v>11037.553832540149</v>
      </c>
      <c r="G3865" s="70">
        <v>19602</v>
      </c>
      <c r="H3865" s="70">
        <v>17484.497332316372</v>
      </c>
      <c r="I3865" s="70">
        <v>14863.363479538613</v>
      </c>
      <c r="J3865" s="70">
        <v>9960.1199682364186</v>
      </c>
      <c r="K3865" s="70">
        <v>34158.659272271536</v>
      </c>
      <c r="L3865" s="70">
        <f t="shared" si="665"/>
        <v>160310.91835506499</v>
      </c>
      <c r="M3865" s="70"/>
      <c r="N3865" s="37">
        <f t="shared" si="666"/>
        <v>1.4884274118996732E-2</v>
      </c>
      <c r="O3865" s="37">
        <f t="shared" si="667"/>
        <v>-2.3004101785450648E-2</v>
      </c>
      <c r="P3865" s="37">
        <f t="shared" si="668"/>
        <v>-6.2596763823030477E-2</v>
      </c>
      <c r="Q3865" s="37">
        <f t="shared" si="669"/>
        <v>-0.15067657972749571</v>
      </c>
      <c r="R3865" s="37">
        <f t="shared" si="670"/>
        <v>4.5454938321141114E-3</v>
      </c>
      <c r="S3865" s="37">
        <f t="shared" si="671"/>
        <v>-2.435516250675529E-2</v>
      </c>
      <c r="T3865" s="37">
        <f t="shared" si="672"/>
        <v>-6.8081394684311403E-2</v>
      </c>
      <c r="U3865" s="37">
        <f t="shared" si="673"/>
        <v>-0.17157019431094089</v>
      </c>
      <c r="V3865" s="37">
        <f t="shared" si="674"/>
        <v>-7.5896931177702243E-2</v>
      </c>
      <c r="W3865" s="37">
        <f t="shared" si="675"/>
        <v>-5.71231335306851E-2</v>
      </c>
    </row>
    <row r="3866" spans="2:23">
      <c r="B3866" s="62">
        <v>3832</v>
      </c>
      <c r="C3866" s="70">
        <v>20000</v>
      </c>
      <c r="D3866" s="70">
        <v>17640.097590865906</v>
      </c>
      <c r="E3866" s="70">
        <v>15100.451127938448</v>
      </c>
      <c r="F3866" s="70">
        <v>10404.857152794799</v>
      </c>
      <c r="G3866" s="70">
        <v>19602</v>
      </c>
      <c r="H3866" s="70">
        <v>17273.687120243856</v>
      </c>
      <c r="I3866" s="70">
        <v>14335.020359662072</v>
      </c>
      <c r="J3866" s="70">
        <v>9165.8649035031376</v>
      </c>
      <c r="K3866" s="70">
        <v>35584.311284744574</v>
      </c>
      <c r="L3866" s="70">
        <f t="shared" si="665"/>
        <v>159106.28953975279</v>
      </c>
      <c r="M3866" s="70"/>
      <c r="N3866" s="37">
        <f t="shared" si="666"/>
        <v>1.4884274118996732E-2</v>
      </c>
      <c r="O3866" s="37">
        <f t="shared" si="667"/>
        <v>-2.5739005392611869E-2</v>
      </c>
      <c r="P3866" s="37">
        <f t="shared" si="668"/>
        <v>-7.3724627483167327E-2</v>
      </c>
      <c r="Q3866" s="37">
        <f t="shared" si="669"/>
        <v>-0.17537832918861995</v>
      </c>
      <c r="R3866" s="37">
        <f t="shared" si="670"/>
        <v>4.5454938321141114E-3</v>
      </c>
      <c r="S3866" s="37">
        <f t="shared" si="671"/>
        <v>-3.0254663489282296E-2</v>
      </c>
      <c r="T3866" s="37">
        <f t="shared" si="672"/>
        <v>-8.4794565890924822E-2</v>
      </c>
      <c r="U3866" s="37">
        <f t="shared" si="673"/>
        <v>-0.2052872934043205</v>
      </c>
      <c r="V3866" s="37">
        <f t="shared" si="674"/>
        <v>-5.6809784763108162E-2</v>
      </c>
      <c r="W3866" s="37">
        <f t="shared" si="675"/>
        <v>-6.0672356607962441E-2</v>
      </c>
    </row>
    <row r="3867" spans="2:23">
      <c r="B3867" s="62">
        <v>3833</v>
      </c>
      <c r="C3867" s="70">
        <v>20000</v>
      </c>
      <c r="D3867" s="70">
        <v>17351.792575595729</v>
      </c>
      <c r="E3867" s="70">
        <v>14927.577007354386</v>
      </c>
      <c r="F3867" s="70">
        <v>10477.272492101867</v>
      </c>
      <c r="G3867" s="70">
        <v>19602</v>
      </c>
      <c r="H3867" s="70">
        <v>17149.088868353552</v>
      </c>
      <c r="I3867" s="70">
        <v>14420.132167681513</v>
      </c>
      <c r="J3867" s="70">
        <v>9549.7451707775745</v>
      </c>
      <c r="K3867" s="70">
        <v>37833.760517514813</v>
      </c>
      <c r="L3867" s="70">
        <f t="shared" si="665"/>
        <v>161311.36879937944</v>
      </c>
      <c r="M3867" s="70"/>
      <c r="N3867" s="37">
        <f t="shared" si="666"/>
        <v>1.4884274118996732E-2</v>
      </c>
      <c r="O3867" s="37">
        <f t="shared" si="667"/>
        <v>-3.3733334208983168E-2</v>
      </c>
      <c r="P3867" s="37">
        <f t="shared" si="668"/>
        <v>-7.9042017729003988E-2</v>
      </c>
      <c r="Q3867" s="37">
        <f t="shared" si="669"/>
        <v>-0.1725137191221745</v>
      </c>
      <c r="R3867" s="37">
        <f t="shared" si="670"/>
        <v>4.5454938321141114E-3</v>
      </c>
      <c r="S3867" s="37">
        <f t="shared" si="671"/>
        <v>-3.3758468203735847E-2</v>
      </c>
      <c r="T3867" s="37">
        <f t="shared" si="672"/>
        <v>-8.2081646502662586E-2</v>
      </c>
      <c r="U3867" s="37">
        <f t="shared" si="673"/>
        <v>-0.18881609986851366</v>
      </c>
      <c r="V3867" s="37">
        <f t="shared" si="674"/>
        <v>-2.7454878713655595E-2</v>
      </c>
      <c r="W3867" s="37">
        <f t="shared" si="675"/>
        <v>-5.4185609214401853E-2</v>
      </c>
    </row>
    <row r="3868" spans="2:23">
      <c r="B3868" s="62">
        <v>3834</v>
      </c>
      <c r="C3868" s="70">
        <v>20000</v>
      </c>
      <c r="D3868" s="70">
        <v>18618.433173220837</v>
      </c>
      <c r="E3868" s="70">
        <v>16605.062226147271</v>
      </c>
      <c r="F3868" s="70">
        <v>12249.24203405606</v>
      </c>
      <c r="G3868" s="70">
        <v>19602</v>
      </c>
      <c r="H3868" s="70">
        <v>18512.652607465603</v>
      </c>
      <c r="I3868" s="70">
        <v>16224.854027372834</v>
      </c>
      <c r="J3868" s="70">
        <v>11417.021589158991</v>
      </c>
      <c r="K3868" s="70">
        <v>38871.196644399985</v>
      </c>
      <c r="L3868" s="70">
        <f t="shared" si="665"/>
        <v>172100.46230182159</v>
      </c>
      <c r="M3868" s="70"/>
      <c r="N3868" s="37">
        <f t="shared" si="666"/>
        <v>1.4884274118996732E-2</v>
      </c>
      <c r="O3868" s="37">
        <f t="shared" si="667"/>
        <v>9.1313596199005254E-4</v>
      </c>
      <c r="P3868" s="37">
        <f t="shared" si="668"/>
        <v>-2.8673114056458671E-2</v>
      </c>
      <c r="Q3868" s="37">
        <f t="shared" si="669"/>
        <v>-0.10527146004894694</v>
      </c>
      <c r="R3868" s="37">
        <f t="shared" si="670"/>
        <v>4.5454938321141114E-3</v>
      </c>
      <c r="S3868" s="37">
        <f t="shared" si="671"/>
        <v>3.9209126625490143E-3</v>
      </c>
      <c r="T3868" s="37">
        <f t="shared" si="672"/>
        <v>-2.6334387238428736E-2</v>
      </c>
      <c r="U3868" s="37">
        <f t="shared" si="673"/>
        <v>-0.113048561958356</v>
      </c>
      <c r="V3868" s="37">
        <f t="shared" si="674"/>
        <v>-1.4211018467948366E-2</v>
      </c>
      <c r="W3868" s="37">
        <f t="shared" si="675"/>
        <v>-2.3067746979023918E-2</v>
      </c>
    </row>
    <row r="3869" spans="2:23">
      <c r="B3869" s="62">
        <v>3835</v>
      </c>
      <c r="C3869" s="70">
        <v>20000</v>
      </c>
      <c r="D3869" s="70">
        <v>17954.160540422185</v>
      </c>
      <c r="E3869" s="70">
        <v>16097.217678433177</v>
      </c>
      <c r="F3869" s="70">
        <v>12242.536171447307</v>
      </c>
      <c r="G3869" s="70">
        <v>19602</v>
      </c>
      <c r="H3869" s="70">
        <v>17804.799701455901</v>
      </c>
      <c r="I3869" s="70">
        <v>15650.005066268743</v>
      </c>
      <c r="J3869" s="70">
        <v>11299.483326514086</v>
      </c>
      <c r="K3869" s="70">
        <v>41860.085652974354</v>
      </c>
      <c r="L3869" s="70">
        <f t="shared" si="665"/>
        <v>172510.28813751574</v>
      </c>
      <c r="M3869" s="70"/>
      <c r="N3869" s="37">
        <f t="shared" si="666"/>
        <v>1.4884274118996732E-2</v>
      </c>
      <c r="O3869" s="37">
        <f t="shared" si="667"/>
        <v>-1.7104433999116986E-2</v>
      </c>
      <c r="P3869" s="37">
        <f t="shared" si="668"/>
        <v>-4.3641846644621007E-2</v>
      </c>
      <c r="Q3869" s="37">
        <f t="shared" si="669"/>
        <v>-0.10551640369672588</v>
      </c>
      <c r="R3869" s="37">
        <f t="shared" si="670"/>
        <v>4.5454938321141114E-3</v>
      </c>
      <c r="S3869" s="37">
        <f t="shared" si="671"/>
        <v>-1.5459192761609453E-2</v>
      </c>
      <c r="T3869" s="37">
        <f t="shared" si="672"/>
        <v>-4.3738492766663195E-2</v>
      </c>
      <c r="U3869" s="37">
        <f t="shared" si="673"/>
        <v>-0.11762595702342393</v>
      </c>
      <c r="V3869" s="37">
        <f t="shared" si="674"/>
        <v>2.2986872508322431E-2</v>
      </c>
      <c r="W3869" s="37">
        <f t="shared" si="675"/>
        <v>-2.190524572312802E-2</v>
      </c>
    </row>
    <row r="3870" spans="2:23">
      <c r="B3870" s="62">
        <v>3836</v>
      </c>
      <c r="C3870" s="70">
        <v>20000</v>
      </c>
      <c r="D3870" s="70">
        <v>17707.494783018206</v>
      </c>
      <c r="E3870" s="70">
        <v>15348.710950813769</v>
      </c>
      <c r="F3870" s="70">
        <v>10879.418631861679</v>
      </c>
      <c r="G3870" s="70">
        <v>19602</v>
      </c>
      <c r="H3870" s="70">
        <v>17355.811530832401</v>
      </c>
      <c r="I3870" s="70">
        <v>14596.277784559348</v>
      </c>
      <c r="J3870" s="70">
        <v>9616.8483348142399</v>
      </c>
      <c r="K3870" s="70">
        <v>38880.583243955916</v>
      </c>
      <c r="L3870" s="70">
        <f t="shared" si="665"/>
        <v>163987.14525985558</v>
      </c>
      <c r="M3870" s="70"/>
      <c r="N3870" s="37">
        <f t="shared" si="666"/>
        <v>1.4884274118996732E-2</v>
      </c>
      <c r="O3870" s="37">
        <f t="shared" si="667"/>
        <v>-2.3879609325749951E-2</v>
      </c>
      <c r="P3870" s="37">
        <f t="shared" si="668"/>
        <v>-6.6141427041762069E-2</v>
      </c>
      <c r="Q3870" s="37">
        <f t="shared" si="669"/>
        <v>-0.15678266386159811</v>
      </c>
      <c r="R3870" s="37">
        <f t="shared" si="670"/>
        <v>4.5454938321141114E-3</v>
      </c>
      <c r="S3870" s="37">
        <f t="shared" si="671"/>
        <v>-2.7952163449557088E-2</v>
      </c>
      <c r="T3870" s="37">
        <f t="shared" si="672"/>
        <v>-7.6492359154826772E-2</v>
      </c>
      <c r="U3870" s="37">
        <f t="shared" si="673"/>
        <v>-0.18597111716130421</v>
      </c>
      <c r="V3870" s="37">
        <f t="shared" si="674"/>
        <v>-1.409200170660041E-2</v>
      </c>
      <c r="W3870" s="37">
        <f t="shared" si="675"/>
        <v>-4.6373453452454805E-2</v>
      </c>
    </row>
    <row r="3871" spans="2:23">
      <c r="B3871" s="62">
        <v>3837</v>
      </c>
      <c r="C3871" s="70">
        <v>20000</v>
      </c>
      <c r="D3871" s="70">
        <v>17909.909096921318</v>
      </c>
      <c r="E3871" s="70">
        <v>15872.496184069447</v>
      </c>
      <c r="F3871" s="70">
        <v>11658.548681687033</v>
      </c>
      <c r="G3871" s="70">
        <v>19602</v>
      </c>
      <c r="H3871" s="70">
        <v>17776.98504859997</v>
      </c>
      <c r="I3871" s="70">
        <v>15457.881053663337</v>
      </c>
      <c r="J3871" s="70">
        <v>10796.446580377118</v>
      </c>
      <c r="K3871" s="70">
        <v>24851.967549143144</v>
      </c>
      <c r="L3871" s="70">
        <f t="shared" si="665"/>
        <v>153926.23419446137</v>
      </c>
      <c r="M3871" s="70"/>
      <c r="N3871" s="37">
        <f t="shared" si="666"/>
        <v>1.4884274118996732E-2</v>
      </c>
      <c r="O3871" s="37">
        <f t="shared" si="667"/>
        <v>-1.8316447803171987E-2</v>
      </c>
      <c r="P3871" s="37">
        <f t="shared" si="668"/>
        <v>-5.0340817377041658E-2</v>
      </c>
      <c r="Q3871" s="37">
        <f t="shared" si="669"/>
        <v>-0.12711118638172003</v>
      </c>
      <c r="R3871" s="37">
        <f t="shared" si="670"/>
        <v>4.5454938321141114E-3</v>
      </c>
      <c r="S3871" s="37">
        <f t="shared" si="671"/>
        <v>-1.6228518018689853E-2</v>
      </c>
      <c r="T3871" s="37">
        <f t="shared" si="672"/>
        <v>-4.9626290801450978E-2</v>
      </c>
      <c r="U3871" s="37">
        <f t="shared" si="673"/>
        <v>-0.13749057165036271</v>
      </c>
      <c r="V3871" s="37">
        <f t="shared" si="674"/>
        <v>-0.21177465866125655</v>
      </c>
      <c r="W3871" s="37">
        <f t="shared" si="675"/>
        <v>-7.6089821472836716E-2</v>
      </c>
    </row>
    <row r="3872" spans="2:23">
      <c r="B3872" s="62">
        <v>3838</v>
      </c>
      <c r="C3872" s="70">
        <v>20000</v>
      </c>
      <c r="D3872" s="70">
        <v>17998.022847994998</v>
      </c>
      <c r="E3872" s="70">
        <v>15612.242330465551</v>
      </c>
      <c r="F3872" s="70">
        <v>10855.449907188735</v>
      </c>
      <c r="G3872" s="70">
        <v>19602</v>
      </c>
      <c r="H3872" s="70">
        <v>17862.862398411151</v>
      </c>
      <c r="I3872" s="70">
        <v>15201.884222050494</v>
      </c>
      <c r="J3872" s="70">
        <v>10049.448319515919</v>
      </c>
      <c r="K3872" s="70">
        <v>31869.998046633515</v>
      </c>
      <c r="L3872" s="70">
        <f t="shared" si="665"/>
        <v>159051.90807226035</v>
      </c>
      <c r="M3872" s="70"/>
      <c r="N3872" s="37">
        <f t="shared" si="666"/>
        <v>1.4884274118996732E-2</v>
      </c>
      <c r="O3872" s="37">
        <f t="shared" si="667"/>
        <v>-1.5904551421097923E-2</v>
      </c>
      <c r="P3872" s="37">
        <f t="shared" si="668"/>
        <v>-5.8158553211692054E-2</v>
      </c>
      <c r="Q3872" s="37">
        <f t="shared" si="669"/>
        <v>-0.15771203283292989</v>
      </c>
      <c r="R3872" s="37">
        <f t="shared" si="670"/>
        <v>4.5454938321141114E-3</v>
      </c>
      <c r="S3872" s="37">
        <f t="shared" si="671"/>
        <v>-1.3855171192087123E-2</v>
      </c>
      <c r="T3872" s="37">
        <f t="shared" si="672"/>
        <v>-5.7528679675721506E-2</v>
      </c>
      <c r="U3872" s="37">
        <f t="shared" si="673"/>
        <v>-0.1678635580146276</v>
      </c>
      <c r="V3872" s="37">
        <f t="shared" si="674"/>
        <v>-0.10739149053695551</v>
      </c>
      <c r="W3872" s="37">
        <f t="shared" si="675"/>
        <v>-6.0832898285701154E-2</v>
      </c>
    </row>
    <row r="3873" spans="2:23">
      <c r="B3873" s="62">
        <v>3839</v>
      </c>
      <c r="C3873" s="70">
        <v>20000</v>
      </c>
      <c r="D3873" s="70">
        <v>17961.80093099799</v>
      </c>
      <c r="E3873" s="70">
        <v>15740.121217787308</v>
      </c>
      <c r="F3873" s="70">
        <v>11296.140670157141</v>
      </c>
      <c r="G3873" s="70">
        <v>19602</v>
      </c>
      <c r="H3873" s="70">
        <v>17873.870040869409</v>
      </c>
      <c r="I3873" s="70">
        <v>15402.667718618737</v>
      </c>
      <c r="J3873" s="70">
        <v>10559.419767380759</v>
      </c>
      <c r="K3873" s="70">
        <v>39317.702485627611</v>
      </c>
      <c r="L3873" s="70">
        <f t="shared" si="665"/>
        <v>167753.72283143899</v>
      </c>
      <c r="M3873" s="70"/>
      <c r="N3873" s="37">
        <f t="shared" si="666"/>
        <v>1.4884274118996732E-2</v>
      </c>
      <c r="O3873" s="37">
        <f t="shared" si="667"/>
        <v>-1.6895320706576067E-2</v>
      </c>
      <c r="P3873" s="37">
        <f t="shared" si="668"/>
        <v>-5.430913791994485E-2</v>
      </c>
      <c r="Q3873" s="37">
        <f t="shared" si="669"/>
        <v>-0.14078524059810804</v>
      </c>
      <c r="R3873" s="37">
        <f t="shared" si="670"/>
        <v>4.5454938321141114E-3</v>
      </c>
      <c r="S3873" s="37">
        <f t="shared" si="671"/>
        <v>-1.3551371676511326E-2</v>
      </c>
      <c r="T3873" s="37">
        <f t="shared" si="672"/>
        <v>-5.1325108462467739E-2</v>
      </c>
      <c r="U3873" s="37">
        <f t="shared" si="673"/>
        <v>-0.14701094545943494</v>
      </c>
      <c r="V3873" s="37">
        <f t="shared" si="674"/>
        <v>-8.5654019852392516E-3</v>
      </c>
      <c r="W3873" s="37">
        <f t="shared" si="675"/>
        <v>-3.5483830122885585E-2</v>
      </c>
    </row>
    <row r="3874" spans="2:23">
      <c r="B3874" s="62">
        <v>3840</v>
      </c>
      <c r="C3874" s="70">
        <v>20000</v>
      </c>
      <c r="D3874" s="70">
        <v>17849.729634347961</v>
      </c>
      <c r="E3874" s="70">
        <v>15513.078230207268</v>
      </c>
      <c r="F3874" s="70">
        <v>11046.703412557372</v>
      </c>
      <c r="G3874" s="70">
        <v>19602</v>
      </c>
      <c r="H3874" s="70">
        <v>17406.789712040303</v>
      </c>
      <c r="I3874" s="70">
        <v>14612.197422792031</v>
      </c>
      <c r="J3874" s="70">
        <v>9583.8319375379615</v>
      </c>
      <c r="K3874" s="70">
        <v>49125.884042084559</v>
      </c>
      <c r="L3874" s="70">
        <f t="shared" si="665"/>
        <v>174740.21439156745</v>
      </c>
      <c r="M3874" s="70"/>
      <c r="N3874" s="37">
        <f t="shared" si="666"/>
        <v>1.4884274118996732E-2</v>
      </c>
      <c r="O3874" s="37">
        <f t="shared" si="667"/>
        <v>-1.9967123371814721E-2</v>
      </c>
      <c r="P3874" s="37">
        <f t="shared" si="668"/>
        <v>-6.1154459805205175E-2</v>
      </c>
      <c r="Q3874" s="37">
        <f t="shared" si="669"/>
        <v>-0.15032462933402313</v>
      </c>
      <c r="R3874" s="37">
        <f t="shared" si="670"/>
        <v>4.5454938321141114E-3</v>
      </c>
      <c r="S3874" s="37">
        <f t="shared" si="671"/>
        <v>-2.6525641371437092E-2</v>
      </c>
      <c r="T3874" s="37">
        <f t="shared" si="672"/>
        <v>-7.5988878019509376E-2</v>
      </c>
      <c r="U3874" s="37">
        <f t="shared" si="673"/>
        <v>-0.18736967350480138</v>
      </c>
      <c r="V3874" s="37">
        <f t="shared" si="674"/>
        <v>0.10821798444715469</v>
      </c>
      <c r="W3874" s="37">
        <f t="shared" si="675"/>
        <v>-1.5603951918134906E-2</v>
      </c>
    </row>
    <row r="3875" spans="2:23">
      <c r="B3875" s="62">
        <v>3841</v>
      </c>
      <c r="C3875" s="70">
        <v>20000</v>
      </c>
      <c r="D3875" s="70">
        <v>16986.45170042001</v>
      </c>
      <c r="E3875" s="70">
        <v>14605.9287748895</v>
      </c>
      <c r="F3875" s="70">
        <v>10265.537995945173</v>
      </c>
      <c r="G3875" s="70">
        <v>19602</v>
      </c>
      <c r="H3875" s="70">
        <v>16603.247786747685</v>
      </c>
      <c r="I3875" s="70">
        <v>13817.833353223357</v>
      </c>
      <c r="J3875" s="70">
        <v>8982.3594649335082</v>
      </c>
      <c r="K3875" s="70">
        <v>42249.799244882641</v>
      </c>
      <c r="L3875" s="70">
        <f t="shared" ref="L3875:L3938" si="676">SUM(C3875:K3875)</f>
        <v>163113.15832104188</v>
      </c>
      <c r="M3875" s="70"/>
      <c r="N3875" s="37">
        <f t="shared" ref="N3875:N3938" si="677">SQRT(C3875/C$25)-1</f>
        <v>1.4884274118996732E-2</v>
      </c>
      <c r="O3875" s="37">
        <f t="shared" ref="O3875:O3938" si="678">SQRT(D3875/D$25)-1</f>
        <v>-4.3959791132043069E-2</v>
      </c>
      <c r="P3875" s="37">
        <f t="shared" ref="P3875:P3938" si="679">SQRT(E3875/E$25)-1</f>
        <v>-8.9018105593169916E-2</v>
      </c>
      <c r="Q3875" s="37">
        <f t="shared" ref="Q3875:Q3938" si="680">SQRT(F3875/F$25)-1</f>
        <v>-0.18091770205012514</v>
      </c>
      <c r="R3875" s="37">
        <f t="shared" ref="R3875:R3938" si="681">SQRT(G3875/G$25)-1</f>
        <v>4.5454938321141114E-3</v>
      </c>
      <c r="S3875" s="37">
        <f t="shared" ref="S3875:S3938" si="682">SQRT(H3875/H$25)-1</f>
        <v>-4.9260144842110387E-2</v>
      </c>
      <c r="T3875" s="37">
        <f t="shared" ref="T3875:T3938" si="683">SQRT(I3875/I$25)-1</f>
        <v>-0.10145587615701479</v>
      </c>
      <c r="U3875" s="37">
        <f t="shared" ref="U3875:U3938" si="684">SQRT(J3875/J$25)-1</f>
        <v>-0.2132827975703826</v>
      </c>
      <c r="V3875" s="37">
        <f t="shared" ref="V3875:V3938" si="685">SQRT(K3875/K$25)-1</f>
        <v>2.7737797846350443E-2</v>
      </c>
      <c r="W3875" s="37">
        <f t="shared" ref="W3875:W3938" si="686">SQRT(L3875/L$25)-1</f>
        <v>-4.8918075513099679E-2</v>
      </c>
    </row>
    <row r="3876" spans="2:23">
      <c r="B3876" s="62">
        <v>3842</v>
      </c>
      <c r="C3876" s="70">
        <v>20000</v>
      </c>
      <c r="D3876" s="70">
        <v>18345.029400669653</v>
      </c>
      <c r="E3876" s="70">
        <v>16393.538885699083</v>
      </c>
      <c r="F3876" s="70">
        <v>12031.1122706266</v>
      </c>
      <c r="G3876" s="70">
        <v>19602</v>
      </c>
      <c r="H3876" s="70">
        <v>17933.879237985821</v>
      </c>
      <c r="I3876" s="70">
        <v>15513.399720346848</v>
      </c>
      <c r="J3876" s="70">
        <v>10533.094789249437</v>
      </c>
      <c r="K3876" s="70">
        <v>40370.425189921916</v>
      </c>
      <c r="L3876" s="70">
        <f t="shared" si="676"/>
        <v>170722.47949449936</v>
      </c>
      <c r="M3876" s="70"/>
      <c r="N3876" s="37">
        <f t="shared" si="677"/>
        <v>1.4884274118996732E-2</v>
      </c>
      <c r="O3876" s="37">
        <f t="shared" si="678"/>
        <v>-6.4630350207913745E-3</v>
      </c>
      <c r="P3876" s="37">
        <f t="shared" si="679"/>
        <v>-3.4879559193429777E-2</v>
      </c>
      <c r="Q3876" s="37">
        <f t="shared" si="680"/>
        <v>-0.11327373528650408</v>
      </c>
      <c r="R3876" s="37">
        <f t="shared" si="681"/>
        <v>4.5454938321141114E-3</v>
      </c>
      <c r="S3876" s="37">
        <f t="shared" si="682"/>
        <v>-1.1896822673777119E-2</v>
      </c>
      <c r="T3876" s="37">
        <f t="shared" si="683"/>
        <v>-4.7921135048183627E-2</v>
      </c>
      <c r="U3876" s="37">
        <f t="shared" si="684"/>
        <v>-0.14807487375215878</v>
      </c>
      <c r="V3876" s="37">
        <f t="shared" si="685"/>
        <v>4.6196443172152879E-3</v>
      </c>
      <c r="W3876" s="37">
        <f t="shared" si="686"/>
        <v>-2.6986682960778552E-2</v>
      </c>
    </row>
    <row r="3877" spans="2:23">
      <c r="B3877" s="62">
        <v>3843</v>
      </c>
      <c r="C3877" s="70">
        <v>20000</v>
      </c>
      <c r="D3877" s="70">
        <v>18028.662214327069</v>
      </c>
      <c r="E3877" s="70">
        <v>15782.29325695556</v>
      </c>
      <c r="F3877" s="70">
        <v>11230.016270019056</v>
      </c>
      <c r="G3877" s="70">
        <v>19602</v>
      </c>
      <c r="H3877" s="70">
        <v>17356.115414652162</v>
      </c>
      <c r="I3877" s="70">
        <v>14508.571450485315</v>
      </c>
      <c r="J3877" s="70">
        <v>9290.3227049976231</v>
      </c>
      <c r="K3877" s="70">
        <v>31236.533105200771</v>
      </c>
      <c r="L3877" s="70">
        <f t="shared" si="676"/>
        <v>157034.51441663754</v>
      </c>
      <c r="M3877" s="70"/>
      <c r="N3877" s="37">
        <f t="shared" si="677"/>
        <v>1.4884274118996732E-2</v>
      </c>
      <c r="O3877" s="37">
        <f t="shared" si="678"/>
        <v>-1.5067258358429036E-2</v>
      </c>
      <c r="P3877" s="37">
        <f t="shared" si="679"/>
        <v>-5.3043104648023087E-2</v>
      </c>
      <c r="Q3877" s="37">
        <f t="shared" si="680"/>
        <v>-0.14330373126106533</v>
      </c>
      <c r="R3877" s="37">
        <f t="shared" si="681"/>
        <v>4.5454938321141114E-3</v>
      </c>
      <c r="S3877" s="37">
        <f t="shared" si="682"/>
        <v>-2.7943653668379365E-2</v>
      </c>
      <c r="T3877" s="37">
        <f t="shared" si="683"/>
        <v>-7.9271133048712028E-2</v>
      </c>
      <c r="U3877" s="37">
        <f t="shared" si="684"/>
        <v>-0.1999100211099647</v>
      </c>
      <c r="V3877" s="37">
        <f t="shared" si="685"/>
        <v>-0.11630699469215033</v>
      </c>
      <c r="W3877" s="37">
        <f t="shared" si="686"/>
        <v>-6.6808042244369426E-2</v>
      </c>
    </row>
    <row r="3878" spans="2:23">
      <c r="B3878" s="62">
        <v>3844</v>
      </c>
      <c r="C3878" s="70">
        <v>20000</v>
      </c>
      <c r="D3878" s="70">
        <v>17970.315985433852</v>
      </c>
      <c r="E3878" s="70">
        <v>15715.348896713864</v>
      </c>
      <c r="F3878" s="70">
        <v>11160.905339439707</v>
      </c>
      <c r="G3878" s="70">
        <v>19602</v>
      </c>
      <c r="H3878" s="70">
        <v>17433.152198199492</v>
      </c>
      <c r="I3878" s="70">
        <v>14657.646502397567</v>
      </c>
      <c r="J3878" s="70">
        <v>9498.2051590300125</v>
      </c>
      <c r="K3878" s="70">
        <v>42879.686117428333</v>
      </c>
      <c r="L3878" s="70">
        <f t="shared" si="676"/>
        <v>168917.26019864282</v>
      </c>
      <c r="M3878" s="70"/>
      <c r="N3878" s="37">
        <f t="shared" si="677"/>
        <v>1.4884274118996732E-2</v>
      </c>
      <c r="O3878" s="37">
        <f t="shared" si="678"/>
        <v>-1.6662320741641201E-2</v>
      </c>
      <c r="P3878" s="37">
        <f t="shared" si="679"/>
        <v>-5.5053610663747587E-2</v>
      </c>
      <c r="Q3878" s="37">
        <f t="shared" si="680"/>
        <v>-0.14594390774233879</v>
      </c>
      <c r="R3878" s="37">
        <f t="shared" si="681"/>
        <v>4.5454938321141114E-3</v>
      </c>
      <c r="S3878" s="37">
        <f t="shared" si="682"/>
        <v>-2.5788759517114568E-2</v>
      </c>
      <c r="T3878" s="37">
        <f t="shared" si="683"/>
        <v>-7.4552993691241354E-2</v>
      </c>
      <c r="U3878" s="37">
        <f t="shared" si="684"/>
        <v>-0.19100804267920179</v>
      </c>
      <c r="V3878" s="37">
        <f t="shared" si="685"/>
        <v>3.5370538954875075E-2</v>
      </c>
      <c r="W3878" s="37">
        <f t="shared" si="686"/>
        <v>-3.2144675178673254E-2</v>
      </c>
    </row>
    <row r="3879" spans="2:23">
      <c r="B3879" s="62">
        <v>3845</v>
      </c>
      <c r="C3879" s="70">
        <v>20000</v>
      </c>
      <c r="D3879" s="70">
        <v>17394.167943950248</v>
      </c>
      <c r="E3879" s="70">
        <v>15062.383327390486</v>
      </c>
      <c r="F3879" s="70">
        <v>10663.649803553077</v>
      </c>
      <c r="G3879" s="70">
        <v>19602</v>
      </c>
      <c r="H3879" s="70">
        <v>17170.223318249162</v>
      </c>
      <c r="I3879" s="70">
        <v>14517.240785128974</v>
      </c>
      <c r="J3879" s="70">
        <v>9676.4123671144498</v>
      </c>
      <c r="K3879" s="70">
        <v>32318.699580112047</v>
      </c>
      <c r="L3879" s="70">
        <f t="shared" si="676"/>
        <v>156404.77712549845</v>
      </c>
      <c r="M3879" s="70"/>
      <c r="N3879" s="37">
        <f t="shared" si="677"/>
        <v>1.4884274118996732E-2</v>
      </c>
      <c r="O3879" s="37">
        <f t="shared" si="678"/>
        <v>-3.2554178298578318E-2</v>
      </c>
      <c r="P3879" s="37">
        <f t="shared" si="679"/>
        <v>-7.4892920968200438E-2</v>
      </c>
      <c r="Q3879" s="37">
        <f t="shared" si="680"/>
        <v>-0.16518619964008951</v>
      </c>
      <c r="R3879" s="37">
        <f t="shared" si="681"/>
        <v>4.5454938321141114E-3</v>
      </c>
      <c r="S3879" s="37">
        <f t="shared" si="682"/>
        <v>-3.3163255956820348E-2</v>
      </c>
      <c r="T3879" s="37">
        <f t="shared" si="683"/>
        <v>-7.8996091682436487E-2</v>
      </c>
      <c r="U3879" s="37">
        <f t="shared" si="684"/>
        <v>-0.18345407653859414</v>
      </c>
      <c r="V3879" s="37">
        <f t="shared" si="685"/>
        <v>-0.10112988173885706</v>
      </c>
      <c r="W3879" s="37">
        <f t="shared" si="686"/>
        <v>-6.868105762584531E-2</v>
      </c>
    </row>
    <row r="3880" spans="2:23">
      <c r="B3880" s="62">
        <v>3846</v>
      </c>
      <c r="C3880" s="70">
        <v>20000</v>
      </c>
      <c r="D3880" s="70">
        <v>17897.796013409981</v>
      </c>
      <c r="E3880" s="70">
        <v>15738.468170560467</v>
      </c>
      <c r="F3880" s="70">
        <v>11380.479877388843</v>
      </c>
      <c r="G3880" s="70">
        <v>19602</v>
      </c>
      <c r="H3880" s="70">
        <v>17405.703227406328</v>
      </c>
      <c r="I3880" s="70">
        <v>14747.727390293154</v>
      </c>
      <c r="J3880" s="70">
        <v>9773.6677628097041</v>
      </c>
      <c r="K3880" s="70">
        <v>24309.193422695822</v>
      </c>
      <c r="L3880" s="70">
        <f t="shared" si="676"/>
        <v>150855.0358645643</v>
      </c>
      <c r="M3880" s="70"/>
      <c r="N3880" s="37">
        <f t="shared" si="677"/>
        <v>1.4884274118996732E-2</v>
      </c>
      <c r="O3880" s="37">
        <f t="shared" si="678"/>
        <v>-1.8648477018787912E-2</v>
      </c>
      <c r="P3880" s="37">
        <f t="shared" si="679"/>
        <v>-5.4358798042688505E-2</v>
      </c>
      <c r="Q3880" s="37">
        <f t="shared" si="680"/>
        <v>-0.13758367220603351</v>
      </c>
      <c r="R3880" s="37">
        <f t="shared" si="681"/>
        <v>4.5454938321141114E-3</v>
      </c>
      <c r="S3880" s="37">
        <f t="shared" si="682"/>
        <v>-2.6556022660990775E-2</v>
      </c>
      <c r="T3880" s="37">
        <f t="shared" si="683"/>
        <v>-7.1713608911761151E-2</v>
      </c>
      <c r="U3880" s="37">
        <f t="shared" si="684"/>
        <v>-0.17936087811423285</v>
      </c>
      <c r="V3880" s="37">
        <f t="shared" si="685"/>
        <v>-0.22042971095135011</v>
      </c>
      <c r="W3880" s="37">
        <f t="shared" si="686"/>
        <v>-8.5353376162301431E-2</v>
      </c>
    </row>
    <row r="3881" spans="2:23">
      <c r="B3881" s="62">
        <v>3847</v>
      </c>
      <c r="C3881" s="70">
        <v>20000</v>
      </c>
      <c r="D3881" s="70">
        <v>17575.670853291067</v>
      </c>
      <c r="E3881" s="70">
        <v>15389.133120926846</v>
      </c>
      <c r="F3881" s="70">
        <v>11267.340795339205</v>
      </c>
      <c r="G3881" s="70">
        <v>19602</v>
      </c>
      <c r="H3881" s="70">
        <v>17230.541957247515</v>
      </c>
      <c r="I3881" s="70">
        <v>14641.02885780024</v>
      </c>
      <c r="J3881" s="70">
        <v>9968.1516141886223</v>
      </c>
      <c r="K3881" s="70">
        <v>37123.978684701091</v>
      </c>
      <c r="L3881" s="70">
        <f t="shared" si="676"/>
        <v>162797.84588349459</v>
      </c>
      <c r="M3881" s="70"/>
      <c r="N3881" s="37">
        <f t="shared" si="677"/>
        <v>1.4884274118996732E-2</v>
      </c>
      <c r="O3881" s="37">
        <f t="shared" si="678"/>
        <v>-2.7519774295522104E-2</v>
      </c>
      <c r="P3881" s="37">
        <f t="shared" si="679"/>
        <v>-6.4912536572067303E-2</v>
      </c>
      <c r="Q3881" s="37">
        <f t="shared" si="680"/>
        <v>-0.14188123747855574</v>
      </c>
      <c r="R3881" s="37">
        <f t="shared" si="681"/>
        <v>4.5454938321141114E-3</v>
      </c>
      <c r="S3881" s="37">
        <f t="shared" si="682"/>
        <v>-3.1466506080707002E-2</v>
      </c>
      <c r="T3881" s="37">
        <f t="shared" si="683"/>
        <v>-7.5077740645250635E-2</v>
      </c>
      <c r="U3881" s="37">
        <f t="shared" si="684"/>
        <v>-0.17123624682270722</v>
      </c>
      <c r="V3881" s="37">
        <f t="shared" si="685"/>
        <v>-3.6620808239285707E-2</v>
      </c>
      <c r="W3881" s="37">
        <f t="shared" si="686"/>
        <v>-4.9837783741633612E-2</v>
      </c>
    </row>
    <row r="3882" spans="2:23">
      <c r="B3882" s="62">
        <v>3848</v>
      </c>
      <c r="C3882" s="70">
        <v>20000</v>
      </c>
      <c r="D3882" s="70">
        <v>18104.73832036669</v>
      </c>
      <c r="E3882" s="70">
        <v>15942.876487921198</v>
      </c>
      <c r="F3882" s="70">
        <v>11602.941173663823</v>
      </c>
      <c r="G3882" s="70">
        <v>19602</v>
      </c>
      <c r="H3882" s="70">
        <v>17914.698679343812</v>
      </c>
      <c r="I3882" s="70">
        <v>15435.789344958112</v>
      </c>
      <c r="J3882" s="70">
        <v>10622.638878140777</v>
      </c>
      <c r="K3882" s="70">
        <v>43003.044559022936</v>
      </c>
      <c r="L3882" s="70">
        <f t="shared" si="676"/>
        <v>172228.72744341736</v>
      </c>
      <c r="M3882" s="70"/>
      <c r="N3882" s="37">
        <f t="shared" si="677"/>
        <v>1.4884274118996732E-2</v>
      </c>
      <c r="O3882" s="37">
        <f t="shared" si="678"/>
        <v>-1.2991370331036145E-2</v>
      </c>
      <c r="P3882" s="37">
        <f t="shared" si="679"/>
        <v>-4.8237702215702782E-2</v>
      </c>
      <c r="Q3882" s="37">
        <f t="shared" si="680"/>
        <v>-0.12919537329544362</v>
      </c>
      <c r="R3882" s="37">
        <f t="shared" si="681"/>
        <v>4.5454938321141114E-3</v>
      </c>
      <c r="S3882" s="37">
        <f t="shared" si="682"/>
        <v>-1.2425359775537159E-2</v>
      </c>
      <c r="T3882" s="37">
        <f t="shared" si="683"/>
        <v>-5.0305649306344069E-2</v>
      </c>
      <c r="U3882" s="37">
        <f t="shared" si="684"/>
        <v>-0.14446133861410337</v>
      </c>
      <c r="V3882" s="37">
        <f t="shared" si="685"/>
        <v>3.6858772435076403E-2</v>
      </c>
      <c r="W3882" s="37">
        <f t="shared" si="686"/>
        <v>-2.2703764763868484E-2</v>
      </c>
    </row>
    <row r="3883" spans="2:23">
      <c r="B3883" s="62">
        <v>3849</v>
      </c>
      <c r="C3883" s="70">
        <v>20000</v>
      </c>
      <c r="D3883" s="70">
        <v>17706.116848852729</v>
      </c>
      <c r="E3883" s="70">
        <v>15280.937599973688</v>
      </c>
      <c r="F3883" s="70">
        <v>10721.427054533155</v>
      </c>
      <c r="G3883" s="70">
        <v>19602</v>
      </c>
      <c r="H3883" s="70">
        <v>17426.093091920353</v>
      </c>
      <c r="I3883" s="70">
        <v>14645.214211695391</v>
      </c>
      <c r="J3883" s="70">
        <v>9622.336283160952</v>
      </c>
      <c r="K3883" s="70">
        <v>35361.087034737502</v>
      </c>
      <c r="L3883" s="70">
        <f t="shared" si="676"/>
        <v>160365.21212487377</v>
      </c>
      <c r="M3883" s="70"/>
      <c r="N3883" s="37">
        <f t="shared" si="677"/>
        <v>1.4884274118996732E-2</v>
      </c>
      <c r="O3883" s="37">
        <f t="shared" si="678"/>
        <v>-2.3917589170436737E-2</v>
      </c>
      <c r="P3883" s="37">
        <f t="shared" si="679"/>
        <v>-6.8205468308181638E-2</v>
      </c>
      <c r="Q3883" s="37">
        <f t="shared" si="680"/>
        <v>-0.16292768168367644</v>
      </c>
      <c r="R3883" s="37">
        <f t="shared" si="681"/>
        <v>4.5454938321141114E-3</v>
      </c>
      <c r="S3883" s="37">
        <f t="shared" si="682"/>
        <v>-2.5986020371602248E-2</v>
      </c>
      <c r="T3883" s="37">
        <f t="shared" si="683"/>
        <v>-7.49455487616284E-2</v>
      </c>
      <c r="U3883" s="37">
        <f t="shared" si="684"/>
        <v>-0.18573888352539636</v>
      </c>
      <c r="V3883" s="37">
        <f t="shared" si="685"/>
        <v>-5.9772806249235533E-2</v>
      </c>
      <c r="W3883" s="37">
        <f t="shared" si="686"/>
        <v>-5.6963481255043802E-2</v>
      </c>
    </row>
    <row r="3884" spans="2:23">
      <c r="B3884" s="62">
        <v>3850</v>
      </c>
      <c r="C3884" s="70">
        <v>20000</v>
      </c>
      <c r="D3884" s="70">
        <v>18288.45324618286</v>
      </c>
      <c r="E3884" s="70">
        <v>16142.691246003416</v>
      </c>
      <c r="F3884" s="70">
        <v>11702.479006530426</v>
      </c>
      <c r="G3884" s="70">
        <v>19602</v>
      </c>
      <c r="H3884" s="70">
        <v>17607.565327367935</v>
      </c>
      <c r="I3884" s="70">
        <v>14842.030748186102</v>
      </c>
      <c r="J3884" s="70">
        <v>9683.9195923365496</v>
      </c>
      <c r="K3884" s="70">
        <v>33422.60812284016</v>
      </c>
      <c r="L3884" s="70">
        <f t="shared" si="676"/>
        <v>161291.74728944746</v>
      </c>
      <c r="M3884" s="70"/>
      <c r="N3884" s="37">
        <f t="shared" si="677"/>
        <v>1.4884274118996732E-2</v>
      </c>
      <c r="O3884" s="37">
        <f t="shared" si="678"/>
        <v>-7.9962543170827294E-3</v>
      </c>
      <c r="P3884" s="37">
        <f t="shared" si="679"/>
        <v>-4.2291975260408399E-2</v>
      </c>
      <c r="Q3884" s="37">
        <f t="shared" si="680"/>
        <v>-0.12546817595554427</v>
      </c>
      <c r="R3884" s="37">
        <f t="shared" si="681"/>
        <v>4.5454938321141114E-3</v>
      </c>
      <c r="S3884" s="37">
        <f t="shared" si="682"/>
        <v>-2.0927551549724588E-2</v>
      </c>
      <c r="T3884" s="37">
        <f t="shared" si="683"/>
        <v>-6.8750405697713624E-2</v>
      </c>
      <c r="U3884" s="37">
        <f t="shared" si="684"/>
        <v>-0.18313738862649298</v>
      </c>
      <c r="V3884" s="37">
        <f t="shared" si="685"/>
        <v>-8.5907442831414382E-2</v>
      </c>
      <c r="W3884" s="37">
        <f t="shared" si="686"/>
        <v>-5.4243134207778043E-2</v>
      </c>
    </row>
    <row r="3885" spans="2:23">
      <c r="B3885" s="62">
        <v>3851</v>
      </c>
      <c r="C3885" s="70">
        <v>20000</v>
      </c>
      <c r="D3885" s="70">
        <v>17716.174887182289</v>
      </c>
      <c r="E3885" s="70">
        <v>15365.83523257737</v>
      </c>
      <c r="F3885" s="70">
        <v>10909.561991122013</v>
      </c>
      <c r="G3885" s="70">
        <v>19602</v>
      </c>
      <c r="H3885" s="70">
        <v>17438.888075284074</v>
      </c>
      <c r="I3885" s="70">
        <v>14731.195641663295</v>
      </c>
      <c r="J3885" s="70">
        <v>9797.1869122423323</v>
      </c>
      <c r="K3885" s="70">
        <v>28405.04086206694</v>
      </c>
      <c r="L3885" s="70">
        <f t="shared" si="676"/>
        <v>153965.88360213832</v>
      </c>
      <c r="M3885" s="70"/>
      <c r="N3885" s="37">
        <f t="shared" si="677"/>
        <v>1.4884274118996732E-2</v>
      </c>
      <c r="O3885" s="37">
        <f t="shared" si="678"/>
        <v>-2.3640394555558331E-2</v>
      </c>
      <c r="P3885" s="37">
        <f t="shared" si="679"/>
        <v>-6.5620627625218031E-2</v>
      </c>
      <c r="Q3885" s="37">
        <f t="shared" si="680"/>
        <v>-0.15561533027286889</v>
      </c>
      <c r="R3885" s="37">
        <f t="shared" si="681"/>
        <v>4.5454938321141114E-3</v>
      </c>
      <c r="S3885" s="37">
        <f t="shared" si="682"/>
        <v>-2.5628504610174074E-2</v>
      </c>
      <c r="T3885" s="37">
        <f t="shared" si="683"/>
        <v>-7.2234045041804196E-2</v>
      </c>
      <c r="U3885" s="37">
        <f t="shared" si="684"/>
        <v>-0.17837408700699875</v>
      </c>
      <c r="V3885" s="37">
        <f t="shared" si="685"/>
        <v>-0.15731024596731125</v>
      </c>
      <c r="W3885" s="37">
        <f t="shared" si="686"/>
        <v>-7.5970835476697807E-2</v>
      </c>
    </row>
    <row r="3886" spans="2:23">
      <c r="B3886" s="62">
        <v>3852</v>
      </c>
      <c r="C3886" s="70">
        <v>20000</v>
      </c>
      <c r="D3886" s="70">
        <v>17262.326860824767</v>
      </c>
      <c r="E3886" s="70">
        <v>14877.866280940018</v>
      </c>
      <c r="F3886" s="70">
        <v>10390.977058845521</v>
      </c>
      <c r="G3886" s="70">
        <v>19602</v>
      </c>
      <c r="H3886" s="70">
        <v>17006.70420193821</v>
      </c>
      <c r="I3886" s="70">
        <v>14286.452238039752</v>
      </c>
      <c r="J3886" s="70">
        <v>9361.017834171631</v>
      </c>
      <c r="K3886" s="70">
        <v>35480.338220000449</v>
      </c>
      <c r="L3886" s="70">
        <f t="shared" si="676"/>
        <v>158267.68269476033</v>
      </c>
      <c r="M3886" s="70"/>
      <c r="N3886" s="37">
        <f t="shared" si="677"/>
        <v>1.4884274118996732E-2</v>
      </c>
      <c r="O3886" s="37">
        <f t="shared" si="678"/>
        <v>-3.6227585356523595E-2</v>
      </c>
      <c r="P3886" s="37">
        <f t="shared" si="679"/>
        <v>-8.0576750003785169E-2</v>
      </c>
      <c r="Q3886" s="37">
        <f t="shared" si="680"/>
        <v>-0.17592853597332514</v>
      </c>
      <c r="R3886" s="37">
        <f t="shared" si="681"/>
        <v>4.5454938321141114E-3</v>
      </c>
      <c r="S3886" s="37">
        <f t="shared" si="682"/>
        <v>-3.7778061896436066E-2</v>
      </c>
      <c r="T3886" s="37">
        <f t="shared" si="683"/>
        <v>-8.6346273577841526E-2</v>
      </c>
      <c r="U3886" s="37">
        <f t="shared" si="684"/>
        <v>-0.19687162997886809</v>
      </c>
      <c r="V3886" s="37">
        <f t="shared" si="685"/>
        <v>-5.8188736794886675E-2</v>
      </c>
      <c r="W3886" s="37">
        <f t="shared" si="686"/>
        <v>-6.315109994499557E-2</v>
      </c>
    </row>
    <row r="3887" spans="2:23">
      <c r="B3887" s="62">
        <v>3853</v>
      </c>
      <c r="C3887" s="70">
        <v>20000</v>
      </c>
      <c r="D3887" s="70">
        <v>17501.784329374474</v>
      </c>
      <c r="E3887" s="70">
        <v>15076.711224291237</v>
      </c>
      <c r="F3887" s="70">
        <v>10521.543012194259</v>
      </c>
      <c r="G3887" s="70">
        <v>19602</v>
      </c>
      <c r="H3887" s="70">
        <v>17207.04600108997</v>
      </c>
      <c r="I3887" s="70">
        <v>14421.090801069871</v>
      </c>
      <c r="J3887" s="70">
        <v>9406.6917124777337</v>
      </c>
      <c r="K3887" s="70">
        <v>36279.623153212022</v>
      </c>
      <c r="L3887" s="70">
        <f t="shared" si="676"/>
        <v>160016.49023370957</v>
      </c>
      <c r="M3887" s="70"/>
      <c r="N3887" s="37">
        <f t="shared" si="677"/>
        <v>1.4884274118996732E-2</v>
      </c>
      <c r="O3887" s="37">
        <f t="shared" si="678"/>
        <v>-2.9566036406061702E-2</v>
      </c>
      <c r="P3887" s="37">
        <f t="shared" si="679"/>
        <v>-7.4453027495255397E-2</v>
      </c>
      <c r="Q3887" s="37">
        <f t="shared" si="680"/>
        <v>-0.17076733750478035</v>
      </c>
      <c r="R3887" s="37">
        <f t="shared" si="681"/>
        <v>4.5454938321141114E-3</v>
      </c>
      <c r="S3887" s="37">
        <f t="shared" si="682"/>
        <v>-3.2127088426899375E-2</v>
      </c>
      <c r="T3887" s="37">
        <f t="shared" si="683"/>
        <v>-8.2051135944671838E-2</v>
      </c>
      <c r="U3887" s="37">
        <f t="shared" si="684"/>
        <v>-0.194914719276713</v>
      </c>
      <c r="V3887" s="37">
        <f t="shared" si="685"/>
        <v>-4.763947014258274E-2</v>
      </c>
      <c r="W3887" s="37">
        <f t="shared" si="686"/>
        <v>-5.7989378479428311E-2</v>
      </c>
    </row>
    <row r="3888" spans="2:23">
      <c r="B3888" s="62">
        <v>3854</v>
      </c>
      <c r="C3888" s="70">
        <v>20000</v>
      </c>
      <c r="D3888" s="70">
        <v>17719.14628353059</v>
      </c>
      <c r="E3888" s="70">
        <v>15479.524710251453</v>
      </c>
      <c r="F3888" s="70">
        <v>11128.681421136111</v>
      </c>
      <c r="G3888" s="70">
        <v>19602</v>
      </c>
      <c r="H3888" s="70">
        <v>17455.157610066777</v>
      </c>
      <c r="I3888" s="70">
        <v>14861.621175862574</v>
      </c>
      <c r="J3888" s="70">
        <v>10022.207412750859</v>
      </c>
      <c r="K3888" s="70">
        <v>30863.986477543876</v>
      </c>
      <c r="L3888" s="70">
        <f t="shared" si="676"/>
        <v>157132.32509114224</v>
      </c>
      <c r="M3888" s="70"/>
      <c r="N3888" s="37">
        <f t="shared" si="677"/>
        <v>1.4884274118996732E-2</v>
      </c>
      <c r="O3888" s="37">
        <f t="shared" si="678"/>
        <v>-2.3558519383631404E-2</v>
      </c>
      <c r="P3888" s="37">
        <f t="shared" si="679"/>
        <v>-6.2170332489481228E-2</v>
      </c>
      <c r="Q3888" s="37">
        <f t="shared" si="680"/>
        <v>-0.14717772016215946</v>
      </c>
      <c r="R3888" s="37">
        <f t="shared" si="681"/>
        <v>4.5454938321141114E-3</v>
      </c>
      <c r="S3888" s="37">
        <f t="shared" si="682"/>
        <v>-2.5174092746468868E-2</v>
      </c>
      <c r="T3888" s="37">
        <f t="shared" si="683"/>
        <v>-6.8136016668073118E-2</v>
      </c>
      <c r="U3888" s="37">
        <f t="shared" si="684"/>
        <v>-0.1689921539798368</v>
      </c>
      <c r="V3888" s="37">
        <f t="shared" si="685"/>
        <v>-0.12159254218865101</v>
      </c>
      <c r="W3888" s="37">
        <f t="shared" si="686"/>
        <v>-6.6517463047471193E-2</v>
      </c>
    </row>
    <row r="3889" spans="2:23">
      <c r="B3889" s="62">
        <v>3855</v>
      </c>
      <c r="C3889" s="70">
        <v>20000</v>
      </c>
      <c r="D3889" s="70">
        <v>18110.830736515469</v>
      </c>
      <c r="E3889" s="70">
        <v>15874.262567384303</v>
      </c>
      <c r="F3889" s="70">
        <v>11266.447902133152</v>
      </c>
      <c r="G3889" s="70">
        <v>19602</v>
      </c>
      <c r="H3889" s="70">
        <v>17555.40729442818</v>
      </c>
      <c r="I3889" s="70">
        <v>14783.516498514127</v>
      </c>
      <c r="J3889" s="70">
        <v>9559.7441302252337</v>
      </c>
      <c r="K3889" s="70">
        <v>35059.993459506433</v>
      </c>
      <c r="L3889" s="70">
        <f t="shared" si="676"/>
        <v>161812.20258870689</v>
      </c>
      <c r="M3889" s="70"/>
      <c r="N3889" s="37">
        <f t="shared" si="677"/>
        <v>1.4884274118996732E-2</v>
      </c>
      <c r="O3889" s="37">
        <f t="shared" si="678"/>
        <v>-1.2825315417324901E-2</v>
      </c>
      <c r="P3889" s="37">
        <f t="shared" si="679"/>
        <v>-5.0287977059781386E-2</v>
      </c>
      <c r="Q3889" s="37">
        <f t="shared" si="680"/>
        <v>-0.14191523944970963</v>
      </c>
      <c r="R3889" s="37">
        <f t="shared" si="681"/>
        <v>4.5454938321141114E-3</v>
      </c>
      <c r="S3889" s="37">
        <f t="shared" si="682"/>
        <v>-2.2378756362248398E-2</v>
      </c>
      <c r="T3889" s="37">
        <f t="shared" si="683"/>
        <v>-7.0587930021846268E-2</v>
      </c>
      <c r="U3889" s="37">
        <f t="shared" si="684"/>
        <v>-0.18839154022032623</v>
      </c>
      <c r="V3889" s="37">
        <f t="shared" si="685"/>
        <v>-6.3784300234363323E-2</v>
      </c>
      <c r="W3889" s="37">
        <f t="shared" si="686"/>
        <v>-5.2718481695526731E-2</v>
      </c>
    </row>
    <row r="3890" spans="2:23">
      <c r="B3890" s="62">
        <v>3856</v>
      </c>
      <c r="C3890" s="70">
        <v>20000</v>
      </c>
      <c r="D3890" s="70">
        <v>18383.797259763691</v>
      </c>
      <c r="E3890" s="70">
        <v>16446.411615270947</v>
      </c>
      <c r="F3890" s="70">
        <v>12197.187767385381</v>
      </c>
      <c r="G3890" s="70">
        <v>19602</v>
      </c>
      <c r="H3890" s="70">
        <v>17845.941689003805</v>
      </c>
      <c r="I3890" s="70">
        <v>15358.448017089026</v>
      </c>
      <c r="J3890" s="70">
        <v>10405.187428401103</v>
      </c>
      <c r="K3890" s="70">
        <v>24393.965218238889</v>
      </c>
      <c r="L3890" s="70">
        <f t="shared" si="676"/>
        <v>154632.93899515283</v>
      </c>
      <c r="M3890" s="70"/>
      <c r="N3890" s="37">
        <f t="shared" si="677"/>
        <v>1.4884274118996732E-2</v>
      </c>
      <c r="O3890" s="37">
        <f t="shared" si="678"/>
        <v>-5.4137869545858308E-3</v>
      </c>
      <c r="P3890" s="37">
        <f t="shared" si="679"/>
        <v>-3.3324450375939563E-2</v>
      </c>
      <c r="Q3890" s="37">
        <f t="shared" si="680"/>
        <v>-0.10717459919336303</v>
      </c>
      <c r="R3890" s="37">
        <f t="shared" si="681"/>
        <v>4.5454938321141114E-3</v>
      </c>
      <c r="S3890" s="37">
        <f t="shared" si="682"/>
        <v>-1.4322347816022152E-2</v>
      </c>
      <c r="T3890" s="37">
        <f t="shared" si="683"/>
        <v>-5.2687868258098014E-2</v>
      </c>
      <c r="U3890" s="37">
        <f t="shared" si="684"/>
        <v>-0.15326329790762139</v>
      </c>
      <c r="V3890" s="37">
        <f t="shared" si="685"/>
        <v>-0.21907162271052527</v>
      </c>
      <c r="W3890" s="37">
        <f t="shared" si="686"/>
        <v>-7.3971326065620513E-2</v>
      </c>
    </row>
    <row r="3891" spans="2:23">
      <c r="B3891" s="62">
        <v>3857</v>
      </c>
      <c r="C3891" s="70">
        <v>20000</v>
      </c>
      <c r="D3891" s="70">
        <v>18279.001561413723</v>
      </c>
      <c r="E3891" s="70">
        <v>16290.204203772995</v>
      </c>
      <c r="F3891" s="70">
        <v>11982.662493065494</v>
      </c>
      <c r="G3891" s="70">
        <v>19602</v>
      </c>
      <c r="H3891" s="70">
        <v>18045.292928863211</v>
      </c>
      <c r="I3891" s="70">
        <v>15703.297023677758</v>
      </c>
      <c r="J3891" s="70">
        <v>10876.931583612455</v>
      </c>
      <c r="K3891" s="70">
        <v>41819.629654139215</v>
      </c>
      <c r="L3891" s="70">
        <f t="shared" si="676"/>
        <v>172599.01944854486</v>
      </c>
      <c r="M3891" s="70"/>
      <c r="N3891" s="37">
        <f t="shared" si="677"/>
        <v>1.4884274118996732E-2</v>
      </c>
      <c r="O3891" s="37">
        <f t="shared" si="678"/>
        <v>-8.2526269665649243E-3</v>
      </c>
      <c r="P3891" s="37">
        <f t="shared" si="679"/>
        <v>-3.7926127459882331E-2</v>
      </c>
      <c r="Q3891" s="37">
        <f t="shared" si="680"/>
        <v>-0.11506097776010826</v>
      </c>
      <c r="R3891" s="37">
        <f t="shared" si="681"/>
        <v>4.5454938321141114E-3</v>
      </c>
      <c r="S3891" s="37">
        <f t="shared" si="682"/>
        <v>-8.832294090885151E-3</v>
      </c>
      <c r="T3891" s="37">
        <f t="shared" si="683"/>
        <v>-4.2111728512822744E-2</v>
      </c>
      <c r="U3891" s="37">
        <f t="shared" si="684"/>
        <v>-0.13428163721798847</v>
      </c>
      <c r="V3891" s="37">
        <f t="shared" si="685"/>
        <v>2.2492416281646666E-2</v>
      </c>
      <c r="W3891" s="37">
        <f t="shared" si="686"/>
        <v>-2.1653734715354811E-2</v>
      </c>
    </row>
    <row r="3892" spans="2:23">
      <c r="B3892" s="62">
        <v>3858</v>
      </c>
      <c r="C3892" s="70">
        <v>20000</v>
      </c>
      <c r="D3892" s="70">
        <v>17715.460927267141</v>
      </c>
      <c r="E3892" s="70">
        <v>15336.131143614377</v>
      </c>
      <c r="F3892" s="70">
        <v>10725.604538565653</v>
      </c>
      <c r="G3892" s="70">
        <v>19602</v>
      </c>
      <c r="H3892" s="70">
        <v>17196.785806382701</v>
      </c>
      <c r="I3892" s="70">
        <v>14321.028578163437</v>
      </c>
      <c r="J3892" s="70">
        <v>9149.0754938472728</v>
      </c>
      <c r="K3892" s="70">
        <v>29329.578799419705</v>
      </c>
      <c r="L3892" s="70">
        <f t="shared" si="676"/>
        <v>153375.66528726026</v>
      </c>
      <c r="M3892" s="70"/>
      <c r="N3892" s="37">
        <f t="shared" si="677"/>
        <v>1.4884274118996732E-2</v>
      </c>
      <c r="O3892" s="37">
        <f t="shared" si="678"/>
        <v>-2.3660068346563423E-2</v>
      </c>
      <c r="P3892" s="37">
        <f t="shared" si="679"/>
        <v>-6.6524200844096604E-2</v>
      </c>
      <c r="Q3892" s="37">
        <f t="shared" si="680"/>
        <v>-0.16276461963677491</v>
      </c>
      <c r="R3892" s="37">
        <f t="shared" si="681"/>
        <v>4.5454938321141114E-3</v>
      </c>
      <c r="S3892" s="37">
        <f t="shared" si="682"/>
        <v>-3.2415692447354094E-2</v>
      </c>
      <c r="T3892" s="37">
        <f t="shared" si="683"/>
        <v>-8.5241320773388529E-2</v>
      </c>
      <c r="U3892" s="37">
        <f t="shared" si="684"/>
        <v>-0.20601547743398607</v>
      </c>
      <c r="V3892" s="37">
        <f t="shared" si="685"/>
        <v>-0.14370596756400744</v>
      </c>
      <c r="W3892" s="37">
        <f t="shared" si="686"/>
        <v>-7.7743639284261867E-2</v>
      </c>
    </row>
    <row r="3893" spans="2:23">
      <c r="B3893" s="62">
        <v>3859</v>
      </c>
      <c r="C3893" s="70">
        <v>20000</v>
      </c>
      <c r="D3893" s="70">
        <v>17403.918756823983</v>
      </c>
      <c r="E3893" s="70">
        <v>15110.641337070574</v>
      </c>
      <c r="F3893" s="70">
        <v>10829.397804909358</v>
      </c>
      <c r="G3893" s="70">
        <v>19602</v>
      </c>
      <c r="H3893" s="70">
        <v>17085.6632379617</v>
      </c>
      <c r="I3893" s="70">
        <v>14413.461023754544</v>
      </c>
      <c r="J3893" s="70">
        <v>9629.4883676112495</v>
      </c>
      <c r="K3893" s="70">
        <v>29594.797199373523</v>
      </c>
      <c r="L3893" s="70">
        <f t="shared" si="676"/>
        <v>153669.36772750493</v>
      </c>
      <c r="M3893" s="70"/>
      <c r="N3893" s="37">
        <f t="shared" si="677"/>
        <v>1.4884274118996732E-2</v>
      </c>
      <c r="O3893" s="37">
        <f t="shared" si="678"/>
        <v>-3.228305117328123E-2</v>
      </c>
      <c r="P3893" s="37">
        <f t="shared" si="679"/>
        <v>-7.3412141856032842E-2</v>
      </c>
      <c r="Q3893" s="37">
        <f t="shared" si="680"/>
        <v>-0.15872334760146578</v>
      </c>
      <c r="R3893" s="37">
        <f t="shared" si="681"/>
        <v>4.5454938321141114E-3</v>
      </c>
      <c r="S3893" s="37">
        <f t="shared" si="682"/>
        <v>-3.554693780352236E-2</v>
      </c>
      <c r="T3893" s="37">
        <f t="shared" si="683"/>
        <v>-8.2293998018372561E-2</v>
      </c>
      <c r="U3893" s="37">
        <f t="shared" si="684"/>
        <v>-0.18543632797403009</v>
      </c>
      <c r="V3893" s="37">
        <f t="shared" si="685"/>
        <v>-0.13984307827912112</v>
      </c>
      <c r="W3893" s="37">
        <f t="shared" si="686"/>
        <v>-7.6861037099788421E-2</v>
      </c>
    </row>
    <row r="3894" spans="2:23">
      <c r="B3894" s="62">
        <v>3860</v>
      </c>
      <c r="C3894" s="70">
        <v>20000</v>
      </c>
      <c r="D3894" s="70">
        <v>18893.621095256931</v>
      </c>
      <c r="E3894" s="70">
        <v>17033.974399503051</v>
      </c>
      <c r="F3894" s="70">
        <v>12665.177796331591</v>
      </c>
      <c r="G3894" s="70">
        <v>19602</v>
      </c>
      <c r="H3894" s="70">
        <v>18333.221698006051</v>
      </c>
      <c r="I3894" s="70">
        <v>15894.66129519782</v>
      </c>
      <c r="J3894" s="70">
        <v>10787.849431520866</v>
      </c>
      <c r="K3894" s="70">
        <v>31345.277303168692</v>
      </c>
      <c r="L3894" s="70">
        <f t="shared" si="676"/>
        <v>164555.78301898501</v>
      </c>
      <c r="M3894" s="70"/>
      <c r="N3894" s="37">
        <f t="shared" si="677"/>
        <v>1.4884274118996732E-2</v>
      </c>
      <c r="O3894" s="37">
        <f t="shared" si="678"/>
        <v>8.2829527649184165E-3</v>
      </c>
      <c r="P3894" s="37">
        <f t="shared" si="679"/>
        <v>-1.6208306373196368E-2</v>
      </c>
      <c r="Q3894" s="37">
        <f t="shared" si="680"/>
        <v>-9.0207550817954618E-2</v>
      </c>
      <c r="R3894" s="37">
        <f t="shared" si="681"/>
        <v>4.5454938321141114E-3</v>
      </c>
      <c r="S3894" s="37">
        <f t="shared" si="682"/>
        <v>-9.5610457012718086E-4</v>
      </c>
      <c r="T3894" s="37">
        <f t="shared" si="683"/>
        <v>-3.6292870340343009E-2</v>
      </c>
      <c r="U3894" s="37">
        <f t="shared" si="684"/>
        <v>-0.13783404571069724</v>
      </c>
      <c r="V3894" s="37">
        <f t="shared" si="685"/>
        <v>-0.11477012444268619</v>
      </c>
      <c r="W3894" s="37">
        <f t="shared" si="686"/>
        <v>-4.4721498398092252E-2</v>
      </c>
    </row>
    <row r="3895" spans="2:23">
      <c r="B3895" s="62">
        <v>3861</v>
      </c>
      <c r="C3895" s="70">
        <v>20000</v>
      </c>
      <c r="D3895" s="70">
        <v>18329.167999813577</v>
      </c>
      <c r="E3895" s="70">
        <v>16310.345929541721</v>
      </c>
      <c r="F3895" s="70">
        <v>11851.549938430908</v>
      </c>
      <c r="G3895" s="70">
        <v>19602</v>
      </c>
      <c r="H3895" s="70">
        <v>18058.268641206811</v>
      </c>
      <c r="I3895" s="70">
        <v>15662.842025331493</v>
      </c>
      <c r="J3895" s="70">
        <v>10677.955117684387</v>
      </c>
      <c r="K3895" s="70">
        <v>35804.050596687979</v>
      </c>
      <c r="L3895" s="70">
        <f t="shared" si="676"/>
        <v>166296.18024869688</v>
      </c>
      <c r="M3895" s="70"/>
      <c r="N3895" s="37">
        <f t="shared" si="677"/>
        <v>1.4884274118996732E-2</v>
      </c>
      <c r="O3895" s="37">
        <f t="shared" si="678"/>
        <v>-6.8926417426338205E-3</v>
      </c>
      <c r="P3895" s="37">
        <f t="shared" si="679"/>
        <v>-3.7331541851031491E-2</v>
      </c>
      <c r="Q3895" s="37">
        <f t="shared" si="680"/>
        <v>-0.11991573149009749</v>
      </c>
      <c r="R3895" s="37">
        <f t="shared" si="681"/>
        <v>4.5454938321141114E-3</v>
      </c>
      <c r="S3895" s="37">
        <f t="shared" si="682"/>
        <v>-8.4760018453289288E-3</v>
      </c>
      <c r="T3895" s="37">
        <f t="shared" si="683"/>
        <v>-4.3346385110768382E-2</v>
      </c>
      <c r="U3895" s="37">
        <f t="shared" si="684"/>
        <v>-0.14223666865303919</v>
      </c>
      <c r="V3895" s="37">
        <f t="shared" si="685"/>
        <v>-5.3902084920805171E-2</v>
      </c>
      <c r="W3895" s="37">
        <f t="shared" si="686"/>
        <v>-3.9683112136500998E-2</v>
      </c>
    </row>
    <row r="3896" spans="2:23">
      <c r="B3896" s="62">
        <v>3862</v>
      </c>
      <c r="C3896" s="70">
        <v>20000</v>
      </c>
      <c r="D3896" s="70">
        <v>18579.492791496243</v>
      </c>
      <c r="E3896" s="70">
        <v>16656.152301890932</v>
      </c>
      <c r="F3896" s="70">
        <v>12468.180876891643</v>
      </c>
      <c r="G3896" s="70">
        <v>19602</v>
      </c>
      <c r="H3896" s="70">
        <v>18453.795030243218</v>
      </c>
      <c r="I3896" s="70">
        <v>16241.314366811408</v>
      </c>
      <c r="J3896" s="70">
        <v>11574.409963021761</v>
      </c>
      <c r="K3896" s="70">
        <v>32342.512451487946</v>
      </c>
      <c r="L3896" s="70">
        <f t="shared" si="676"/>
        <v>165917.85778184314</v>
      </c>
      <c r="M3896" s="70"/>
      <c r="N3896" s="37">
        <f t="shared" si="677"/>
        <v>1.4884274118996732E-2</v>
      </c>
      <c r="O3896" s="37">
        <f t="shared" si="678"/>
        <v>-1.341149014837395E-4</v>
      </c>
      <c r="P3896" s="37">
        <f t="shared" si="679"/>
        <v>-2.7179983506372629E-2</v>
      </c>
      <c r="Q3896" s="37">
        <f t="shared" si="680"/>
        <v>-9.7310835008132757E-2</v>
      </c>
      <c r="R3896" s="37">
        <f t="shared" si="681"/>
        <v>4.5454938321141114E-3</v>
      </c>
      <c r="S3896" s="37">
        <f t="shared" si="682"/>
        <v>2.3237511470388661E-3</v>
      </c>
      <c r="T3896" s="37">
        <f t="shared" si="683"/>
        <v>-2.5840613807563528E-2</v>
      </c>
      <c r="U3896" s="37">
        <f t="shared" si="684"/>
        <v>-0.10695599067953632</v>
      </c>
      <c r="V3896" s="37">
        <f t="shared" si="685"/>
        <v>-0.10079879265695013</v>
      </c>
      <c r="W3896" s="37">
        <f t="shared" si="686"/>
        <v>-4.0776090701401646E-2</v>
      </c>
    </row>
    <row r="3897" spans="2:23">
      <c r="B3897" s="62">
        <v>3863</v>
      </c>
      <c r="C3897" s="70">
        <v>20000</v>
      </c>
      <c r="D3897" s="70">
        <v>17204.507204698701</v>
      </c>
      <c r="E3897" s="70">
        <v>14724.555675822599</v>
      </c>
      <c r="F3897" s="70">
        <v>10213.058654091226</v>
      </c>
      <c r="G3897" s="70">
        <v>19602</v>
      </c>
      <c r="H3897" s="70">
        <v>16659.94279772681</v>
      </c>
      <c r="I3897" s="70">
        <v>13686.542446853298</v>
      </c>
      <c r="J3897" s="70">
        <v>8633.4989972452749</v>
      </c>
      <c r="K3897" s="70">
        <v>39049.256335996659</v>
      </c>
      <c r="L3897" s="70">
        <f t="shared" si="676"/>
        <v>159773.36211243458</v>
      </c>
      <c r="M3897" s="70"/>
      <c r="N3897" s="37">
        <f t="shared" si="677"/>
        <v>1.4884274118996732E-2</v>
      </c>
      <c r="O3897" s="37">
        <f t="shared" si="678"/>
        <v>-3.7843002868384934E-2</v>
      </c>
      <c r="P3897" s="37">
        <f t="shared" si="679"/>
        <v>-8.5326165773769946E-2</v>
      </c>
      <c r="Q3897" s="37">
        <f t="shared" si="680"/>
        <v>-0.18301403531168758</v>
      </c>
      <c r="R3897" s="37">
        <f t="shared" si="681"/>
        <v>4.5454938321141114E-3</v>
      </c>
      <c r="S3897" s="37">
        <f t="shared" si="682"/>
        <v>-4.7638285350259935E-2</v>
      </c>
      <c r="T3897" s="37">
        <f t="shared" si="683"/>
        <v>-0.10573484793483501</v>
      </c>
      <c r="U3897" s="37">
        <f t="shared" si="684"/>
        <v>-0.22871150627590364</v>
      </c>
      <c r="V3897" s="37">
        <f t="shared" si="685"/>
        <v>-1.1955765970006582E-2</v>
      </c>
      <c r="W3897" s="37">
        <f t="shared" si="686"/>
        <v>-5.8705293241980372E-2</v>
      </c>
    </row>
    <row r="3898" spans="2:23">
      <c r="B3898" s="62">
        <v>3864</v>
      </c>
      <c r="C3898" s="70">
        <v>20000</v>
      </c>
      <c r="D3898" s="70">
        <v>17885.113683792075</v>
      </c>
      <c r="E3898" s="70">
        <v>15538.315878914886</v>
      </c>
      <c r="F3898" s="70">
        <v>10860.538117475076</v>
      </c>
      <c r="G3898" s="70">
        <v>19602</v>
      </c>
      <c r="H3898" s="70">
        <v>17535.579815764821</v>
      </c>
      <c r="I3898" s="70">
        <v>14785.618692765023</v>
      </c>
      <c r="J3898" s="70">
        <v>9611.6357734293106</v>
      </c>
      <c r="K3898" s="70">
        <v>27618.492012941435</v>
      </c>
      <c r="L3898" s="70">
        <f t="shared" si="676"/>
        <v>153437.29397508263</v>
      </c>
      <c r="M3898" s="70"/>
      <c r="N3898" s="37">
        <f t="shared" si="677"/>
        <v>1.4884274118996732E-2</v>
      </c>
      <c r="O3898" s="37">
        <f t="shared" si="678"/>
        <v>-1.8996230145117643E-2</v>
      </c>
      <c r="P3898" s="37">
        <f t="shared" si="679"/>
        <v>-6.0391083749563923E-2</v>
      </c>
      <c r="Q3898" s="37">
        <f t="shared" si="680"/>
        <v>-0.15751465565161704</v>
      </c>
      <c r="R3898" s="37">
        <f t="shared" si="681"/>
        <v>4.5454938321141114E-3</v>
      </c>
      <c r="S3898" s="37">
        <f t="shared" si="682"/>
        <v>-2.2930986231756489E-2</v>
      </c>
      <c r="T3898" s="37">
        <f t="shared" si="683"/>
        <v>-7.0521851857753171E-2</v>
      </c>
      <c r="U3898" s="37">
        <f t="shared" si="684"/>
        <v>-0.18619175860768256</v>
      </c>
      <c r="V3898" s="37">
        <f t="shared" si="685"/>
        <v>-0.16905938820903943</v>
      </c>
      <c r="W3898" s="37">
        <f t="shared" si="686"/>
        <v>-7.7558369538738514E-2</v>
      </c>
    </row>
    <row r="3899" spans="2:23">
      <c r="B3899" s="62">
        <v>3865</v>
      </c>
      <c r="C3899" s="70">
        <v>20000</v>
      </c>
      <c r="D3899" s="70">
        <v>18178.998833685837</v>
      </c>
      <c r="E3899" s="70">
        <v>15948.102661249455</v>
      </c>
      <c r="F3899" s="70">
        <v>11484.798076994546</v>
      </c>
      <c r="G3899" s="70">
        <v>19602</v>
      </c>
      <c r="H3899" s="70">
        <v>17727.389494273124</v>
      </c>
      <c r="I3899" s="70">
        <v>15021.161724584579</v>
      </c>
      <c r="J3899" s="70">
        <v>9962.8773970040984</v>
      </c>
      <c r="K3899" s="70">
        <v>26587.150887798693</v>
      </c>
      <c r="L3899" s="70">
        <f t="shared" si="676"/>
        <v>154512.47907559032</v>
      </c>
      <c r="M3899" s="70"/>
      <c r="N3899" s="37">
        <f t="shared" si="677"/>
        <v>1.4884274118996732E-2</v>
      </c>
      <c r="O3899" s="37">
        <f t="shared" si="678"/>
        <v>-1.096922672648748E-2</v>
      </c>
      <c r="P3899" s="37">
        <f t="shared" si="679"/>
        <v>-4.80817182195592E-2</v>
      </c>
      <c r="Q3899" s="37">
        <f t="shared" si="680"/>
        <v>-0.13364005588491901</v>
      </c>
      <c r="R3899" s="37">
        <f t="shared" si="681"/>
        <v>4.5454938321141114E-3</v>
      </c>
      <c r="S3899" s="37">
        <f t="shared" si="682"/>
        <v>-1.7601775896045391E-2</v>
      </c>
      <c r="T3899" s="37">
        <f t="shared" si="683"/>
        <v>-6.3147556093292811E-2</v>
      </c>
      <c r="U3899" s="37">
        <f t="shared" si="684"/>
        <v>-0.17145552811693399</v>
      </c>
      <c r="V3899" s="37">
        <f t="shared" si="685"/>
        <v>-0.18472165967997944</v>
      </c>
      <c r="W3899" s="37">
        <f t="shared" si="686"/>
        <v>-7.4332087081852016E-2</v>
      </c>
    </row>
    <row r="3900" spans="2:23">
      <c r="B3900" s="62">
        <v>3866</v>
      </c>
      <c r="C3900" s="70">
        <v>20000</v>
      </c>
      <c r="D3900" s="70">
        <v>17217.827468150532</v>
      </c>
      <c r="E3900" s="70">
        <v>14525.6780967144</v>
      </c>
      <c r="F3900" s="70">
        <v>9762.4617078512238</v>
      </c>
      <c r="G3900" s="70">
        <v>19602</v>
      </c>
      <c r="H3900" s="70">
        <v>17205.917475828355</v>
      </c>
      <c r="I3900" s="70">
        <v>14327.776583609033</v>
      </c>
      <c r="J3900" s="70">
        <v>9268.8241810283325</v>
      </c>
      <c r="K3900" s="70">
        <v>27625.891259328466</v>
      </c>
      <c r="L3900" s="70">
        <f t="shared" si="676"/>
        <v>149536.37677251035</v>
      </c>
      <c r="M3900" s="70"/>
      <c r="N3900" s="37">
        <f t="shared" si="677"/>
        <v>1.4884274118996732E-2</v>
      </c>
      <c r="O3900" s="37">
        <f t="shared" si="678"/>
        <v>-3.7470609029398028E-2</v>
      </c>
      <c r="P3900" s="37">
        <f t="shared" si="679"/>
        <v>-9.1524197888618875E-2</v>
      </c>
      <c r="Q3900" s="37">
        <f t="shared" si="680"/>
        <v>-0.20123991531852958</v>
      </c>
      <c r="R3900" s="37">
        <f t="shared" si="681"/>
        <v>4.5454938321141114E-3</v>
      </c>
      <c r="S3900" s="37">
        <f t="shared" si="682"/>
        <v>-3.2158827952103008E-2</v>
      </c>
      <c r="T3900" s="37">
        <f t="shared" si="683"/>
        <v>-8.5025831029136412E-2</v>
      </c>
      <c r="U3900" s="37">
        <f t="shared" si="684"/>
        <v>-0.20083629227586108</v>
      </c>
      <c r="V3900" s="37">
        <f t="shared" si="685"/>
        <v>-0.16894808737166622</v>
      </c>
      <c r="W3900" s="37">
        <f t="shared" si="686"/>
        <v>-8.935972032759476E-2</v>
      </c>
    </row>
    <row r="3901" spans="2:23">
      <c r="B3901" s="62">
        <v>3867</v>
      </c>
      <c r="C3901" s="70">
        <v>20000</v>
      </c>
      <c r="D3901" s="70">
        <v>17556.00472741697</v>
      </c>
      <c r="E3901" s="70">
        <v>15200.385854974023</v>
      </c>
      <c r="F3901" s="70">
        <v>10698.117839946011</v>
      </c>
      <c r="G3901" s="70">
        <v>19602</v>
      </c>
      <c r="H3901" s="70">
        <v>17518.1500335085</v>
      </c>
      <c r="I3901" s="70">
        <v>14951.857820684965</v>
      </c>
      <c r="J3901" s="70">
        <v>10102.351318541223</v>
      </c>
      <c r="K3901" s="70">
        <v>35844.087428772124</v>
      </c>
      <c r="L3901" s="70">
        <f t="shared" si="676"/>
        <v>161472.95502384382</v>
      </c>
      <c r="M3901" s="70"/>
      <c r="N3901" s="37">
        <f t="shared" si="677"/>
        <v>1.4884274118996732E-2</v>
      </c>
      <c r="O3901" s="37">
        <f t="shared" si="678"/>
        <v>-2.8064000219927498E-2</v>
      </c>
      <c r="P3901" s="37">
        <f t="shared" si="679"/>
        <v>-7.0664638470769647E-2</v>
      </c>
      <c r="Q3901" s="37">
        <f t="shared" si="680"/>
        <v>-0.16383810688243161</v>
      </c>
      <c r="R3901" s="37">
        <f t="shared" si="681"/>
        <v>4.5454938321141114E-3</v>
      </c>
      <c r="S3901" s="37">
        <f t="shared" si="682"/>
        <v>-2.3416693983678183E-2</v>
      </c>
      <c r="T3901" s="37">
        <f t="shared" si="683"/>
        <v>-6.5311256746554025E-2</v>
      </c>
      <c r="U3901" s="37">
        <f t="shared" si="684"/>
        <v>-0.16567613799958969</v>
      </c>
      <c r="V3901" s="37">
        <f t="shared" si="685"/>
        <v>-5.3373259558286534E-2</v>
      </c>
      <c r="W3901" s="37">
        <f t="shared" si="686"/>
        <v>-5.3712014811230335E-2</v>
      </c>
    </row>
    <row r="3902" spans="2:23">
      <c r="B3902" s="62">
        <v>3868</v>
      </c>
      <c r="C3902" s="70">
        <v>20000</v>
      </c>
      <c r="D3902" s="70">
        <v>17293.339228344521</v>
      </c>
      <c r="E3902" s="70">
        <v>15072.891620138604</v>
      </c>
      <c r="F3902" s="70">
        <v>10927.338040906292</v>
      </c>
      <c r="G3902" s="70">
        <v>19602</v>
      </c>
      <c r="H3902" s="70">
        <v>16973.808388197474</v>
      </c>
      <c r="I3902" s="70">
        <v>14372.184243577405</v>
      </c>
      <c r="J3902" s="70">
        <v>9709.6148557408706</v>
      </c>
      <c r="K3902" s="70">
        <v>42818.957897234934</v>
      </c>
      <c r="L3902" s="70">
        <f t="shared" si="676"/>
        <v>166770.13427414009</v>
      </c>
      <c r="M3902" s="70"/>
      <c r="N3902" s="37">
        <f t="shared" si="677"/>
        <v>1.4884274118996732E-2</v>
      </c>
      <c r="O3902" s="37">
        <f t="shared" si="678"/>
        <v>-3.5362248588214573E-2</v>
      </c>
      <c r="P3902" s="37">
        <f t="shared" si="679"/>
        <v>-7.4570276109454769E-2</v>
      </c>
      <c r="Q3902" s="37">
        <f t="shared" si="680"/>
        <v>-0.15492768971225124</v>
      </c>
      <c r="R3902" s="37">
        <f t="shared" si="681"/>
        <v>4.5454938321141114E-3</v>
      </c>
      <c r="S3902" s="37">
        <f t="shared" si="682"/>
        <v>-3.8709118102723594E-2</v>
      </c>
      <c r="T3902" s="37">
        <f t="shared" si="683"/>
        <v>-8.3608987790032341E-2</v>
      </c>
      <c r="U3902" s="37">
        <f t="shared" si="684"/>
        <v>-0.18205437699842475</v>
      </c>
      <c r="V3902" s="37">
        <f t="shared" si="685"/>
        <v>3.4637109053639703E-2</v>
      </c>
      <c r="W3902" s="37">
        <f t="shared" si="686"/>
        <v>-3.831560562795977E-2</v>
      </c>
    </row>
    <row r="3903" spans="2:23">
      <c r="B3903" s="62">
        <v>3869</v>
      </c>
      <c r="C3903" s="70">
        <v>20000</v>
      </c>
      <c r="D3903" s="70">
        <v>18455.763418387873</v>
      </c>
      <c r="E3903" s="70">
        <v>16420.312619776301</v>
      </c>
      <c r="F3903" s="70">
        <v>12115.674103750214</v>
      </c>
      <c r="G3903" s="70">
        <v>19602</v>
      </c>
      <c r="H3903" s="70">
        <v>18301.713482996314</v>
      </c>
      <c r="I3903" s="70">
        <v>15963.274109948024</v>
      </c>
      <c r="J3903" s="70">
        <v>11181.229707463777</v>
      </c>
      <c r="K3903" s="70">
        <v>41095.616793175024</v>
      </c>
      <c r="L3903" s="70">
        <f t="shared" si="676"/>
        <v>173135.58423549752</v>
      </c>
      <c r="M3903" s="70"/>
      <c r="N3903" s="37">
        <f t="shared" si="677"/>
        <v>1.4884274118996732E-2</v>
      </c>
      <c r="O3903" s="37">
        <f t="shared" si="678"/>
        <v>-3.4689592449644868E-3</v>
      </c>
      <c r="P3903" s="37">
        <f t="shared" si="679"/>
        <v>-3.4091769062348232E-2</v>
      </c>
      <c r="Q3903" s="37">
        <f t="shared" si="680"/>
        <v>-0.11016297124878793</v>
      </c>
      <c r="R3903" s="37">
        <f t="shared" si="681"/>
        <v>4.5454938321141114E-3</v>
      </c>
      <c r="S3903" s="37">
        <f t="shared" si="682"/>
        <v>-1.8149723374475402E-3</v>
      </c>
      <c r="T3903" s="37">
        <f t="shared" si="683"/>
        <v>-3.4215082935099783E-2</v>
      </c>
      <c r="U3903" s="37">
        <f t="shared" si="684"/>
        <v>-0.12225529975954752</v>
      </c>
      <c r="V3903" s="37">
        <f t="shared" si="685"/>
        <v>1.3602693282420031E-2</v>
      </c>
      <c r="W3903" s="37">
        <f t="shared" si="686"/>
        <v>-2.0134204621147345E-2</v>
      </c>
    </row>
    <row r="3904" spans="2:23">
      <c r="B3904" s="62">
        <v>3870</v>
      </c>
      <c r="C3904" s="70">
        <v>20000</v>
      </c>
      <c r="D3904" s="70">
        <v>17511.282058281962</v>
      </c>
      <c r="E3904" s="70">
        <v>15014.029474071156</v>
      </c>
      <c r="F3904" s="70">
        <v>10446.985631710986</v>
      </c>
      <c r="G3904" s="70">
        <v>19602</v>
      </c>
      <c r="H3904" s="70">
        <v>17167.929795288208</v>
      </c>
      <c r="I3904" s="70">
        <v>14284.964182856538</v>
      </c>
      <c r="J3904" s="70">
        <v>9243.4057484328769</v>
      </c>
      <c r="K3904" s="70">
        <v>33948.819491398404</v>
      </c>
      <c r="L3904" s="70">
        <f t="shared" si="676"/>
        <v>157219.41638204013</v>
      </c>
      <c r="M3904" s="70"/>
      <c r="N3904" s="37">
        <f t="shared" si="677"/>
        <v>1.4884274118996732E-2</v>
      </c>
      <c r="O3904" s="37">
        <f t="shared" si="678"/>
        <v>-2.9302758432982801E-2</v>
      </c>
      <c r="P3904" s="37">
        <f t="shared" si="679"/>
        <v>-7.6379022114060002E-2</v>
      </c>
      <c r="Q3904" s="37">
        <f t="shared" si="680"/>
        <v>-0.17371060025161522</v>
      </c>
      <c r="R3904" s="37">
        <f t="shared" si="681"/>
        <v>4.5454938321141114E-3</v>
      </c>
      <c r="S3904" s="37">
        <f t="shared" si="682"/>
        <v>-3.3227831014625897E-2</v>
      </c>
      <c r="T3904" s="37">
        <f t="shared" si="683"/>
        <v>-8.6393857209700164E-2</v>
      </c>
      <c r="U3904" s="37">
        <f t="shared" si="684"/>
        <v>-0.20193284100108899</v>
      </c>
      <c r="V3904" s="37">
        <f t="shared" si="685"/>
        <v>-7.873972880354807E-2</v>
      </c>
      <c r="W3904" s="37">
        <f t="shared" si="686"/>
        <v>-6.6258805456567482E-2</v>
      </c>
    </row>
    <row r="3905" spans="2:23">
      <c r="B3905" s="62">
        <v>3871</v>
      </c>
      <c r="C3905" s="70">
        <v>20000</v>
      </c>
      <c r="D3905" s="70">
        <v>17501.768326125824</v>
      </c>
      <c r="E3905" s="70">
        <v>15126.33889555731</v>
      </c>
      <c r="F3905" s="70">
        <v>10631.250616824018</v>
      </c>
      <c r="G3905" s="70">
        <v>19602</v>
      </c>
      <c r="H3905" s="70">
        <v>17250.902511165532</v>
      </c>
      <c r="I3905" s="70">
        <v>14538.247668075588</v>
      </c>
      <c r="J3905" s="70">
        <v>9594.5029557703583</v>
      </c>
      <c r="K3905" s="70">
        <v>31819.984982778922</v>
      </c>
      <c r="L3905" s="70">
        <f t="shared" si="676"/>
        <v>156064.99595629756</v>
      </c>
      <c r="M3905" s="70"/>
      <c r="N3905" s="37">
        <f t="shared" si="677"/>
        <v>1.4884274118996732E-2</v>
      </c>
      <c r="O3905" s="37">
        <f t="shared" si="678"/>
        <v>-2.9566480077954593E-2</v>
      </c>
      <c r="P3905" s="37">
        <f t="shared" si="679"/>
        <v>-7.2930977913263084E-2</v>
      </c>
      <c r="Q3905" s="37">
        <f t="shared" si="680"/>
        <v>-0.16645536471485933</v>
      </c>
      <c r="R3905" s="37">
        <f t="shared" si="681"/>
        <v>4.5454938321141114E-3</v>
      </c>
      <c r="S3905" s="37">
        <f t="shared" si="682"/>
        <v>-3.0894438864539908E-2</v>
      </c>
      <c r="T3905" s="37">
        <f t="shared" si="683"/>
        <v>-7.8329972425814076E-2</v>
      </c>
      <c r="U3905" s="37">
        <f t="shared" si="684"/>
        <v>-0.18691739196408796</v>
      </c>
      <c r="V3905" s="37">
        <f t="shared" si="685"/>
        <v>-0.10809214345344331</v>
      </c>
      <c r="W3905" s="37">
        <f t="shared" si="686"/>
        <v>-6.969322840712755E-2</v>
      </c>
    </row>
    <row r="3906" spans="2:23">
      <c r="B3906" s="62">
        <v>3872</v>
      </c>
      <c r="C3906" s="70">
        <v>20000</v>
      </c>
      <c r="D3906" s="70">
        <v>18237.785221129026</v>
      </c>
      <c r="E3906" s="70">
        <v>16255.059502639209</v>
      </c>
      <c r="F3906" s="70">
        <v>11983.36264019902</v>
      </c>
      <c r="G3906" s="70">
        <v>19602</v>
      </c>
      <c r="H3906" s="70">
        <v>17773.288883702146</v>
      </c>
      <c r="I3906" s="70">
        <v>15291.721568477133</v>
      </c>
      <c r="J3906" s="70">
        <v>10370.75066328399</v>
      </c>
      <c r="K3906" s="70">
        <v>31359.284606403588</v>
      </c>
      <c r="L3906" s="70">
        <f t="shared" si="676"/>
        <v>160873.25308583412</v>
      </c>
      <c r="M3906" s="70"/>
      <c r="N3906" s="37">
        <f t="shared" si="677"/>
        <v>1.4884274118996732E-2</v>
      </c>
      <c r="O3906" s="37">
        <f t="shared" si="678"/>
        <v>-9.3713769559278237E-3</v>
      </c>
      <c r="P3906" s="37">
        <f t="shared" si="679"/>
        <v>-3.8964483225692903E-2</v>
      </c>
      <c r="Q3906" s="37">
        <f t="shared" si="680"/>
        <v>-0.11503512463815957</v>
      </c>
      <c r="R3906" s="37">
        <f t="shared" si="681"/>
        <v>4.5454938321141114E-3</v>
      </c>
      <c r="S3906" s="37">
        <f t="shared" si="682"/>
        <v>-1.6330795503772144E-2</v>
      </c>
      <c r="T3906" s="37">
        <f t="shared" si="683"/>
        <v>-5.4747958583582834E-2</v>
      </c>
      <c r="U3906" s="37">
        <f t="shared" si="684"/>
        <v>-0.15466562914931614</v>
      </c>
      <c r="V3906" s="37">
        <f t="shared" si="685"/>
        <v>-0.11457235464432802</v>
      </c>
      <c r="W3906" s="37">
        <f t="shared" si="686"/>
        <v>-5.547088095342545E-2</v>
      </c>
    </row>
    <row r="3907" spans="2:23">
      <c r="B3907" s="62">
        <v>3873</v>
      </c>
      <c r="C3907" s="70">
        <v>20000</v>
      </c>
      <c r="D3907" s="70">
        <v>18809.573629208939</v>
      </c>
      <c r="E3907" s="70">
        <v>16959.183061196822</v>
      </c>
      <c r="F3907" s="70">
        <v>12555.875020434534</v>
      </c>
      <c r="G3907" s="70">
        <v>19602</v>
      </c>
      <c r="H3907" s="70">
        <v>18559.801145123911</v>
      </c>
      <c r="I3907" s="70">
        <v>16332.760616174182</v>
      </c>
      <c r="J3907" s="70">
        <v>11376.246191056782</v>
      </c>
      <c r="K3907" s="70">
        <v>36776.588649188285</v>
      </c>
      <c r="L3907" s="70">
        <f t="shared" si="676"/>
        <v>170972.02831238348</v>
      </c>
      <c r="M3907" s="70"/>
      <c r="N3907" s="37">
        <f t="shared" si="677"/>
        <v>1.4884274118996732E-2</v>
      </c>
      <c r="O3907" s="37">
        <f t="shared" si="678"/>
        <v>6.0378013029829258E-3</v>
      </c>
      <c r="P3907" s="37">
        <f t="shared" si="679"/>
        <v>-1.8370457133674245E-2</v>
      </c>
      <c r="Q3907" s="37">
        <f t="shared" si="680"/>
        <v>-9.4141894458894426E-2</v>
      </c>
      <c r="R3907" s="37">
        <f t="shared" si="681"/>
        <v>4.5454938321141114E-3</v>
      </c>
      <c r="S3907" s="37">
        <f t="shared" si="682"/>
        <v>5.1985065538717734E-3</v>
      </c>
      <c r="T3907" s="37">
        <f t="shared" si="683"/>
        <v>-2.3101975271462405E-2</v>
      </c>
      <c r="U3907" s="37">
        <f t="shared" si="684"/>
        <v>-0.11463383297839858</v>
      </c>
      <c r="V3907" s="37">
        <f t="shared" si="685"/>
        <v>-4.1138844133465136E-2</v>
      </c>
      <c r="W3907" s="37">
        <f t="shared" si="686"/>
        <v>-2.6275805117396689E-2</v>
      </c>
    </row>
    <row r="3908" spans="2:23">
      <c r="B3908" s="62">
        <v>3874</v>
      </c>
      <c r="C3908" s="70">
        <v>20000</v>
      </c>
      <c r="D3908" s="70">
        <v>18079.172550157018</v>
      </c>
      <c r="E3908" s="70">
        <v>16059.444284147878</v>
      </c>
      <c r="F3908" s="70">
        <v>11924.049973941155</v>
      </c>
      <c r="G3908" s="70">
        <v>19602</v>
      </c>
      <c r="H3908" s="70">
        <v>17850.007936975504</v>
      </c>
      <c r="I3908" s="70">
        <v>15484.106580785361</v>
      </c>
      <c r="J3908" s="70">
        <v>10828.179303495392</v>
      </c>
      <c r="K3908" s="70">
        <v>44453.37857665903</v>
      </c>
      <c r="L3908" s="70">
        <f t="shared" si="676"/>
        <v>174280.33920616133</v>
      </c>
      <c r="M3908" s="70"/>
      <c r="N3908" s="37">
        <f t="shared" si="677"/>
        <v>1.4884274118996732E-2</v>
      </c>
      <c r="O3908" s="37">
        <f t="shared" si="678"/>
        <v>-1.3688495851382654E-2</v>
      </c>
      <c r="P3908" s="37">
        <f t="shared" si="679"/>
        <v>-4.4764590702261575E-2</v>
      </c>
      <c r="Q3908" s="37">
        <f t="shared" si="680"/>
        <v>-0.11722794561748706</v>
      </c>
      <c r="R3908" s="37">
        <f t="shared" si="681"/>
        <v>4.5454938321141114E-3</v>
      </c>
      <c r="S3908" s="37">
        <f t="shared" si="682"/>
        <v>-1.4210059500260441E-2</v>
      </c>
      <c r="T3908" s="37">
        <f t="shared" si="683"/>
        <v>-4.8820440085289962E-2</v>
      </c>
      <c r="U3908" s="37">
        <f t="shared" si="684"/>
        <v>-0.13622396550420413</v>
      </c>
      <c r="V3908" s="37">
        <f t="shared" si="685"/>
        <v>5.4198493840925455E-2</v>
      </c>
      <c r="W3908" s="37">
        <f t="shared" si="686"/>
        <v>-1.6900154852414917E-2</v>
      </c>
    </row>
    <row r="3909" spans="2:23">
      <c r="B3909" s="62">
        <v>3875</v>
      </c>
      <c r="C3909" s="70">
        <v>20000</v>
      </c>
      <c r="D3909" s="70">
        <v>17626.850343108748</v>
      </c>
      <c r="E3909" s="70">
        <v>15141.030781925243</v>
      </c>
      <c r="F3909" s="70">
        <v>10565.417024291051</v>
      </c>
      <c r="G3909" s="70">
        <v>19602</v>
      </c>
      <c r="H3909" s="70">
        <v>17488.903048175573</v>
      </c>
      <c r="I3909" s="70">
        <v>14734.19548660502</v>
      </c>
      <c r="J3909" s="70">
        <v>9769.4553391636709</v>
      </c>
      <c r="K3909" s="70">
        <v>33940.2513248873</v>
      </c>
      <c r="L3909" s="70">
        <f t="shared" si="676"/>
        <v>158868.10334815661</v>
      </c>
      <c r="M3909" s="70"/>
      <c r="N3909" s="37">
        <f t="shared" si="677"/>
        <v>1.4884274118996732E-2</v>
      </c>
      <c r="O3909" s="37">
        <f t="shared" si="678"/>
        <v>-2.6104896246893605E-2</v>
      </c>
      <c r="P3909" s="37">
        <f t="shared" si="679"/>
        <v>-7.2480866120562037E-2</v>
      </c>
      <c r="Q3909" s="37">
        <f t="shared" si="680"/>
        <v>-0.16904021842079076</v>
      </c>
      <c r="R3909" s="37">
        <f t="shared" si="681"/>
        <v>4.5454938321141114E-3</v>
      </c>
      <c r="S3909" s="37">
        <f t="shared" si="682"/>
        <v>-2.4232249531076611E-2</v>
      </c>
      <c r="T3909" s="37">
        <f t="shared" si="683"/>
        <v>-7.2139585216560498E-2</v>
      </c>
      <c r="U3909" s="37">
        <f t="shared" si="684"/>
        <v>-0.17953774376397991</v>
      </c>
      <c r="V3909" s="37">
        <f t="shared" si="685"/>
        <v>-7.8855992191132818E-2</v>
      </c>
      <c r="W3909" s="37">
        <f t="shared" si="686"/>
        <v>-6.1375718717758487E-2</v>
      </c>
    </row>
    <row r="3910" spans="2:23">
      <c r="B3910" s="62">
        <v>3876</v>
      </c>
      <c r="C3910" s="70">
        <v>20000</v>
      </c>
      <c r="D3910" s="70">
        <v>17820.698753465465</v>
      </c>
      <c r="E3910" s="70">
        <v>15588.004355646037</v>
      </c>
      <c r="F3910" s="70">
        <v>11245.463305161267</v>
      </c>
      <c r="G3910" s="70">
        <v>19602</v>
      </c>
      <c r="H3910" s="70">
        <v>17564.732481765412</v>
      </c>
      <c r="I3910" s="70">
        <v>14981.112857400683</v>
      </c>
      <c r="J3910" s="70">
        <v>10147.690579897411</v>
      </c>
      <c r="K3910" s="70">
        <v>44618.895875855378</v>
      </c>
      <c r="L3910" s="70">
        <f t="shared" si="676"/>
        <v>171568.59820919167</v>
      </c>
      <c r="M3910" s="70"/>
      <c r="N3910" s="37">
        <f t="shared" si="677"/>
        <v>1.4884274118996732E-2</v>
      </c>
      <c r="O3910" s="37">
        <f t="shared" si="678"/>
        <v>-2.0764412630519535E-2</v>
      </c>
      <c r="P3910" s="37">
        <f t="shared" si="679"/>
        <v>-5.8889940667320895E-2</v>
      </c>
      <c r="Q3910" s="37">
        <f t="shared" si="680"/>
        <v>-0.14271473523944433</v>
      </c>
      <c r="R3910" s="37">
        <f t="shared" si="681"/>
        <v>4.5454938321141114E-3</v>
      </c>
      <c r="S3910" s="37">
        <f t="shared" si="682"/>
        <v>-2.2119141453554536E-2</v>
      </c>
      <c r="T3910" s="37">
        <f t="shared" si="683"/>
        <v>-6.4397290358482295E-2</v>
      </c>
      <c r="U3910" s="37">
        <f t="shared" si="684"/>
        <v>-0.16380601495074054</v>
      </c>
      <c r="V3910" s="37">
        <f t="shared" si="685"/>
        <v>5.61592668231361E-2</v>
      </c>
      <c r="W3910" s="37">
        <f t="shared" si="686"/>
        <v>-2.4578484497554953E-2</v>
      </c>
    </row>
    <row r="3911" spans="2:23">
      <c r="B3911" s="62">
        <v>3877</v>
      </c>
      <c r="C3911" s="70">
        <v>20000</v>
      </c>
      <c r="D3911" s="70">
        <v>18066.330256122506</v>
      </c>
      <c r="E3911" s="70">
        <v>15785.657878619497</v>
      </c>
      <c r="F3911" s="70">
        <v>11223.766804053066</v>
      </c>
      <c r="G3911" s="70">
        <v>19602</v>
      </c>
      <c r="H3911" s="70">
        <v>17674.001168474813</v>
      </c>
      <c r="I3911" s="70">
        <v>14958.230154876766</v>
      </c>
      <c r="J3911" s="70">
        <v>9852.1136890595371</v>
      </c>
      <c r="K3911" s="70">
        <v>30793.694746844809</v>
      </c>
      <c r="L3911" s="70">
        <f t="shared" si="676"/>
        <v>157955.794698051</v>
      </c>
      <c r="M3911" s="70"/>
      <c r="N3911" s="37">
        <f t="shared" si="677"/>
        <v>1.4884274118996732E-2</v>
      </c>
      <c r="O3911" s="37">
        <f t="shared" si="678"/>
        <v>-1.4038864555463992E-2</v>
      </c>
      <c r="P3911" s="37">
        <f t="shared" si="679"/>
        <v>-5.2942169320136956E-2</v>
      </c>
      <c r="Q3911" s="37">
        <f t="shared" si="680"/>
        <v>-0.14354213871788635</v>
      </c>
      <c r="R3911" s="37">
        <f t="shared" si="681"/>
        <v>4.5454938321141114E-3</v>
      </c>
      <c r="S3911" s="37">
        <f t="shared" si="682"/>
        <v>-1.9082201002541321E-2</v>
      </c>
      <c r="T3911" s="37">
        <f t="shared" si="683"/>
        <v>-6.5112100406553797E-2</v>
      </c>
      <c r="U3911" s="37">
        <f t="shared" si="684"/>
        <v>-0.1760741315571378</v>
      </c>
      <c r="V3911" s="37">
        <f t="shared" si="685"/>
        <v>-0.12259338464363045</v>
      </c>
      <c r="W3911" s="37">
        <f t="shared" si="686"/>
        <v>-6.4074649259285299E-2</v>
      </c>
    </row>
    <row r="3912" spans="2:23">
      <c r="B3912" s="62">
        <v>3878</v>
      </c>
      <c r="C3912" s="70">
        <v>20000</v>
      </c>
      <c r="D3912" s="70">
        <v>18277.826434574643</v>
      </c>
      <c r="E3912" s="70">
        <v>16209.68009664774</v>
      </c>
      <c r="F3912" s="70">
        <v>11869.479090565974</v>
      </c>
      <c r="G3912" s="70">
        <v>19602</v>
      </c>
      <c r="H3912" s="70">
        <v>17914.768148137457</v>
      </c>
      <c r="I3912" s="70">
        <v>15414.962327988578</v>
      </c>
      <c r="J3912" s="70">
        <v>10491.907623968702</v>
      </c>
      <c r="K3912" s="70">
        <v>32406.103040314079</v>
      </c>
      <c r="L3912" s="70">
        <f t="shared" si="676"/>
        <v>162186.72676219716</v>
      </c>
      <c r="M3912" s="70"/>
      <c r="N3912" s="37">
        <f t="shared" si="677"/>
        <v>1.4884274118996732E-2</v>
      </c>
      <c r="O3912" s="37">
        <f t="shared" si="678"/>
        <v>-8.2845063797594154E-3</v>
      </c>
      <c r="P3912" s="37">
        <f t="shared" si="679"/>
        <v>-4.0306886829556077E-2</v>
      </c>
      <c r="Q3912" s="37">
        <f t="shared" si="680"/>
        <v>-0.11925028259898274</v>
      </c>
      <c r="R3912" s="37">
        <f t="shared" si="681"/>
        <v>4.5454938321141114E-3</v>
      </c>
      <c r="S3912" s="37">
        <f t="shared" si="682"/>
        <v>-1.242344499166026E-2</v>
      </c>
      <c r="T3912" s="37">
        <f t="shared" si="683"/>
        <v>-5.0946561679363955E-2</v>
      </c>
      <c r="U3912" s="37">
        <f t="shared" si="684"/>
        <v>-0.14974213062712594</v>
      </c>
      <c r="V3912" s="37">
        <f t="shared" si="685"/>
        <v>-9.9915239542490708E-2</v>
      </c>
      <c r="W3912" s="37">
        <f t="shared" si="686"/>
        <v>-5.1622844996311423E-2</v>
      </c>
    </row>
    <row r="3913" spans="2:23">
      <c r="B3913" s="62">
        <v>3879</v>
      </c>
      <c r="C3913" s="70">
        <v>20000</v>
      </c>
      <c r="D3913" s="70">
        <v>18338.492997359863</v>
      </c>
      <c r="E3913" s="70">
        <v>16300.919762869433</v>
      </c>
      <c r="F3913" s="70">
        <v>12149.43979113846</v>
      </c>
      <c r="G3913" s="70">
        <v>19602</v>
      </c>
      <c r="H3913" s="70">
        <v>17800.78637462289</v>
      </c>
      <c r="I3913" s="70">
        <v>15220.682464241729</v>
      </c>
      <c r="J3913" s="70">
        <v>10361.927262353091</v>
      </c>
      <c r="K3913" s="70">
        <v>35334.968971649621</v>
      </c>
      <c r="L3913" s="70">
        <f t="shared" si="676"/>
        <v>165109.21762423508</v>
      </c>
      <c r="M3913" s="70"/>
      <c r="N3913" s="37">
        <f t="shared" si="677"/>
        <v>1.4884274118996732E-2</v>
      </c>
      <c r="O3913" s="37">
        <f t="shared" si="678"/>
        <v>-6.6400512779148935E-3</v>
      </c>
      <c r="P3913" s="37">
        <f t="shared" si="679"/>
        <v>-3.7609757433294533E-2</v>
      </c>
      <c r="Q3913" s="37">
        <f t="shared" si="680"/>
        <v>-0.10892387164473982</v>
      </c>
      <c r="R3913" s="37">
        <f t="shared" si="681"/>
        <v>4.5454938321141114E-3</v>
      </c>
      <c r="S3913" s="37">
        <f t="shared" si="682"/>
        <v>-1.5570160219627205E-2</v>
      </c>
      <c r="T3913" s="37">
        <f t="shared" si="683"/>
        <v>-5.6946142332598981E-2</v>
      </c>
      <c r="U3913" s="37">
        <f t="shared" si="684"/>
        <v>-0.15502530953585181</v>
      </c>
      <c r="V3913" s="37">
        <f t="shared" si="685"/>
        <v>-6.012010113459676E-2</v>
      </c>
      <c r="W3913" s="37">
        <f t="shared" si="686"/>
        <v>-4.3116448734858981E-2</v>
      </c>
    </row>
    <row r="3914" spans="2:23">
      <c r="B3914" s="62">
        <v>3880</v>
      </c>
      <c r="C3914" s="70">
        <v>20000</v>
      </c>
      <c r="D3914" s="70">
        <v>17116.636395385493</v>
      </c>
      <c r="E3914" s="70">
        <v>14524.164943261603</v>
      </c>
      <c r="F3914" s="70">
        <v>9822.0769824493836</v>
      </c>
      <c r="G3914" s="70">
        <v>19602</v>
      </c>
      <c r="H3914" s="70">
        <v>17112.118198671029</v>
      </c>
      <c r="I3914" s="70">
        <v>14337.857672858932</v>
      </c>
      <c r="J3914" s="70">
        <v>9340.1628155938852</v>
      </c>
      <c r="K3914" s="70">
        <v>42502.514556400442</v>
      </c>
      <c r="L3914" s="70">
        <f t="shared" si="676"/>
        <v>164357.53156462076</v>
      </c>
      <c r="M3914" s="70"/>
      <c r="N3914" s="37">
        <f t="shared" si="677"/>
        <v>1.4884274118996732E-2</v>
      </c>
      <c r="O3914" s="37">
        <f t="shared" si="678"/>
        <v>-4.0303222802194005E-2</v>
      </c>
      <c r="P3914" s="37">
        <f t="shared" si="679"/>
        <v>-9.1571517507346822E-2</v>
      </c>
      <c r="Q3914" s="37">
        <f t="shared" si="680"/>
        <v>-0.19880478020300529</v>
      </c>
      <c r="R3914" s="37">
        <f t="shared" si="681"/>
        <v>4.5454938321141114E-3</v>
      </c>
      <c r="S3914" s="37">
        <f t="shared" si="682"/>
        <v>-3.4800560602938568E-2</v>
      </c>
      <c r="T3914" s="37">
        <f t="shared" si="683"/>
        <v>-8.4703997621331406E-2</v>
      </c>
      <c r="U3914" s="37">
        <f t="shared" si="684"/>
        <v>-0.19776675679742939</v>
      </c>
      <c r="V3914" s="37">
        <f t="shared" si="685"/>
        <v>3.0806899428797552E-2</v>
      </c>
      <c r="W3914" s="37">
        <f t="shared" si="686"/>
        <v>-4.5297116053408026E-2</v>
      </c>
    </row>
    <row r="3915" spans="2:23">
      <c r="B3915" s="62">
        <v>3881</v>
      </c>
      <c r="C3915" s="70">
        <v>20000</v>
      </c>
      <c r="D3915" s="70">
        <v>18256.904333935312</v>
      </c>
      <c r="E3915" s="70">
        <v>16316.591041516278</v>
      </c>
      <c r="F3915" s="70">
        <v>12135.972313123815</v>
      </c>
      <c r="G3915" s="70">
        <v>19602</v>
      </c>
      <c r="H3915" s="70">
        <v>18051.747393198584</v>
      </c>
      <c r="I3915" s="70">
        <v>15775.315782963651</v>
      </c>
      <c r="J3915" s="70">
        <v>11079.984223095436</v>
      </c>
      <c r="K3915" s="70">
        <v>33932.053966269887</v>
      </c>
      <c r="L3915" s="70">
        <f t="shared" si="676"/>
        <v>165150.56905410296</v>
      </c>
      <c r="M3915" s="70"/>
      <c r="N3915" s="37">
        <f t="shared" si="677"/>
        <v>1.4884274118996732E-2</v>
      </c>
      <c r="O3915" s="37">
        <f t="shared" si="678"/>
        <v>-8.8522629581511136E-3</v>
      </c>
      <c r="P3915" s="37">
        <f t="shared" si="679"/>
        <v>-3.7147260139086424E-2</v>
      </c>
      <c r="Q3915" s="37">
        <f t="shared" si="680"/>
        <v>-0.10941788107345762</v>
      </c>
      <c r="R3915" s="37">
        <f t="shared" si="681"/>
        <v>4.5454938321141114E-3</v>
      </c>
      <c r="S3915" s="37">
        <f t="shared" si="682"/>
        <v>-8.6550488482345367E-3</v>
      </c>
      <c r="T3915" s="37">
        <f t="shared" si="683"/>
        <v>-3.991769851195559E-2</v>
      </c>
      <c r="U3915" s="37">
        <f t="shared" si="684"/>
        <v>-0.1262383042583769</v>
      </c>
      <c r="V3915" s="37">
        <f t="shared" si="685"/>
        <v>-7.8967237739749452E-2</v>
      </c>
      <c r="W3915" s="37">
        <f t="shared" si="686"/>
        <v>-4.2996630997033991E-2</v>
      </c>
    </row>
    <row r="3916" spans="2:23">
      <c r="B3916" s="62">
        <v>3882</v>
      </c>
      <c r="C3916" s="70">
        <v>20000</v>
      </c>
      <c r="D3916" s="70">
        <v>18359.254146691521</v>
      </c>
      <c r="E3916" s="70">
        <v>16246.434883602213</v>
      </c>
      <c r="F3916" s="70">
        <v>11796.826989969248</v>
      </c>
      <c r="G3916" s="70">
        <v>19602</v>
      </c>
      <c r="H3916" s="70">
        <v>17972.385350779929</v>
      </c>
      <c r="I3916" s="70">
        <v>15413.980089256413</v>
      </c>
      <c r="J3916" s="70">
        <v>10380.311614517139</v>
      </c>
      <c r="K3916" s="70">
        <v>33520.710098408534</v>
      </c>
      <c r="L3916" s="70">
        <f t="shared" si="676"/>
        <v>163291.903173225</v>
      </c>
      <c r="M3916" s="70"/>
      <c r="N3916" s="37">
        <f t="shared" si="677"/>
        <v>1.4884274118996732E-2</v>
      </c>
      <c r="O3916" s="37">
        <f t="shared" si="678"/>
        <v>-6.0779151036786105E-3</v>
      </c>
      <c r="P3916" s="37">
        <f t="shared" si="679"/>
        <v>-3.9219470448027427E-2</v>
      </c>
      <c r="Q3916" s="37">
        <f t="shared" si="680"/>
        <v>-0.12194991811803113</v>
      </c>
      <c r="R3916" s="37">
        <f t="shared" si="681"/>
        <v>4.5454938321141114E-3</v>
      </c>
      <c r="S3916" s="37">
        <f t="shared" si="682"/>
        <v>-1.083660557241084E-2</v>
      </c>
      <c r="T3916" s="37">
        <f t="shared" si="683"/>
        <v>-5.0976798921483324E-2</v>
      </c>
      <c r="U3916" s="37">
        <f t="shared" si="684"/>
        <v>-0.15427605567289737</v>
      </c>
      <c r="V3916" s="37">
        <f t="shared" si="685"/>
        <v>-8.4566904432544887E-2</v>
      </c>
      <c r="W3916" s="37">
        <f t="shared" si="686"/>
        <v>-4.8397104513389078E-2</v>
      </c>
    </row>
    <row r="3917" spans="2:23">
      <c r="B3917" s="62">
        <v>3883</v>
      </c>
      <c r="C3917" s="70">
        <v>20000</v>
      </c>
      <c r="D3917" s="70">
        <v>18022.938301806389</v>
      </c>
      <c r="E3917" s="70">
        <v>15751.486723450735</v>
      </c>
      <c r="F3917" s="70">
        <v>11403.244802816453</v>
      </c>
      <c r="G3917" s="70">
        <v>19602</v>
      </c>
      <c r="H3917" s="70">
        <v>17796.770661755549</v>
      </c>
      <c r="I3917" s="70">
        <v>15190.860489107321</v>
      </c>
      <c r="J3917" s="70">
        <v>10360.14393065438</v>
      </c>
      <c r="K3917" s="70">
        <v>39886.431979703157</v>
      </c>
      <c r="L3917" s="70">
        <f t="shared" si="676"/>
        <v>168013.87688929398</v>
      </c>
      <c r="M3917" s="70"/>
      <c r="N3917" s="37">
        <f t="shared" si="677"/>
        <v>1.4884274118996732E-2</v>
      </c>
      <c r="O3917" s="37">
        <f t="shared" si="678"/>
        <v>-1.5223623715193146E-2</v>
      </c>
      <c r="P3917" s="37">
        <f t="shared" si="679"/>
        <v>-5.3967770939792103E-2</v>
      </c>
      <c r="Q3917" s="37">
        <f t="shared" si="680"/>
        <v>-0.13672153654581709</v>
      </c>
      <c r="R3917" s="37">
        <f t="shared" si="681"/>
        <v>4.5454938321141114E-3</v>
      </c>
      <c r="S3917" s="37">
        <f t="shared" si="682"/>
        <v>-1.5681206171988649E-2</v>
      </c>
      <c r="T3917" s="37">
        <f t="shared" si="683"/>
        <v>-5.7870460871526808E-2</v>
      </c>
      <c r="U3917" s="37">
        <f t="shared" si="684"/>
        <v>-0.15509802453144228</v>
      </c>
      <c r="V3917" s="37">
        <f t="shared" si="685"/>
        <v>-1.4206093191293512E-3</v>
      </c>
      <c r="W3917" s="37">
        <f t="shared" si="686"/>
        <v>-3.4736229463933399E-2</v>
      </c>
    </row>
    <row r="3918" spans="2:23">
      <c r="B3918" s="62">
        <v>3884</v>
      </c>
      <c r="C3918" s="70">
        <v>20000</v>
      </c>
      <c r="D3918" s="70">
        <v>17356.435677004305</v>
      </c>
      <c r="E3918" s="70">
        <v>14960.960989375519</v>
      </c>
      <c r="F3918" s="70">
        <v>10398.454794565501</v>
      </c>
      <c r="G3918" s="70">
        <v>19602</v>
      </c>
      <c r="H3918" s="70">
        <v>16985.081176445885</v>
      </c>
      <c r="I3918" s="70">
        <v>14185.5193320175</v>
      </c>
      <c r="J3918" s="70">
        <v>9138.6933344187582</v>
      </c>
      <c r="K3918" s="70">
        <v>42093.626650729188</v>
      </c>
      <c r="L3918" s="70">
        <f t="shared" si="676"/>
        <v>164720.77195455664</v>
      </c>
      <c r="M3918" s="70"/>
      <c r="N3918" s="37">
        <f t="shared" si="677"/>
        <v>1.4884274118996732E-2</v>
      </c>
      <c r="O3918" s="37">
        <f t="shared" si="678"/>
        <v>-3.3604063010982066E-2</v>
      </c>
      <c r="P3918" s="37">
        <f t="shared" si="679"/>
        <v>-7.8012779217561223E-2</v>
      </c>
      <c r="Q3918" s="37">
        <f t="shared" si="680"/>
        <v>-0.17563207297707095</v>
      </c>
      <c r="R3918" s="37">
        <f t="shared" si="681"/>
        <v>4.5454938321141114E-3</v>
      </c>
      <c r="S3918" s="37">
        <f t="shared" si="682"/>
        <v>-3.8389960795442657E-2</v>
      </c>
      <c r="T3918" s="37">
        <f t="shared" si="683"/>
        <v>-8.9579447924463929E-2</v>
      </c>
      <c r="U3918" s="37">
        <f t="shared" si="684"/>
        <v>-0.20646610295344947</v>
      </c>
      <c r="V3918" s="37">
        <f t="shared" si="685"/>
        <v>2.5836568985639907E-2</v>
      </c>
      <c r="W3918" s="37">
        <f t="shared" si="686"/>
        <v>-4.4242721858786638E-2</v>
      </c>
    </row>
    <row r="3919" spans="2:23">
      <c r="B3919" s="62">
        <v>3885</v>
      </c>
      <c r="C3919" s="70">
        <v>20000</v>
      </c>
      <c r="D3919" s="70">
        <v>18124.659972546582</v>
      </c>
      <c r="E3919" s="70">
        <v>15946.614130596292</v>
      </c>
      <c r="F3919" s="70">
        <v>11447.737922289862</v>
      </c>
      <c r="G3919" s="70">
        <v>19602</v>
      </c>
      <c r="H3919" s="70">
        <v>17842.035802821243</v>
      </c>
      <c r="I3919" s="70">
        <v>15289.694867491951</v>
      </c>
      <c r="J3919" s="70">
        <v>10282.734316326383</v>
      </c>
      <c r="K3919" s="70">
        <v>33177.471886220941</v>
      </c>
      <c r="L3919" s="70">
        <f t="shared" si="676"/>
        <v>161712.94889829325</v>
      </c>
      <c r="M3919" s="70"/>
      <c r="N3919" s="37">
        <f t="shared" si="677"/>
        <v>1.4884274118996732E-2</v>
      </c>
      <c r="O3919" s="37">
        <f t="shared" si="678"/>
        <v>-1.2448489340033397E-2</v>
      </c>
      <c r="P3919" s="37">
        <f t="shared" si="679"/>
        <v>-4.812614333509424E-2</v>
      </c>
      <c r="Q3919" s="37">
        <f t="shared" si="680"/>
        <v>-0.13503900852606676</v>
      </c>
      <c r="R3919" s="37">
        <f t="shared" si="681"/>
        <v>4.5454938321141114E-3</v>
      </c>
      <c r="S3919" s="37">
        <f t="shared" si="682"/>
        <v>-1.4430219831650604E-2</v>
      </c>
      <c r="T3919" s="37">
        <f t="shared" si="683"/>
        <v>-5.481060054038811E-2</v>
      </c>
      <c r="U3919" s="37">
        <f t="shared" si="684"/>
        <v>-0.15826044035780185</v>
      </c>
      <c r="V3919" s="37">
        <f t="shared" si="685"/>
        <v>-8.9265792255762699E-2</v>
      </c>
      <c r="W3919" s="37">
        <f t="shared" si="686"/>
        <v>-5.3009051897718984E-2</v>
      </c>
    </row>
    <row r="3920" spans="2:23">
      <c r="B3920" s="62">
        <v>3886</v>
      </c>
      <c r="C3920" s="70">
        <v>20000</v>
      </c>
      <c r="D3920" s="70">
        <v>18006.129397009521</v>
      </c>
      <c r="E3920" s="70">
        <v>15782.980953032611</v>
      </c>
      <c r="F3920" s="70">
        <v>11405.032770018217</v>
      </c>
      <c r="G3920" s="70">
        <v>19602</v>
      </c>
      <c r="H3920" s="70">
        <v>17653.999628591308</v>
      </c>
      <c r="I3920" s="70">
        <v>15018.061289556466</v>
      </c>
      <c r="J3920" s="70">
        <v>10093.02951243851</v>
      </c>
      <c r="K3920" s="70">
        <v>35447.435025145634</v>
      </c>
      <c r="L3920" s="70">
        <f t="shared" si="676"/>
        <v>163008.66857579228</v>
      </c>
      <c r="M3920" s="70"/>
      <c r="N3920" s="37">
        <f t="shared" si="677"/>
        <v>1.4884274118996732E-2</v>
      </c>
      <c r="O3920" s="37">
        <f t="shared" si="678"/>
        <v>-1.5682951527816291E-2</v>
      </c>
      <c r="P3920" s="37">
        <f t="shared" si="679"/>
        <v>-5.3022473569966477E-2</v>
      </c>
      <c r="Q3920" s="37">
        <f t="shared" si="680"/>
        <v>-0.13665386049805928</v>
      </c>
      <c r="R3920" s="37">
        <f t="shared" si="681"/>
        <v>4.5454938321141114E-3</v>
      </c>
      <c r="S3920" s="37">
        <f t="shared" si="682"/>
        <v>-1.9637406933292745E-2</v>
      </c>
      <c r="T3920" s="37">
        <f t="shared" si="683"/>
        <v>-6.3244246352181954E-2</v>
      </c>
      <c r="U3920" s="37">
        <f t="shared" si="684"/>
        <v>-0.16606115728742088</v>
      </c>
      <c r="V3920" s="37">
        <f t="shared" si="685"/>
        <v>-5.8625539103253077E-2</v>
      </c>
      <c r="W3920" s="37">
        <f t="shared" si="686"/>
        <v>-4.922275426948286E-2</v>
      </c>
    </row>
    <row r="3921" spans="2:23">
      <c r="B3921" s="62">
        <v>3887</v>
      </c>
      <c r="C3921" s="70">
        <v>20000</v>
      </c>
      <c r="D3921" s="70">
        <v>18080.850547336213</v>
      </c>
      <c r="E3921" s="70">
        <v>15902.798117380697</v>
      </c>
      <c r="F3921" s="70">
        <v>11515.648329093254</v>
      </c>
      <c r="G3921" s="70">
        <v>19602</v>
      </c>
      <c r="H3921" s="70">
        <v>17974.810159483826</v>
      </c>
      <c r="I3921" s="70">
        <v>15533.265284286244</v>
      </c>
      <c r="J3921" s="70">
        <v>10725.969728353675</v>
      </c>
      <c r="K3921" s="70">
        <v>47953.671290997539</v>
      </c>
      <c r="L3921" s="70">
        <f t="shared" si="676"/>
        <v>177289.01345693145</v>
      </c>
      <c r="M3921" s="70"/>
      <c r="N3921" s="37">
        <f t="shared" si="677"/>
        <v>1.4884274118996732E-2</v>
      </c>
      <c r="O3921" s="37">
        <f t="shared" si="678"/>
        <v>-1.3642725241124087E-2</v>
      </c>
      <c r="P3921" s="37">
        <f t="shared" si="679"/>
        <v>-4.9434759886605395E-2</v>
      </c>
      <c r="Q3921" s="37">
        <f t="shared" si="680"/>
        <v>-0.13247723622129304</v>
      </c>
      <c r="R3921" s="37">
        <f t="shared" si="681"/>
        <v>4.5454938321141114E-3</v>
      </c>
      <c r="S3921" s="37">
        <f t="shared" si="682"/>
        <v>-1.0769879562885776E-2</v>
      </c>
      <c r="T3921" s="37">
        <f t="shared" si="683"/>
        <v>-4.7311741463578971E-2</v>
      </c>
      <c r="U3921" s="37">
        <f t="shared" si="684"/>
        <v>-0.14031031771206048</v>
      </c>
      <c r="V3921" s="37">
        <f t="shared" si="685"/>
        <v>9.4916335742114333E-2</v>
      </c>
      <c r="W3921" s="37">
        <f t="shared" si="686"/>
        <v>-8.4506341954415642E-3</v>
      </c>
    </row>
    <row r="3922" spans="2:23">
      <c r="B3922" s="62">
        <v>3888</v>
      </c>
      <c r="C3922" s="70">
        <v>20000</v>
      </c>
      <c r="D3922" s="70">
        <v>16947.417250269616</v>
      </c>
      <c r="E3922" s="70">
        <v>14410.959095214776</v>
      </c>
      <c r="F3922" s="70">
        <v>9814.7660360163954</v>
      </c>
      <c r="G3922" s="70">
        <v>19602</v>
      </c>
      <c r="H3922" s="70">
        <v>16516.89526160483</v>
      </c>
      <c r="I3922" s="70">
        <v>13558.629155585599</v>
      </c>
      <c r="J3922" s="70">
        <v>8496.0908825583283</v>
      </c>
      <c r="K3922" s="70">
        <v>33715.495328875164</v>
      </c>
      <c r="L3922" s="70">
        <f t="shared" si="676"/>
        <v>153062.25301012472</v>
      </c>
      <c r="M3922" s="70"/>
      <c r="N3922" s="37">
        <f t="shared" si="677"/>
        <v>1.4884274118996732E-2</v>
      </c>
      <c r="O3922" s="37">
        <f t="shared" si="678"/>
        <v>-4.5058901424596121E-2</v>
      </c>
      <c r="P3922" s="37">
        <f t="shared" si="679"/>
        <v>-9.5118729774354316E-2</v>
      </c>
      <c r="Q3922" s="37">
        <f t="shared" si="680"/>
        <v>-0.1991030157869812</v>
      </c>
      <c r="R3922" s="37">
        <f t="shared" si="681"/>
        <v>4.5454938321141114E-3</v>
      </c>
      <c r="S3922" s="37">
        <f t="shared" si="682"/>
        <v>-5.1735739212440235E-2</v>
      </c>
      <c r="T3922" s="37">
        <f t="shared" si="683"/>
        <v>-0.10992352165218544</v>
      </c>
      <c r="U3922" s="37">
        <f t="shared" si="684"/>
        <v>-0.23487391961399384</v>
      </c>
      <c r="V3922" s="37">
        <f t="shared" si="685"/>
        <v>-8.1911015629814288E-2</v>
      </c>
      <c r="W3922" s="37">
        <f t="shared" si="686"/>
        <v>-7.86864038294528E-2</v>
      </c>
    </row>
    <row r="3923" spans="2:23">
      <c r="B3923" s="62">
        <v>3889</v>
      </c>
      <c r="C3923" s="70">
        <v>20000</v>
      </c>
      <c r="D3923" s="70">
        <v>18374.049725107114</v>
      </c>
      <c r="E3923" s="70">
        <v>16420.933788662147</v>
      </c>
      <c r="F3923" s="70">
        <v>12277.6043738057</v>
      </c>
      <c r="G3923" s="70">
        <v>19602</v>
      </c>
      <c r="H3923" s="70">
        <v>18321.126332174925</v>
      </c>
      <c r="I3923" s="70">
        <v>16130.3394180506</v>
      </c>
      <c r="J3923" s="70">
        <v>11562.863803212265</v>
      </c>
      <c r="K3923" s="70">
        <v>30103.020400534486</v>
      </c>
      <c r="L3923" s="70">
        <f t="shared" si="676"/>
        <v>162791.93784154725</v>
      </c>
      <c r="M3923" s="70"/>
      <c r="N3923" s="37">
        <f t="shared" si="677"/>
        <v>1.4884274118996732E-2</v>
      </c>
      <c r="O3923" s="37">
        <f t="shared" si="678"/>
        <v>-5.6774987678755995E-3</v>
      </c>
      <c r="P3923" s="37">
        <f t="shared" si="679"/>
        <v>-3.4073499420371189E-2</v>
      </c>
      <c r="Q3923" s="37">
        <f t="shared" si="680"/>
        <v>-0.10423621548962181</v>
      </c>
      <c r="R3923" s="37">
        <f t="shared" si="681"/>
        <v>4.5454938321141114E-3</v>
      </c>
      <c r="S3923" s="37">
        <f t="shared" si="682"/>
        <v>-1.2857191716727501E-3</v>
      </c>
      <c r="T3923" s="37">
        <f t="shared" si="683"/>
        <v>-2.9174475531203115E-2</v>
      </c>
      <c r="U3923" s="37">
        <f t="shared" si="684"/>
        <v>-0.10740153398067853</v>
      </c>
      <c r="V3923" s="37">
        <f t="shared" si="685"/>
        <v>-0.13248889919876983</v>
      </c>
      <c r="W3923" s="37">
        <f t="shared" si="686"/>
        <v>-4.9855024906991785E-2</v>
      </c>
    </row>
    <row r="3924" spans="2:23">
      <c r="B3924" s="62">
        <v>3890</v>
      </c>
      <c r="C3924" s="70">
        <v>20000</v>
      </c>
      <c r="D3924" s="70">
        <v>17637.986165200924</v>
      </c>
      <c r="E3924" s="70">
        <v>15211.211437671827</v>
      </c>
      <c r="F3924" s="70">
        <v>10488.323095686279</v>
      </c>
      <c r="G3924" s="70">
        <v>19602</v>
      </c>
      <c r="H3924" s="70">
        <v>17273.643345552504</v>
      </c>
      <c r="I3924" s="70">
        <v>14443.35918267048</v>
      </c>
      <c r="J3924" s="70">
        <v>9243.3872560123291</v>
      </c>
      <c r="K3924" s="70">
        <v>37731.450808681657</v>
      </c>
      <c r="L3924" s="70">
        <f t="shared" si="676"/>
        <v>161631.361291476</v>
      </c>
      <c r="M3924" s="70"/>
      <c r="N3924" s="37">
        <f t="shared" si="677"/>
        <v>1.4884274118996732E-2</v>
      </c>
      <c r="O3924" s="37">
        <f t="shared" si="678"/>
        <v>-2.5797314061735244E-2</v>
      </c>
      <c r="P3924" s="37">
        <f t="shared" si="679"/>
        <v>-7.0333765087805089E-2</v>
      </c>
      <c r="Q3924" s="37">
        <f t="shared" si="680"/>
        <v>-0.17207745038013211</v>
      </c>
      <c r="R3924" s="37">
        <f t="shared" si="681"/>
        <v>4.5454938321141114E-3</v>
      </c>
      <c r="S3924" s="37">
        <f t="shared" si="682"/>
        <v>-3.0255892246333183E-2</v>
      </c>
      <c r="T3924" s="37">
        <f t="shared" si="683"/>
        <v>-8.1342682234045838E-2</v>
      </c>
      <c r="U3924" s="37">
        <f t="shared" si="684"/>
        <v>-0.20193363931078745</v>
      </c>
      <c r="V3924" s="37">
        <f t="shared" si="685"/>
        <v>-2.8770742709507635E-2</v>
      </c>
      <c r="W3924" s="37">
        <f t="shared" si="686"/>
        <v>-5.3247970528814914E-2</v>
      </c>
    </row>
    <row r="3925" spans="2:23">
      <c r="B3925" s="62">
        <v>3891</v>
      </c>
      <c r="C3925" s="70">
        <v>20000</v>
      </c>
      <c r="D3925" s="70">
        <v>16867.476102994689</v>
      </c>
      <c r="E3925" s="70">
        <v>14180.320734413368</v>
      </c>
      <c r="F3925" s="70">
        <v>9611.0045359903688</v>
      </c>
      <c r="G3925" s="70">
        <v>19602</v>
      </c>
      <c r="H3925" s="70">
        <v>16524.594968949765</v>
      </c>
      <c r="I3925" s="70">
        <v>13473.037455523088</v>
      </c>
      <c r="J3925" s="70">
        <v>8480.7008864979271</v>
      </c>
      <c r="K3925" s="70">
        <v>36720.322493772233</v>
      </c>
      <c r="L3925" s="70">
        <f t="shared" si="676"/>
        <v>155459.45717814146</v>
      </c>
      <c r="M3925" s="70"/>
      <c r="N3925" s="37">
        <f t="shared" si="677"/>
        <v>1.4884274118996732E-2</v>
      </c>
      <c r="O3925" s="37">
        <f t="shared" si="678"/>
        <v>-4.7313797314940564E-2</v>
      </c>
      <c r="P3925" s="37">
        <f t="shared" si="679"/>
        <v>-0.10238896455324098</v>
      </c>
      <c r="Q3925" s="37">
        <f t="shared" si="680"/>
        <v>-0.20746021316653418</v>
      </c>
      <c r="R3925" s="37">
        <f t="shared" si="681"/>
        <v>4.5454938321141114E-3</v>
      </c>
      <c r="S3925" s="37">
        <f t="shared" si="682"/>
        <v>-5.1514738035916552E-2</v>
      </c>
      <c r="T3925" s="37">
        <f t="shared" si="683"/>
        <v>-0.11273736697689274</v>
      </c>
      <c r="U3925" s="37">
        <f t="shared" si="684"/>
        <v>-0.23556721638194822</v>
      </c>
      <c r="V3925" s="37">
        <f t="shared" si="685"/>
        <v>-4.1872627285752806E-2</v>
      </c>
      <c r="W3925" s="37">
        <f t="shared" si="686"/>
        <v>-7.149979729108813E-2</v>
      </c>
    </row>
    <row r="3926" spans="2:23">
      <c r="B3926" s="62">
        <v>3892</v>
      </c>
      <c r="C3926" s="70">
        <v>20000</v>
      </c>
      <c r="D3926" s="70">
        <v>18409.004797171601</v>
      </c>
      <c r="E3926" s="70">
        <v>16353.049149897504</v>
      </c>
      <c r="F3926" s="70">
        <v>11899.372412180697</v>
      </c>
      <c r="G3926" s="70">
        <v>19602</v>
      </c>
      <c r="H3926" s="70">
        <v>18280.510870200334</v>
      </c>
      <c r="I3926" s="70">
        <v>15939.261596521885</v>
      </c>
      <c r="J3926" s="70">
        <v>11037.574134684444</v>
      </c>
      <c r="K3926" s="70">
        <v>31668.05603164724</v>
      </c>
      <c r="L3926" s="70">
        <f t="shared" si="676"/>
        <v>163188.82899230369</v>
      </c>
      <c r="M3926" s="70"/>
      <c r="N3926" s="37">
        <f t="shared" si="677"/>
        <v>1.4884274118996732E-2</v>
      </c>
      <c r="O3926" s="37">
        <f t="shared" si="678"/>
        <v>-4.7321410342101577E-3</v>
      </c>
      <c r="P3926" s="37">
        <f t="shared" si="679"/>
        <v>-3.6072151919937179E-2</v>
      </c>
      <c r="Q3926" s="37">
        <f t="shared" si="680"/>
        <v>-0.11814189451890722</v>
      </c>
      <c r="R3926" s="37">
        <f t="shared" si="681"/>
        <v>4.5454938321141114E-3</v>
      </c>
      <c r="S3926" s="37">
        <f t="shared" si="682"/>
        <v>-2.3933406934201207E-3</v>
      </c>
      <c r="T3926" s="37">
        <f t="shared" si="683"/>
        <v>-3.4941739974323704E-2</v>
      </c>
      <c r="U3926" s="37">
        <f t="shared" si="684"/>
        <v>-0.12791212605785207</v>
      </c>
      <c r="V3926" s="37">
        <f t="shared" si="685"/>
        <v>-0.11022396031856363</v>
      </c>
      <c r="W3926" s="37">
        <f t="shared" si="686"/>
        <v>-4.8697490419143175E-2</v>
      </c>
    </row>
    <row r="3927" spans="2:23">
      <c r="B3927" s="62">
        <v>3893</v>
      </c>
      <c r="C3927" s="70">
        <v>20000</v>
      </c>
      <c r="D3927" s="70">
        <v>18773.630867800359</v>
      </c>
      <c r="E3927" s="70">
        <v>16950.891045755237</v>
      </c>
      <c r="F3927" s="70">
        <v>12790.288681381289</v>
      </c>
      <c r="G3927" s="70">
        <v>19602</v>
      </c>
      <c r="H3927" s="70">
        <v>18242.19858309484</v>
      </c>
      <c r="I3927" s="70">
        <v>15858.78834761647</v>
      </c>
      <c r="J3927" s="70">
        <v>10950.589135440747</v>
      </c>
      <c r="K3927" s="70">
        <v>28895.937224021734</v>
      </c>
      <c r="L3927" s="70">
        <f t="shared" si="676"/>
        <v>162064.32388511067</v>
      </c>
      <c r="M3927" s="70"/>
      <c r="N3927" s="37">
        <f t="shared" si="677"/>
        <v>1.4884274118996732E-2</v>
      </c>
      <c r="O3927" s="37">
        <f t="shared" si="678"/>
        <v>5.0761349699430802E-3</v>
      </c>
      <c r="P3927" s="37">
        <f t="shared" si="679"/>
        <v>-1.8610465231206796E-2</v>
      </c>
      <c r="Q3927" s="37">
        <f t="shared" si="680"/>
        <v>-8.5724975839988282E-2</v>
      </c>
      <c r="R3927" s="37">
        <f t="shared" si="681"/>
        <v>4.5454938321141114E-3</v>
      </c>
      <c r="S3927" s="37">
        <f t="shared" si="682"/>
        <v>-3.4392808126343377E-3</v>
      </c>
      <c r="T3927" s="37">
        <f t="shared" si="683"/>
        <v>-3.7380988631552925E-2</v>
      </c>
      <c r="U3927" s="37">
        <f t="shared" si="684"/>
        <v>-0.13135530164386966</v>
      </c>
      <c r="V3927" s="37">
        <f t="shared" si="685"/>
        <v>-0.15005974880551554</v>
      </c>
      <c r="W3927" s="37">
        <f t="shared" si="686"/>
        <v>-5.1980784283907622E-2</v>
      </c>
    </row>
    <row r="3928" spans="2:23">
      <c r="B3928" s="62">
        <v>3894</v>
      </c>
      <c r="C3928" s="70">
        <v>20000</v>
      </c>
      <c r="D3928" s="70">
        <v>18060.873034358501</v>
      </c>
      <c r="E3928" s="70">
        <v>16018.192739378208</v>
      </c>
      <c r="F3928" s="70">
        <v>11766.069063505432</v>
      </c>
      <c r="G3928" s="70">
        <v>19602</v>
      </c>
      <c r="H3928" s="70">
        <v>17848.839185843703</v>
      </c>
      <c r="I3928" s="70">
        <v>15471.961733721162</v>
      </c>
      <c r="J3928" s="70">
        <v>10722.127533567986</v>
      </c>
      <c r="K3928" s="70">
        <v>36557.489878379238</v>
      </c>
      <c r="L3928" s="70">
        <f t="shared" si="676"/>
        <v>166047.55316875424</v>
      </c>
      <c r="M3928" s="70"/>
      <c r="N3928" s="37">
        <f t="shared" si="677"/>
        <v>1.4884274118996732E-2</v>
      </c>
      <c r="O3928" s="37">
        <f t="shared" si="678"/>
        <v>-1.4187788406530011E-2</v>
      </c>
      <c r="P3928" s="37">
        <f t="shared" si="679"/>
        <v>-4.5992225754787897E-2</v>
      </c>
      <c r="Q3928" s="37">
        <f t="shared" si="680"/>
        <v>-0.1230953374215249</v>
      </c>
      <c r="R3928" s="37">
        <f t="shared" si="681"/>
        <v>4.5454938321141114E-3</v>
      </c>
      <c r="S3928" s="37">
        <f t="shared" si="682"/>
        <v>-1.4242332930414103E-2</v>
      </c>
      <c r="T3928" s="37">
        <f t="shared" si="683"/>
        <v>-4.9193538664872194E-2</v>
      </c>
      <c r="U3928" s="37">
        <f t="shared" si="684"/>
        <v>-0.14046430803438859</v>
      </c>
      <c r="V3928" s="37">
        <f t="shared" si="685"/>
        <v>-4.399934782476167E-2</v>
      </c>
      <c r="W3928" s="37">
        <f t="shared" si="686"/>
        <v>-4.0401258795187966E-2</v>
      </c>
    </row>
    <row r="3929" spans="2:23">
      <c r="B3929" s="62">
        <v>3895</v>
      </c>
      <c r="C3929" s="70">
        <v>20000</v>
      </c>
      <c r="D3929" s="70">
        <v>18047.641611322422</v>
      </c>
      <c r="E3929" s="70">
        <v>15773.595749606679</v>
      </c>
      <c r="F3929" s="70">
        <v>11283.460648177324</v>
      </c>
      <c r="G3929" s="70">
        <v>19602</v>
      </c>
      <c r="H3929" s="70">
        <v>17520.136584638334</v>
      </c>
      <c r="I3929" s="70">
        <v>14730.958329222378</v>
      </c>
      <c r="J3929" s="70">
        <v>9626.7496857536698</v>
      </c>
      <c r="K3929" s="70">
        <v>40595.201015587867</v>
      </c>
      <c r="L3929" s="70">
        <f t="shared" si="676"/>
        <v>167179.74362430867</v>
      </c>
      <c r="M3929" s="70"/>
      <c r="N3929" s="37">
        <f t="shared" si="677"/>
        <v>1.4884274118996732E-2</v>
      </c>
      <c r="O3929" s="37">
        <f t="shared" si="678"/>
        <v>-1.4548958329343442E-2</v>
      </c>
      <c r="P3929" s="37">
        <f t="shared" si="679"/>
        <v>-5.3304071145657383E-2</v>
      </c>
      <c r="Q3929" s="37">
        <f t="shared" si="680"/>
        <v>-0.14126761424525669</v>
      </c>
      <c r="R3929" s="37">
        <f t="shared" si="681"/>
        <v>4.5454938321141114E-3</v>
      </c>
      <c r="S3929" s="37">
        <f t="shared" si="682"/>
        <v>-2.336132347738562E-2</v>
      </c>
      <c r="T3929" s="37">
        <f t="shared" si="683"/>
        <v>-7.2241518002432947E-2</v>
      </c>
      <c r="U3929" s="37">
        <f t="shared" si="684"/>
        <v>-0.18555216950699027</v>
      </c>
      <c r="V3929" s="37">
        <f t="shared" si="685"/>
        <v>7.4125398215452165E-3</v>
      </c>
      <c r="W3929" s="37">
        <f t="shared" si="686"/>
        <v>-3.7135318337757517E-2</v>
      </c>
    </row>
    <row r="3930" spans="2:23">
      <c r="B3930" s="62">
        <v>3896</v>
      </c>
      <c r="C3930" s="70">
        <v>20000</v>
      </c>
      <c r="D3930" s="70">
        <v>18029.438146849938</v>
      </c>
      <c r="E3930" s="70">
        <v>15956.61020556004</v>
      </c>
      <c r="F3930" s="70">
        <v>11683.002345542933</v>
      </c>
      <c r="G3930" s="70">
        <v>19602</v>
      </c>
      <c r="H3930" s="70">
        <v>17822.43966410236</v>
      </c>
      <c r="I3930" s="70">
        <v>15420.096447334034</v>
      </c>
      <c r="J3930" s="70">
        <v>10656.722711749817</v>
      </c>
      <c r="K3930" s="70">
        <v>21832.222839414437</v>
      </c>
      <c r="L3930" s="70">
        <f t="shared" si="676"/>
        <v>151002.53236055357</v>
      </c>
      <c r="M3930" s="70"/>
      <c r="N3930" s="37">
        <f t="shared" si="677"/>
        <v>1.4884274118996732E-2</v>
      </c>
      <c r="O3930" s="37">
        <f t="shared" si="678"/>
        <v>-1.504606341020831E-2</v>
      </c>
      <c r="P3930" s="37">
        <f t="shared" si="679"/>
        <v>-4.782785080397578E-2</v>
      </c>
      <c r="Q3930" s="37">
        <f t="shared" si="680"/>
        <v>-0.12619622908106609</v>
      </c>
      <c r="R3930" s="37">
        <f t="shared" si="681"/>
        <v>4.5454938321141114E-3</v>
      </c>
      <c r="S3930" s="37">
        <f t="shared" si="682"/>
        <v>-1.4971600543074781E-2</v>
      </c>
      <c r="T3930" s="37">
        <f t="shared" si="683"/>
        <v>-5.0788528598668892E-2</v>
      </c>
      <c r="U3930" s="37">
        <f t="shared" si="684"/>
        <v>-0.14308989577310649</v>
      </c>
      <c r="V3930" s="37">
        <f t="shared" si="685"/>
        <v>-0.26121344693791237</v>
      </c>
      <c r="W3930" s="37">
        <f t="shared" si="686"/>
        <v>-8.4906343646942495E-2</v>
      </c>
    </row>
    <row r="3931" spans="2:23">
      <c r="B3931" s="62">
        <v>3897</v>
      </c>
      <c r="C3931" s="70">
        <v>20000</v>
      </c>
      <c r="D3931" s="70">
        <v>17719.310149249417</v>
      </c>
      <c r="E3931" s="70">
        <v>15356.309898894377</v>
      </c>
      <c r="F3931" s="70">
        <v>10832.276740758007</v>
      </c>
      <c r="G3931" s="70">
        <v>19602</v>
      </c>
      <c r="H3931" s="70">
        <v>17166.375252517257</v>
      </c>
      <c r="I3931" s="70">
        <v>14286.202112687748</v>
      </c>
      <c r="J3931" s="70">
        <v>9172.5623908666821</v>
      </c>
      <c r="K3931" s="70">
        <v>42042.429435768936</v>
      </c>
      <c r="L3931" s="70">
        <f t="shared" si="676"/>
        <v>166177.46598074242</v>
      </c>
      <c r="M3931" s="70"/>
      <c r="N3931" s="37">
        <f t="shared" si="677"/>
        <v>1.4884274118996732E-2</v>
      </c>
      <c r="O3931" s="37">
        <f t="shared" si="678"/>
        <v>-2.3554004354729208E-2</v>
      </c>
      <c r="P3931" s="37">
        <f t="shared" si="679"/>
        <v>-6.5910285002415137E-2</v>
      </c>
      <c r="Q3931" s="37">
        <f t="shared" si="680"/>
        <v>-0.15861153064679179</v>
      </c>
      <c r="R3931" s="37">
        <f t="shared" si="681"/>
        <v>4.5454938321141114E-3</v>
      </c>
      <c r="S3931" s="37">
        <f t="shared" si="682"/>
        <v>-3.3271602241770615E-2</v>
      </c>
      <c r="T3931" s="37">
        <f t="shared" si="683"/>
        <v>-8.6354271678293348E-2</v>
      </c>
      <c r="U3931" s="37">
        <f t="shared" si="684"/>
        <v>-0.20499699857559228</v>
      </c>
      <c r="V3931" s="37">
        <f t="shared" si="685"/>
        <v>2.5212532060656878E-2</v>
      </c>
      <c r="W3931" s="37">
        <f t="shared" si="686"/>
        <v>-4.0025945235251936E-2</v>
      </c>
    </row>
    <row r="3932" spans="2:23">
      <c r="B3932" s="62">
        <v>3898</v>
      </c>
      <c r="C3932" s="70">
        <v>20000</v>
      </c>
      <c r="D3932" s="70">
        <v>17677.654077362451</v>
      </c>
      <c r="E3932" s="70">
        <v>15343.184576833972</v>
      </c>
      <c r="F3932" s="70">
        <v>10822.034200023019</v>
      </c>
      <c r="G3932" s="70">
        <v>19602</v>
      </c>
      <c r="H3932" s="70">
        <v>17219.346941906158</v>
      </c>
      <c r="I3932" s="70">
        <v>14421.121697162611</v>
      </c>
      <c r="J3932" s="70">
        <v>9349.5114344156882</v>
      </c>
      <c r="K3932" s="70">
        <v>26837.458757203196</v>
      </c>
      <c r="L3932" s="70">
        <f t="shared" si="676"/>
        <v>151272.31168490709</v>
      </c>
      <c r="M3932" s="70"/>
      <c r="N3932" s="37">
        <f t="shared" si="677"/>
        <v>1.4884274118996732E-2</v>
      </c>
      <c r="O3932" s="37">
        <f t="shared" si="678"/>
        <v>-2.4702436147468032E-2</v>
      </c>
      <c r="P3932" s="37">
        <f t="shared" si="679"/>
        <v>-6.6309562214992512E-2</v>
      </c>
      <c r="Q3932" s="37">
        <f t="shared" si="680"/>
        <v>-0.15900941532212387</v>
      </c>
      <c r="R3932" s="37">
        <f t="shared" si="681"/>
        <v>4.5454938321141114E-3</v>
      </c>
      <c r="S3932" s="37">
        <f t="shared" si="682"/>
        <v>-3.1781194646737676E-2</v>
      </c>
      <c r="T3932" s="37">
        <f t="shared" si="683"/>
        <v>-8.2050152627305861E-2</v>
      </c>
      <c r="U3932" s="37">
        <f t="shared" si="684"/>
        <v>-0.19736537744019333</v>
      </c>
      <c r="V3932" s="37">
        <f t="shared" si="685"/>
        <v>-0.18089288311596274</v>
      </c>
      <c r="W3932" s="37">
        <f t="shared" si="686"/>
        <v>-8.4089260722511661E-2</v>
      </c>
    </row>
    <row r="3933" spans="2:23">
      <c r="B3933" s="62">
        <v>3899</v>
      </c>
      <c r="C3933" s="70">
        <v>20000</v>
      </c>
      <c r="D3933" s="70">
        <v>17682.552055749766</v>
      </c>
      <c r="E3933" s="70">
        <v>15378.966428460344</v>
      </c>
      <c r="F3933" s="70">
        <v>10939.078871562511</v>
      </c>
      <c r="G3933" s="70">
        <v>19602</v>
      </c>
      <c r="H3933" s="70">
        <v>17515.013607562418</v>
      </c>
      <c r="I3933" s="70">
        <v>14918.844087509584</v>
      </c>
      <c r="J3933" s="70">
        <v>10053.080953811856</v>
      </c>
      <c r="K3933" s="70">
        <v>31642.760490446992</v>
      </c>
      <c r="L3933" s="70">
        <f t="shared" si="676"/>
        <v>157732.29649510348</v>
      </c>
      <c r="M3933" s="70"/>
      <c r="N3933" s="37">
        <f t="shared" si="677"/>
        <v>1.4884274118996732E-2</v>
      </c>
      <c r="O3933" s="37">
        <f t="shared" si="678"/>
        <v>-2.456733180834314E-2</v>
      </c>
      <c r="P3933" s="37">
        <f t="shared" si="679"/>
        <v>-6.5221466167086906E-2</v>
      </c>
      <c r="Q3933" s="37">
        <f t="shared" si="680"/>
        <v>-0.15447381946687777</v>
      </c>
      <c r="R3933" s="37">
        <f t="shared" si="681"/>
        <v>4.5454938321141114E-3</v>
      </c>
      <c r="S3933" s="37">
        <f t="shared" si="682"/>
        <v>-2.3504120975795573E-2</v>
      </c>
      <c r="T3933" s="37">
        <f t="shared" si="683"/>
        <v>-6.6343724329002707E-2</v>
      </c>
      <c r="U3933" s="37">
        <f t="shared" si="684"/>
        <v>-0.16771317293080867</v>
      </c>
      <c r="V3933" s="37">
        <f t="shared" si="685"/>
        <v>-0.11057939518966908</v>
      </c>
      <c r="W3933" s="37">
        <f t="shared" si="686"/>
        <v>-6.4737023439051744E-2</v>
      </c>
    </row>
    <row r="3934" spans="2:23">
      <c r="B3934" s="62">
        <v>3900</v>
      </c>
      <c r="C3934" s="70">
        <v>20000</v>
      </c>
      <c r="D3934" s="70">
        <v>18528.137650690322</v>
      </c>
      <c r="E3934" s="70">
        <v>16522.340985516108</v>
      </c>
      <c r="F3934" s="70">
        <v>12058.501223455276</v>
      </c>
      <c r="G3934" s="70">
        <v>19602</v>
      </c>
      <c r="H3934" s="70">
        <v>18056.657650215824</v>
      </c>
      <c r="I3934" s="70">
        <v>15543.830983621847</v>
      </c>
      <c r="J3934" s="70">
        <v>10436.654935931316</v>
      </c>
      <c r="K3934" s="70">
        <v>26638.153281373419</v>
      </c>
      <c r="L3934" s="70">
        <f t="shared" si="676"/>
        <v>157386.27671080412</v>
      </c>
      <c r="M3934" s="70"/>
      <c r="N3934" s="37">
        <f t="shared" si="677"/>
        <v>1.4884274118996732E-2</v>
      </c>
      <c r="O3934" s="37">
        <f t="shared" si="678"/>
        <v>-1.5169240460116695E-3</v>
      </c>
      <c r="P3934" s="37">
        <f t="shared" si="679"/>
        <v>-3.1095558575827575E-2</v>
      </c>
      <c r="Q3934" s="37">
        <f t="shared" si="680"/>
        <v>-0.11226498826125009</v>
      </c>
      <c r="R3934" s="37">
        <f t="shared" si="681"/>
        <v>4.5454938321141114E-3</v>
      </c>
      <c r="S3934" s="37">
        <f t="shared" si="682"/>
        <v>-8.5202301123510349E-3</v>
      </c>
      <c r="T3934" s="37">
        <f t="shared" si="683"/>
        <v>-4.698778811538884E-2</v>
      </c>
      <c r="U3934" s="37">
        <f t="shared" si="684"/>
        <v>-0.15198390821252672</v>
      </c>
      <c r="V3934" s="37">
        <f t="shared" si="685"/>
        <v>-0.18394005610228892</v>
      </c>
      <c r="W3934" s="37">
        <f t="shared" si="686"/>
        <v>-6.5763437108994127E-2</v>
      </c>
    </row>
    <row r="3935" spans="2:23">
      <c r="B3935" s="62">
        <v>3901</v>
      </c>
      <c r="C3935" s="70">
        <v>20000</v>
      </c>
      <c r="D3935" s="70">
        <v>18369.334681294284</v>
      </c>
      <c r="E3935" s="70">
        <v>16192.649899394957</v>
      </c>
      <c r="F3935" s="70">
        <v>11564.172933812484</v>
      </c>
      <c r="G3935" s="70">
        <v>19602</v>
      </c>
      <c r="H3935" s="70">
        <v>17912.343245581014</v>
      </c>
      <c r="I3935" s="70">
        <v>15250.445107739932</v>
      </c>
      <c r="J3935" s="70">
        <v>10030.383037445137</v>
      </c>
      <c r="K3935" s="70">
        <v>37273.706886952292</v>
      </c>
      <c r="L3935" s="70">
        <f t="shared" si="676"/>
        <v>166195.03579222009</v>
      </c>
      <c r="M3935" s="70"/>
      <c r="N3935" s="37">
        <f t="shared" si="677"/>
        <v>1.4884274118996732E-2</v>
      </c>
      <c r="O3935" s="37">
        <f t="shared" si="678"/>
        <v>-5.8050856372831028E-3</v>
      </c>
      <c r="P3935" s="37">
        <f t="shared" si="679"/>
        <v>-4.0811155203308691E-2</v>
      </c>
      <c r="Q3935" s="37">
        <f t="shared" si="680"/>
        <v>-0.1306513752287819</v>
      </c>
      <c r="R3935" s="37">
        <f t="shared" si="681"/>
        <v>4.5454938321141114E-3</v>
      </c>
      <c r="S3935" s="37">
        <f t="shared" si="682"/>
        <v>-1.2490285319609384E-2</v>
      </c>
      <c r="T3935" s="37">
        <f t="shared" si="683"/>
        <v>-5.6024565122050451E-2</v>
      </c>
      <c r="U3935" s="37">
        <f t="shared" si="684"/>
        <v>-0.16865327537766983</v>
      </c>
      <c r="V3935" s="37">
        <f t="shared" si="685"/>
        <v>-3.4680015656048169E-2</v>
      </c>
      <c r="W3935" s="37">
        <f t="shared" si="686"/>
        <v>-3.9975197929449702E-2</v>
      </c>
    </row>
    <row r="3936" spans="2:23">
      <c r="B3936" s="62">
        <v>3902</v>
      </c>
      <c r="C3936" s="70">
        <v>20000</v>
      </c>
      <c r="D3936" s="70">
        <v>17744.670479132641</v>
      </c>
      <c r="E3936" s="70">
        <v>15403.785736483598</v>
      </c>
      <c r="F3936" s="70">
        <v>10890.939119849958</v>
      </c>
      <c r="G3936" s="70">
        <v>19602</v>
      </c>
      <c r="H3936" s="70">
        <v>17366.948177584829</v>
      </c>
      <c r="I3936" s="70">
        <v>14608.469137875445</v>
      </c>
      <c r="J3936" s="70">
        <v>9575.4575191370168</v>
      </c>
      <c r="K3936" s="70">
        <v>28625.348257616828</v>
      </c>
      <c r="L3936" s="70">
        <f t="shared" si="676"/>
        <v>153817.61842768031</v>
      </c>
      <c r="M3936" s="70"/>
      <c r="N3936" s="37">
        <f t="shared" si="677"/>
        <v>1.4884274118996732E-2</v>
      </c>
      <c r="O3936" s="37">
        <f t="shared" si="678"/>
        <v>-2.2855496954270138E-2</v>
      </c>
      <c r="P3936" s="37">
        <f t="shared" si="679"/>
        <v>-6.4467475205545299E-2</v>
      </c>
      <c r="Q3936" s="37">
        <f t="shared" si="680"/>
        <v>-0.15633633004498104</v>
      </c>
      <c r="R3936" s="37">
        <f t="shared" si="681"/>
        <v>4.5454938321141114E-3</v>
      </c>
      <c r="S3936" s="37">
        <f t="shared" si="682"/>
        <v>-2.7640348085793853E-2</v>
      </c>
      <c r="T3936" s="37">
        <f t="shared" si="683"/>
        <v>-7.610676571301056E-2</v>
      </c>
      <c r="U3936" s="37">
        <f t="shared" si="684"/>
        <v>-0.18772479208808301</v>
      </c>
      <c r="V3936" s="37">
        <f t="shared" si="685"/>
        <v>-0.15404863825369919</v>
      </c>
      <c r="W3936" s="37">
        <f t="shared" si="686"/>
        <v>-7.6415850762411752E-2</v>
      </c>
    </row>
    <row r="3937" spans="2:23">
      <c r="B3937" s="62">
        <v>3903</v>
      </c>
      <c r="C3937" s="70">
        <v>20000</v>
      </c>
      <c r="D3937" s="70">
        <v>17893.280096759347</v>
      </c>
      <c r="E3937" s="70">
        <v>15818.21669886127</v>
      </c>
      <c r="F3937" s="70">
        <v>11581.391820212757</v>
      </c>
      <c r="G3937" s="70">
        <v>19602</v>
      </c>
      <c r="H3937" s="70">
        <v>17588.875555636714</v>
      </c>
      <c r="I3937" s="70">
        <v>15125.364298860883</v>
      </c>
      <c r="J3937" s="70">
        <v>10347.567219912138</v>
      </c>
      <c r="K3937" s="70">
        <v>35459.444661821042</v>
      </c>
      <c r="L3937" s="70">
        <f t="shared" si="676"/>
        <v>163416.14035206413</v>
      </c>
      <c r="M3937" s="70"/>
      <c r="N3937" s="37">
        <f t="shared" si="677"/>
        <v>1.4884274118996732E-2</v>
      </c>
      <c r="O3937" s="37">
        <f t="shared" si="678"/>
        <v>-1.877229062307284E-2</v>
      </c>
      <c r="P3937" s="37">
        <f t="shared" si="679"/>
        <v>-5.1965992004637585E-2</v>
      </c>
      <c r="Q3937" s="37">
        <f t="shared" si="680"/>
        <v>-0.13000439220603754</v>
      </c>
      <c r="R3937" s="37">
        <f t="shared" si="681"/>
        <v>4.5454938321141114E-3</v>
      </c>
      <c r="S3937" s="37">
        <f t="shared" si="682"/>
        <v>-2.1447313897299813E-2</v>
      </c>
      <c r="T3937" s="37">
        <f t="shared" si="683"/>
        <v>-5.990367523085216E-2</v>
      </c>
      <c r="U3937" s="37">
        <f t="shared" si="684"/>
        <v>-0.15561101521330345</v>
      </c>
      <c r="V3937" s="37">
        <f t="shared" si="685"/>
        <v>-5.8466083167724614E-2</v>
      </c>
      <c r="W3937" s="37">
        <f t="shared" si="686"/>
        <v>-4.8035169909709574E-2</v>
      </c>
    </row>
    <row r="3938" spans="2:23">
      <c r="B3938" s="62">
        <v>3904</v>
      </c>
      <c r="C3938" s="70">
        <v>20000</v>
      </c>
      <c r="D3938" s="70">
        <v>17442.80141383817</v>
      </c>
      <c r="E3938" s="70">
        <v>15119.756749394255</v>
      </c>
      <c r="F3938" s="70">
        <v>10904.823663061114</v>
      </c>
      <c r="G3938" s="70">
        <v>19602</v>
      </c>
      <c r="H3938" s="70">
        <v>16709.052916861063</v>
      </c>
      <c r="I3938" s="70">
        <v>13770.065240064427</v>
      </c>
      <c r="J3938" s="70">
        <v>8857.7441515545925</v>
      </c>
      <c r="K3938" s="70">
        <v>30994.94472715104</v>
      </c>
      <c r="L3938" s="70">
        <f t="shared" si="676"/>
        <v>153401.18886192466</v>
      </c>
      <c r="M3938" s="70"/>
      <c r="N3938" s="37">
        <f t="shared" si="677"/>
        <v>1.4884274118996732E-2</v>
      </c>
      <c r="O3938" s="37">
        <f t="shared" si="678"/>
        <v>-3.1202650430600221E-2</v>
      </c>
      <c r="P3938" s="37">
        <f t="shared" si="679"/>
        <v>-7.3132704445299401E-2</v>
      </c>
      <c r="Q3938" s="37">
        <f t="shared" si="680"/>
        <v>-0.15579872013333551</v>
      </c>
      <c r="R3938" s="37">
        <f t="shared" si="681"/>
        <v>4.5454938321141114E-3</v>
      </c>
      <c r="S3938" s="37">
        <f t="shared" si="682"/>
        <v>-4.6235634062927411E-2</v>
      </c>
      <c r="T3938" s="37">
        <f t="shared" si="683"/>
        <v>-0.10301034984214108</v>
      </c>
      <c r="U3938" s="37">
        <f t="shared" si="684"/>
        <v>-0.21875905442462995</v>
      </c>
      <c r="V3938" s="37">
        <f t="shared" si="685"/>
        <v>-0.11973093989463879</v>
      </c>
      <c r="W3938" s="37">
        <f t="shared" si="686"/>
        <v>-7.7666905143241705E-2</v>
      </c>
    </row>
    <row r="3939" spans="2:23">
      <c r="B3939" s="62">
        <v>3905</v>
      </c>
      <c r="C3939" s="70">
        <v>20000</v>
      </c>
      <c r="D3939" s="70">
        <v>17953.616219623033</v>
      </c>
      <c r="E3939" s="70">
        <v>15563.605662699061</v>
      </c>
      <c r="F3939" s="70">
        <v>10821.85744904125</v>
      </c>
      <c r="G3939" s="70">
        <v>19602</v>
      </c>
      <c r="H3939" s="70">
        <v>17432.555244212293</v>
      </c>
      <c r="I3939" s="70">
        <v>14540.664943080459</v>
      </c>
      <c r="J3939" s="70">
        <v>9240.1484389870293</v>
      </c>
      <c r="K3939" s="70">
        <v>43882.387898701418</v>
      </c>
      <c r="L3939" s="70">
        <f t="shared" ref="L3939:L4002" si="687">SUM(C3939:K3939)</f>
        <v>169036.83585634455</v>
      </c>
      <c r="M3939" s="70"/>
      <c r="N3939" s="37">
        <f t="shared" ref="N3939:N4002" si="688">SQRT(C3939/C$25)-1</f>
        <v>1.4884274118996732E-2</v>
      </c>
      <c r="O3939" s="37">
        <f t="shared" ref="O3939:O4002" si="689">SQRT(D3939/D$25)-1</f>
        <v>-1.711933345804284E-2</v>
      </c>
      <c r="P3939" s="37">
        <f t="shared" ref="P3939:P4002" si="690">SQRT(E3939/E$25)-1</f>
        <v>-5.9626752352253787E-2</v>
      </c>
      <c r="Q3939" s="37">
        <f t="shared" ref="Q3939:Q4002" si="691">SQRT(F3939/F$25)-1</f>
        <v>-0.15901628309373217</v>
      </c>
      <c r="R3939" s="37">
        <f t="shared" ref="R3939:R4002" si="692">SQRT(G3939/G$25)-1</f>
        <v>4.5454938321141114E-3</v>
      </c>
      <c r="S3939" s="37">
        <f t="shared" ref="S3939:S4002" si="693">SQRT(H3939/H$25)-1</f>
        <v>-2.5805439353794646E-2</v>
      </c>
      <c r="T3939" s="37">
        <f t="shared" ref="T3939:T4002" si="694">SQRT(I3939/I$25)-1</f>
        <v>-7.8253352554923938E-2</v>
      </c>
      <c r="U3939" s="37">
        <f t="shared" ref="U3939:U4002" si="695">SQRT(J3939/J$25)-1</f>
        <v>-0.20207346994362141</v>
      </c>
      <c r="V3939" s="37">
        <f t="shared" ref="V3939:V4002" si="696">SQRT(K3939/K$25)-1</f>
        <v>4.7406175973550235E-2</v>
      </c>
      <c r="W3939" s="37">
        <f t="shared" ref="W3939:W4002" si="697">SQRT(L3939/L$25)-1</f>
        <v>-3.1802165885587041E-2</v>
      </c>
    </row>
    <row r="3940" spans="2:23">
      <c r="B3940" s="62">
        <v>3906</v>
      </c>
      <c r="C3940" s="70">
        <v>20000</v>
      </c>
      <c r="D3940" s="70">
        <v>18769.57197155448</v>
      </c>
      <c r="E3940" s="70">
        <v>16926.750969159053</v>
      </c>
      <c r="F3940" s="70">
        <v>12585.737128395527</v>
      </c>
      <c r="G3940" s="70">
        <v>19602</v>
      </c>
      <c r="H3940" s="70">
        <v>18749.72087042093</v>
      </c>
      <c r="I3940" s="70">
        <v>16684.603205038682</v>
      </c>
      <c r="J3940" s="70">
        <v>11933.204789865202</v>
      </c>
      <c r="K3940" s="70">
        <v>40656.065887715231</v>
      </c>
      <c r="L3940" s="70">
        <f t="shared" si="687"/>
        <v>175907.65482214911</v>
      </c>
      <c r="M3940" s="70"/>
      <c r="N3940" s="37">
        <f t="shared" si="688"/>
        <v>1.4884274118996732E-2</v>
      </c>
      <c r="O3940" s="37">
        <f t="shared" si="689"/>
        <v>4.9674793693668118E-3</v>
      </c>
      <c r="P3940" s="37">
        <f t="shared" si="690"/>
        <v>-1.9309521673734342E-2</v>
      </c>
      <c r="Q3940" s="37">
        <f t="shared" si="691"/>
        <v>-9.3065316060451542E-2</v>
      </c>
      <c r="R3940" s="37">
        <f t="shared" si="692"/>
        <v>4.5454938321141114E-3</v>
      </c>
      <c r="S3940" s="37">
        <f t="shared" si="693"/>
        <v>1.0328440995027721E-2</v>
      </c>
      <c r="T3940" s="37">
        <f t="shared" si="694"/>
        <v>-1.26358046587004E-2</v>
      </c>
      <c r="U3940" s="37">
        <f t="shared" si="695"/>
        <v>-9.3219905632773381E-2</v>
      </c>
      <c r="V3940" s="37">
        <f t="shared" si="696"/>
        <v>8.1674698148521685E-3</v>
      </c>
      <c r="W3940" s="37">
        <f t="shared" si="697"/>
        <v>-1.2321048085866759E-2</v>
      </c>
    </row>
    <row r="3941" spans="2:23">
      <c r="B3941" s="62">
        <v>3907</v>
      </c>
      <c r="C3941" s="70">
        <v>20000</v>
      </c>
      <c r="D3941" s="70">
        <v>17368.977195529063</v>
      </c>
      <c r="E3941" s="70">
        <v>14982.499944048577</v>
      </c>
      <c r="F3941" s="70">
        <v>10418.426335625938</v>
      </c>
      <c r="G3941" s="70">
        <v>19602</v>
      </c>
      <c r="H3941" s="70">
        <v>16892.066224380102</v>
      </c>
      <c r="I3941" s="70">
        <v>14040.354681126877</v>
      </c>
      <c r="J3941" s="70">
        <v>8948.7019253580511</v>
      </c>
      <c r="K3941" s="70">
        <v>29574.186723466712</v>
      </c>
      <c r="L3941" s="70">
        <f t="shared" si="687"/>
        <v>151827.21302953531</v>
      </c>
      <c r="M3941" s="70"/>
      <c r="N3941" s="37">
        <f t="shared" si="688"/>
        <v>1.4884274118996732E-2</v>
      </c>
      <c r="O3941" s="37">
        <f t="shared" si="689"/>
        <v>-3.3254973943580679E-2</v>
      </c>
      <c r="P3941" s="37">
        <f t="shared" si="690"/>
        <v>-7.7349335919906004E-2</v>
      </c>
      <c r="Q3941" s="37">
        <f t="shared" si="691"/>
        <v>-0.17484080155434545</v>
      </c>
      <c r="R3941" s="37">
        <f t="shared" si="692"/>
        <v>4.5454938321141114E-3</v>
      </c>
      <c r="S3941" s="37">
        <f t="shared" si="693"/>
        <v>-4.1026595331670968E-2</v>
      </c>
      <c r="T3941" s="37">
        <f t="shared" si="694"/>
        <v>-9.4249729289312856E-2</v>
      </c>
      <c r="U3941" s="37">
        <f t="shared" si="695"/>
        <v>-0.21475812355248813</v>
      </c>
      <c r="V3941" s="37">
        <f t="shared" si="696"/>
        <v>-0.14014264666360632</v>
      </c>
      <c r="W3941" s="37">
        <f t="shared" si="697"/>
        <v>-8.2410913697625543E-2</v>
      </c>
    </row>
    <row r="3942" spans="2:23">
      <c r="B3942" s="62">
        <v>3908</v>
      </c>
      <c r="C3942" s="70">
        <v>20000</v>
      </c>
      <c r="D3942" s="70">
        <v>17480.38762996281</v>
      </c>
      <c r="E3942" s="70">
        <v>14911.710108908474</v>
      </c>
      <c r="F3942" s="70">
        <v>10211.089865068732</v>
      </c>
      <c r="G3942" s="70">
        <v>19602</v>
      </c>
      <c r="H3942" s="70">
        <v>16739.375756124296</v>
      </c>
      <c r="I3942" s="70">
        <v>13571.895788078076</v>
      </c>
      <c r="J3942" s="70">
        <v>8283.8589828579352</v>
      </c>
      <c r="K3942" s="70">
        <v>32495.576996592525</v>
      </c>
      <c r="L3942" s="70">
        <f t="shared" si="687"/>
        <v>153295.89512759284</v>
      </c>
      <c r="M3942" s="70"/>
      <c r="N3942" s="37">
        <f t="shared" si="688"/>
        <v>1.4884274118996732E-2</v>
      </c>
      <c r="O3942" s="37">
        <f t="shared" si="689"/>
        <v>-3.015941687402357E-2</v>
      </c>
      <c r="P3942" s="37">
        <f t="shared" si="690"/>
        <v>-7.9531602606036755E-2</v>
      </c>
      <c r="Q3942" s="37">
        <f t="shared" si="691"/>
        <v>-0.18309278500743476</v>
      </c>
      <c r="R3942" s="37">
        <f t="shared" si="692"/>
        <v>4.5454938321141114E-3</v>
      </c>
      <c r="S3942" s="37">
        <f t="shared" si="693"/>
        <v>-4.5370601959156764E-2</v>
      </c>
      <c r="T3942" s="37">
        <f t="shared" si="694"/>
        <v>-0.10948817415866574</v>
      </c>
      <c r="U3942" s="37">
        <f t="shared" si="695"/>
        <v>-0.24449076093164235</v>
      </c>
      <c r="V3942" s="37">
        <f t="shared" si="696"/>
        <v>-9.867351924243728E-2</v>
      </c>
      <c r="W3942" s="37">
        <f t="shared" si="697"/>
        <v>-7.7983501667858834E-2</v>
      </c>
    </row>
    <row r="3943" spans="2:23">
      <c r="B3943" s="62">
        <v>3909</v>
      </c>
      <c r="C3943" s="70">
        <v>20000</v>
      </c>
      <c r="D3943" s="70">
        <v>18022.522456899373</v>
      </c>
      <c r="E3943" s="70">
        <v>15931.756007580756</v>
      </c>
      <c r="F3943" s="70">
        <v>11667.691440569297</v>
      </c>
      <c r="G3943" s="70">
        <v>19602</v>
      </c>
      <c r="H3943" s="70">
        <v>17528.88119779537</v>
      </c>
      <c r="I3943" s="70">
        <v>14931.870737922738</v>
      </c>
      <c r="J3943" s="70">
        <v>10024.296137109284</v>
      </c>
      <c r="K3943" s="70">
        <v>39040.422537429091</v>
      </c>
      <c r="L3943" s="70">
        <f t="shared" si="687"/>
        <v>166749.44051530591</v>
      </c>
      <c r="M3943" s="70"/>
      <c r="N3943" s="37">
        <f t="shared" si="688"/>
        <v>1.4884274118996732E-2</v>
      </c>
      <c r="O3943" s="37">
        <f t="shared" si="689"/>
        <v>-1.5234984698513032E-2</v>
      </c>
      <c r="P3943" s="37">
        <f t="shared" si="690"/>
        <v>-4.8569696891238467E-2</v>
      </c>
      <c r="Q3943" s="37">
        <f t="shared" si="691"/>
        <v>-0.12676898907377809</v>
      </c>
      <c r="R3943" s="37">
        <f t="shared" si="692"/>
        <v>4.5454938321141114E-3</v>
      </c>
      <c r="S3943" s="37">
        <f t="shared" si="693"/>
        <v>-2.3117624976877305E-2</v>
      </c>
      <c r="T3943" s="37">
        <f t="shared" si="694"/>
        <v>-6.5936194092742317E-2</v>
      </c>
      <c r="U3943" s="37">
        <f t="shared" si="695"/>
        <v>-0.16890556347978969</v>
      </c>
      <c r="V3943" s="37">
        <f t="shared" si="696"/>
        <v>-1.2067530933552506E-2</v>
      </c>
      <c r="W3943" s="37">
        <f t="shared" si="697"/>
        <v>-3.8375273033064872E-2</v>
      </c>
    </row>
    <row r="3944" spans="2:23">
      <c r="B3944" s="62">
        <v>3910</v>
      </c>
      <c r="C3944" s="70">
        <v>20000</v>
      </c>
      <c r="D3944" s="70">
        <v>17002.162171603853</v>
      </c>
      <c r="E3944" s="70">
        <v>14436.960745529626</v>
      </c>
      <c r="F3944" s="70">
        <v>9865.4458452733652</v>
      </c>
      <c r="G3944" s="70">
        <v>19602</v>
      </c>
      <c r="H3944" s="70">
        <v>16561.424743939519</v>
      </c>
      <c r="I3944" s="70">
        <v>13569.446422034727</v>
      </c>
      <c r="J3944" s="70">
        <v>8523.191609159916</v>
      </c>
      <c r="K3944" s="70">
        <v>33882.67431722083</v>
      </c>
      <c r="L3944" s="70">
        <f t="shared" si="687"/>
        <v>153443.30585476183</v>
      </c>
      <c r="M3944" s="70"/>
      <c r="N3944" s="37">
        <f t="shared" si="688"/>
        <v>1.4884274118996732E-2</v>
      </c>
      <c r="O3944" s="37">
        <f t="shared" si="689"/>
        <v>-4.3517780901630942E-2</v>
      </c>
      <c r="P3944" s="37">
        <f t="shared" si="690"/>
        <v>-9.4302760389007534E-2</v>
      </c>
      <c r="Q3944" s="37">
        <f t="shared" si="691"/>
        <v>-0.19703791081853583</v>
      </c>
      <c r="R3944" s="37">
        <f t="shared" si="692"/>
        <v>4.5454938321141114E-3</v>
      </c>
      <c r="S3944" s="37">
        <f t="shared" si="693"/>
        <v>-5.0458341305914312E-2</v>
      </c>
      <c r="T3944" s="37">
        <f t="shared" si="694"/>
        <v>-0.10956853462864069</v>
      </c>
      <c r="U3944" s="37">
        <f t="shared" si="695"/>
        <v>-0.23365459628710805</v>
      </c>
      <c r="V3944" s="37">
        <f t="shared" si="696"/>
        <v>-7.9637648569586106E-2</v>
      </c>
      <c r="W3944" s="37">
        <f t="shared" si="697"/>
        <v>-7.7540298463481316E-2</v>
      </c>
    </row>
    <row r="3945" spans="2:23">
      <c r="B3945" s="62">
        <v>3911</v>
      </c>
      <c r="C3945" s="70">
        <v>20000</v>
      </c>
      <c r="D3945" s="70">
        <v>18582.837007683735</v>
      </c>
      <c r="E3945" s="70">
        <v>16601.407099370332</v>
      </c>
      <c r="F3945" s="70">
        <v>12216.861708780545</v>
      </c>
      <c r="G3945" s="70">
        <v>19602</v>
      </c>
      <c r="H3945" s="70">
        <v>18130.017025821358</v>
      </c>
      <c r="I3945" s="70">
        <v>15650.861047849105</v>
      </c>
      <c r="J3945" s="70">
        <v>10616.980266191729</v>
      </c>
      <c r="K3945" s="70">
        <v>36904.588415764367</v>
      </c>
      <c r="L3945" s="70">
        <f t="shared" si="687"/>
        <v>168305.55257146116</v>
      </c>
      <c r="M3945" s="70"/>
      <c r="N3945" s="37">
        <f t="shared" si="688"/>
        <v>1.4884274118996732E-2</v>
      </c>
      <c r="O3945" s="37">
        <f t="shared" si="689"/>
        <v>-4.4133510066046711E-5</v>
      </c>
      <c r="P3945" s="37">
        <f t="shared" si="690"/>
        <v>-2.8780024776168367E-2</v>
      </c>
      <c r="Q3945" s="37">
        <f t="shared" si="691"/>
        <v>-0.10645483011822976</v>
      </c>
      <c r="R3945" s="37">
        <f t="shared" si="692"/>
        <v>4.5454938321141114E-3</v>
      </c>
      <c r="S3945" s="37">
        <f t="shared" si="693"/>
        <v>-6.5082129136251332E-3</v>
      </c>
      <c r="T3945" s="37">
        <f t="shared" si="694"/>
        <v>-4.3712341623566409E-2</v>
      </c>
      <c r="U3945" s="37">
        <f t="shared" si="695"/>
        <v>-0.14468923896134478</v>
      </c>
      <c r="V3945" s="37">
        <f t="shared" si="696"/>
        <v>-3.9471650395414337E-2</v>
      </c>
      <c r="W3945" s="37">
        <f t="shared" si="697"/>
        <v>-3.3898733513258894E-2</v>
      </c>
    </row>
    <row r="3946" spans="2:23">
      <c r="B3946" s="62">
        <v>3912</v>
      </c>
      <c r="C3946" s="70">
        <v>20000</v>
      </c>
      <c r="D3946" s="70">
        <v>17960.48011011372</v>
      </c>
      <c r="E3946" s="70">
        <v>15758.469683315378</v>
      </c>
      <c r="F3946" s="70">
        <v>11290.413110712483</v>
      </c>
      <c r="G3946" s="70">
        <v>19602</v>
      </c>
      <c r="H3946" s="70">
        <v>17493.072992287282</v>
      </c>
      <c r="I3946" s="70">
        <v>14808.626413236359</v>
      </c>
      <c r="J3946" s="70">
        <v>9750.5236462962202</v>
      </c>
      <c r="K3946" s="70">
        <v>41234.861314056252</v>
      </c>
      <c r="L3946" s="70">
        <f t="shared" si="687"/>
        <v>167898.4472700177</v>
      </c>
      <c r="M3946" s="70"/>
      <c r="N3946" s="37">
        <f t="shared" si="688"/>
        <v>1.4884274118996732E-2</v>
      </c>
      <c r="O3946" s="37">
        <f t="shared" si="689"/>
        <v>-1.6931467668372724E-2</v>
      </c>
      <c r="P3946" s="37">
        <f t="shared" si="690"/>
        <v>-5.3758096348159978E-2</v>
      </c>
      <c r="Q3946" s="37">
        <f t="shared" si="691"/>
        <v>-0.14100309498395502</v>
      </c>
      <c r="R3946" s="37">
        <f t="shared" si="692"/>
        <v>4.5454938321141114E-3</v>
      </c>
      <c r="S3946" s="37">
        <f t="shared" si="693"/>
        <v>-2.4115928499888639E-2</v>
      </c>
      <c r="T3946" s="37">
        <f t="shared" si="694"/>
        <v>-6.979895817891435E-2</v>
      </c>
      <c r="U3946" s="37">
        <f t="shared" si="695"/>
        <v>-0.18033309372036532</v>
      </c>
      <c r="V3946" s="37">
        <f t="shared" si="696"/>
        <v>1.5318439136907447E-2</v>
      </c>
      <c r="W3946" s="37">
        <f t="shared" si="697"/>
        <v>-3.5067866276444204E-2</v>
      </c>
    </row>
    <row r="3947" spans="2:23">
      <c r="B3947" s="62">
        <v>3913</v>
      </c>
      <c r="C3947" s="70">
        <v>20000</v>
      </c>
      <c r="D3947" s="70">
        <v>18031.739424618016</v>
      </c>
      <c r="E3947" s="70">
        <v>16030.651529288853</v>
      </c>
      <c r="F3947" s="70">
        <v>11832.089170732674</v>
      </c>
      <c r="G3947" s="70">
        <v>19602</v>
      </c>
      <c r="H3947" s="70">
        <v>17470.782956413572</v>
      </c>
      <c r="I3947" s="70">
        <v>14916.335597107733</v>
      </c>
      <c r="J3947" s="70">
        <v>10022.841351445924</v>
      </c>
      <c r="K3947" s="70">
        <v>37115.753765217523</v>
      </c>
      <c r="L3947" s="70">
        <f t="shared" si="687"/>
        <v>165022.1937948243</v>
      </c>
      <c r="M3947" s="70"/>
      <c r="N3947" s="37">
        <f t="shared" si="688"/>
        <v>1.4884274118996732E-2</v>
      </c>
      <c r="O3947" s="37">
        <f t="shared" si="689"/>
        <v>-1.4983205647971953E-2</v>
      </c>
      <c r="P3947" s="37">
        <f t="shared" si="690"/>
        <v>-4.5621289021677169E-2</v>
      </c>
      <c r="Q3947" s="37">
        <f t="shared" si="691"/>
        <v>-0.12063859694826717</v>
      </c>
      <c r="R3947" s="37">
        <f t="shared" si="692"/>
        <v>4.5454938321141114E-3</v>
      </c>
      <c r="S3947" s="37">
        <f t="shared" si="693"/>
        <v>-2.4737872533358907E-2</v>
      </c>
      <c r="T3947" s="37">
        <f t="shared" si="694"/>
        <v>-6.6422221237037893E-2</v>
      </c>
      <c r="U3947" s="37">
        <f t="shared" si="695"/>
        <v>-0.16896587235955773</v>
      </c>
      <c r="V3947" s="37">
        <f t="shared" si="696"/>
        <v>-3.6727533804459811E-2</v>
      </c>
      <c r="W3947" s="37">
        <f t="shared" si="697"/>
        <v>-4.3368653449671557E-2</v>
      </c>
    </row>
    <row r="3948" spans="2:23">
      <c r="B3948" s="62">
        <v>3914</v>
      </c>
      <c r="C3948" s="70">
        <v>20000</v>
      </c>
      <c r="D3948" s="70">
        <v>17538.159510766924</v>
      </c>
      <c r="E3948" s="70">
        <v>15199.219807142479</v>
      </c>
      <c r="F3948" s="70">
        <v>10871.722739651754</v>
      </c>
      <c r="G3948" s="70">
        <v>19602</v>
      </c>
      <c r="H3948" s="70">
        <v>17226.632439152039</v>
      </c>
      <c r="I3948" s="70">
        <v>14512.547143365353</v>
      </c>
      <c r="J3948" s="70">
        <v>9686.1628894074438</v>
      </c>
      <c r="K3948" s="70">
        <v>46325.101361140478</v>
      </c>
      <c r="L3948" s="70">
        <f t="shared" si="687"/>
        <v>170961.5458906265</v>
      </c>
      <c r="M3948" s="70"/>
      <c r="N3948" s="37">
        <f t="shared" si="688"/>
        <v>1.4884274118996732E-2</v>
      </c>
      <c r="O3948" s="37">
        <f t="shared" si="689"/>
        <v>-2.8558099490535449E-2</v>
      </c>
      <c r="P3948" s="37">
        <f t="shared" si="690"/>
        <v>-7.0700284614110376E-2</v>
      </c>
      <c r="Q3948" s="37">
        <f t="shared" si="691"/>
        <v>-0.15708095451284942</v>
      </c>
      <c r="R3948" s="37">
        <f t="shared" si="692"/>
        <v>4.5454938321141114E-3</v>
      </c>
      <c r="S3948" s="37">
        <f t="shared" si="693"/>
        <v>-3.1576389856807552E-2</v>
      </c>
      <c r="T3948" s="37">
        <f t="shared" si="694"/>
        <v>-7.9144990909933988E-2</v>
      </c>
      <c r="U3948" s="37">
        <f t="shared" si="695"/>
        <v>-0.18304278027216037</v>
      </c>
      <c r="V3948" s="37">
        <f t="shared" si="696"/>
        <v>7.6163339846006872E-2</v>
      </c>
      <c r="W3948" s="37">
        <f t="shared" si="697"/>
        <v>-2.6305655450930221E-2</v>
      </c>
    </row>
    <row r="3949" spans="2:23">
      <c r="B3949" s="62">
        <v>3915</v>
      </c>
      <c r="C3949" s="70">
        <v>20000</v>
      </c>
      <c r="D3949" s="70">
        <v>18170.110680379348</v>
      </c>
      <c r="E3949" s="70">
        <v>15954.870405414496</v>
      </c>
      <c r="F3949" s="70">
        <v>11399.395010729912</v>
      </c>
      <c r="G3949" s="70">
        <v>19602</v>
      </c>
      <c r="H3949" s="70">
        <v>17918.186490011118</v>
      </c>
      <c r="I3949" s="70">
        <v>15348.337327255525</v>
      </c>
      <c r="J3949" s="70">
        <v>10305.812131151737</v>
      </c>
      <c r="K3949" s="70">
        <v>31795.819743652835</v>
      </c>
      <c r="L3949" s="70">
        <f t="shared" si="687"/>
        <v>160494.53178859496</v>
      </c>
      <c r="M3949" s="70"/>
      <c r="N3949" s="37">
        <f t="shared" si="688"/>
        <v>1.4884274118996732E-2</v>
      </c>
      <c r="O3949" s="37">
        <f t="shared" si="689"/>
        <v>-1.1211036849592348E-2</v>
      </c>
      <c r="P3949" s="37">
        <f t="shared" si="690"/>
        <v>-4.7879761403428867E-2</v>
      </c>
      <c r="Q3949" s="37">
        <f t="shared" si="691"/>
        <v>-0.13686727239577057</v>
      </c>
      <c r="R3949" s="37">
        <f t="shared" si="692"/>
        <v>4.5454938321141114E-3</v>
      </c>
      <c r="S3949" s="37">
        <f t="shared" si="693"/>
        <v>-1.2329229056515123E-2</v>
      </c>
      <c r="T3949" s="37">
        <f t="shared" si="694"/>
        <v>-5.2999734274076005E-2</v>
      </c>
      <c r="U3949" s="37">
        <f t="shared" si="695"/>
        <v>-0.15731640047465101</v>
      </c>
      <c r="V3949" s="37">
        <f t="shared" si="696"/>
        <v>-0.10843088120363831</v>
      </c>
      <c r="W3949" s="37">
        <f t="shared" si="697"/>
        <v>-5.6583322155088656E-2</v>
      </c>
    </row>
    <row r="3950" spans="2:23">
      <c r="B3950" s="62">
        <v>3916</v>
      </c>
      <c r="C3950" s="70">
        <v>20000</v>
      </c>
      <c r="D3950" s="70">
        <v>18254.20372670719</v>
      </c>
      <c r="E3950" s="70">
        <v>16307.253318074672</v>
      </c>
      <c r="F3950" s="70">
        <v>12155.827435517685</v>
      </c>
      <c r="G3950" s="70">
        <v>19602</v>
      </c>
      <c r="H3950" s="70">
        <v>17699.871969751865</v>
      </c>
      <c r="I3950" s="70">
        <v>15195.64589917848</v>
      </c>
      <c r="J3950" s="70">
        <v>10326.206064695483</v>
      </c>
      <c r="K3950" s="70">
        <v>42148.523163149461</v>
      </c>
      <c r="L3950" s="70">
        <f t="shared" si="687"/>
        <v>171689.53157707481</v>
      </c>
      <c r="M3950" s="70"/>
      <c r="N3950" s="37">
        <f t="shared" si="688"/>
        <v>1.4884274118996732E-2</v>
      </c>
      <c r="O3950" s="37">
        <f t="shared" si="689"/>
        <v>-8.925572202895693E-3</v>
      </c>
      <c r="P3950" s="37">
        <f t="shared" si="690"/>
        <v>-3.7422812160808894E-2</v>
      </c>
      <c r="Q3950" s="37">
        <f t="shared" si="691"/>
        <v>-0.10868965798624597</v>
      </c>
      <c r="R3950" s="37">
        <f t="shared" si="692"/>
        <v>4.5454938321141114E-3</v>
      </c>
      <c r="S3950" s="37">
        <f t="shared" si="693"/>
        <v>-1.8364540938490825E-2</v>
      </c>
      <c r="T3950" s="37">
        <f t="shared" si="694"/>
        <v>-5.7722078191688286E-2</v>
      </c>
      <c r="U3950" s="37">
        <f t="shared" si="695"/>
        <v>-0.15648302900197064</v>
      </c>
      <c r="V3950" s="37">
        <f t="shared" si="696"/>
        <v>2.6505274744721641E-2</v>
      </c>
      <c r="W3950" s="37">
        <f t="shared" si="697"/>
        <v>-2.4234772912895108E-2</v>
      </c>
    </row>
    <row r="3951" spans="2:23">
      <c r="B3951" s="62">
        <v>3917</v>
      </c>
      <c r="C3951" s="70">
        <v>20000</v>
      </c>
      <c r="D3951" s="70">
        <v>18182.14387089045</v>
      </c>
      <c r="E3951" s="70">
        <v>16078.68535682567</v>
      </c>
      <c r="F3951" s="70">
        <v>11810.156153164713</v>
      </c>
      <c r="G3951" s="70">
        <v>19602</v>
      </c>
      <c r="H3951" s="70">
        <v>17961.475080661479</v>
      </c>
      <c r="I3951" s="70">
        <v>15518.633022570595</v>
      </c>
      <c r="J3951" s="70">
        <v>10746.374403753684</v>
      </c>
      <c r="K3951" s="70">
        <v>38022.173073199541</v>
      </c>
      <c r="L3951" s="70">
        <f t="shared" si="687"/>
        <v>167921.64096106612</v>
      </c>
      <c r="M3951" s="70"/>
      <c r="N3951" s="37">
        <f t="shared" si="688"/>
        <v>1.4884274118996732E-2</v>
      </c>
      <c r="O3951" s="37">
        <f t="shared" si="689"/>
        <v>-1.0883677349298404E-2</v>
      </c>
      <c r="P3951" s="37">
        <f t="shared" si="690"/>
        <v>-4.4192520721599071E-2</v>
      </c>
      <c r="Q3951" s="37">
        <f t="shared" si="691"/>
        <v>-0.12145400643201976</v>
      </c>
      <c r="R3951" s="37">
        <f t="shared" si="692"/>
        <v>4.5454938321141114E-3</v>
      </c>
      <c r="S3951" s="37">
        <f t="shared" si="693"/>
        <v>-1.1136890647489683E-2</v>
      </c>
      <c r="T3951" s="37">
        <f t="shared" si="694"/>
        <v>-4.776056107986193E-2</v>
      </c>
      <c r="U3951" s="37">
        <f t="shared" si="695"/>
        <v>-0.13949298582403657</v>
      </c>
      <c r="V3951" s="37">
        <f t="shared" si="696"/>
        <v>-2.5036243324917939E-2</v>
      </c>
      <c r="W3951" s="37">
        <f t="shared" si="697"/>
        <v>-3.5001220142135248E-2</v>
      </c>
    </row>
    <row r="3952" spans="2:23">
      <c r="B3952" s="62">
        <v>3918</v>
      </c>
      <c r="C3952" s="70">
        <v>20000</v>
      </c>
      <c r="D3952" s="70">
        <v>18205.087616410427</v>
      </c>
      <c r="E3952" s="70">
        <v>16013.724067763142</v>
      </c>
      <c r="F3952" s="70">
        <v>11446.502657008221</v>
      </c>
      <c r="G3952" s="70">
        <v>19602</v>
      </c>
      <c r="H3952" s="70">
        <v>17675.672670743501</v>
      </c>
      <c r="I3952" s="70">
        <v>14959.512840238047</v>
      </c>
      <c r="J3952" s="70">
        <v>9771.3428596964623</v>
      </c>
      <c r="K3952" s="70">
        <v>37957.050939481764</v>
      </c>
      <c r="L3952" s="70">
        <f t="shared" si="687"/>
        <v>165630.89365134155</v>
      </c>
      <c r="M3952" s="70"/>
      <c r="N3952" s="37">
        <f t="shared" si="688"/>
        <v>1.4884274118996732E-2</v>
      </c>
      <c r="O3952" s="37">
        <f t="shared" si="689"/>
        <v>-1.0259799368647293E-2</v>
      </c>
      <c r="P3952" s="37">
        <f t="shared" si="690"/>
        <v>-4.6125307086115841E-2</v>
      </c>
      <c r="Q3952" s="37">
        <f t="shared" si="691"/>
        <v>-0.13508567648415704</v>
      </c>
      <c r="R3952" s="37">
        <f t="shared" si="692"/>
        <v>4.5454938321141114E-3</v>
      </c>
      <c r="S3952" s="37">
        <f t="shared" si="693"/>
        <v>-1.9035817403644795E-2</v>
      </c>
      <c r="T3952" s="37">
        <f t="shared" si="694"/>
        <v>-6.5072017411959893E-2</v>
      </c>
      <c r="U3952" s="37">
        <f t="shared" si="695"/>
        <v>-0.17945848834457512</v>
      </c>
      <c r="V3952" s="37">
        <f t="shared" si="696"/>
        <v>-2.5871531322975816E-2</v>
      </c>
      <c r="W3952" s="37">
        <f t="shared" si="697"/>
        <v>-4.1605965141677137E-2</v>
      </c>
    </row>
    <row r="3953" spans="2:23">
      <c r="B3953" s="62">
        <v>3919</v>
      </c>
      <c r="C3953" s="70">
        <v>20000</v>
      </c>
      <c r="D3953" s="70">
        <v>18148.573221546863</v>
      </c>
      <c r="E3953" s="70">
        <v>15871.560905235121</v>
      </c>
      <c r="F3953" s="70">
        <v>11260.311238967292</v>
      </c>
      <c r="G3953" s="70">
        <v>19602</v>
      </c>
      <c r="H3953" s="70">
        <v>17686.556480806135</v>
      </c>
      <c r="I3953" s="70">
        <v>14931.281070697267</v>
      </c>
      <c r="J3953" s="70">
        <v>9745.4227478372868</v>
      </c>
      <c r="K3953" s="70">
        <v>34203.170702576113</v>
      </c>
      <c r="L3953" s="70">
        <f t="shared" si="687"/>
        <v>161448.87636766606</v>
      </c>
      <c r="M3953" s="70"/>
      <c r="N3953" s="37">
        <f t="shared" si="688"/>
        <v>1.4884274118996732E-2</v>
      </c>
      <c r="O3953" s="37">
        <f t="shared" si="689"/>
        <v>-1.1797227995263615E-2</v>
      </c>
      <c r="P3953" s="37">
        <f t="shared" si="690"/>
        <v>-5.0368796883464073E-2</v>
      </c>
      <c r="Q3953" s="37">
        <f t="shared" si="691"/>
        <v>-0.14214896415298672</v>
      </c>
      <c r="R3953" s="37">
        <f t="shared" si="692"/>
        <v>4.5454938321141114E-3</v>
      </c>
      <c r="S3953" s="37">
        <f t="shared" si="693"/>
        <v>-1.8733849127509528E-2</v>
      </c>
      <c r="T3953" s="37">
        <f t="shared" si="694"/>
        <v>-6.5954637603951705E-2</v>
      </c>
      <c r="U3953" s="37">
        <f t="shared" si="695"/>
        <v>-0.18054752244090777</v>
      </c>
      <c r="V3953" s="37">
        <f t="shared" si="696"/>
        <v>-7.5295037558247513E-2</v>
      </c>
      <c r="W3953" s="37">
        <f t="shared" si="697"/>
        <v>-5.3782572114561167E-2</v>
      </c>
    </row>
    <row r="3954" spans="2:23">
      <c r="B3954" s="62">
        <v>3920</v>
      </c>
      <c r="C3954" s="70">
        <v>20000</v>
      </c>
      <c r="D3954" s="70">
        <v>17591.468686636119</v>
      </c>
      <c r="E3954" s="70">
        <v>15353.810974318265</v>
      </c>
      <c r="F3954" s="70">
        <v>11004.247895631757</v>
      </c>
      <c r="G3954" s="70">
        <v>19602</v>
      </c>
      <c r="H3954" s="70">
        <v>17104.794618278822</v>
      </c>
      <c r="I3954" s="70">
        <v>14382.518501004568</v>
      </c>
      <c r="J3954" s="70">
        <v>9444.4350622658858</v>
      </c>
      <c r="K3954" s="70">
        <v>23974.613007709453</v>
      </c>
      <c r="L3954" s="70">
        <f t="shared" si="687"/>
        <v>148457.88874584486</v>
      </c>
      <c r="M3954" s="70"/>
      <c r="N3954" s="37">
        <f t="shared" si="688"/>
        <v>1.4884274118996732E-2</v>
      </c>
      <c r="O3954" s="37">
        <f t="shared" si="689"/>
        <v>-2.7082817153105343E-2</v>
      </c>
      <c r="P3954" s="37">
        <f t="shared" si="690"/>
        <v>-6.5986290069055542E-2</v>
      </c>
      <c r="Q3954" s="37">
        <f t="shared" si="691"/>
        <v>-0.15195896912303553</v>
      </c>
      <c r="R3954" s="37">
        <f t="shared" si="692"/>
        <v>4.5454938321141114E-3</v>
      </c>
      <c r="S3954" s="37">
        <f t="shared" si="693"/>
        <v>-3.5007123930732797E-2</v>
      </c>
      <c r="T3954" s="37">
        <f t="shared" si="694"/>
        <v>-8.3279583480463382E-2</v>
      </c>
      <c r="U3954" s="37">
        <f t="shared" si="695"/>
        <v>-0.19330117667748659</v>
      </c>
      <c r="V3954" s="37">
        <f t="shared" si="696"/>
        <v>-0.22581311998152775</v>
      </c>
      <c r="W3954" s="37">
        <f t="shared" si="697"/>
        <v>-9.264952806135951E-2</v>
      </c>
    </row>
    <row r="3955" spans="2:23">
      <c r="B3955" s="62">
        <v>3921</v>
      </c>
      <c r="C3955" s="70">
        <v>20000</v>
      </c>
      <c r="D3955" s="70">
        <v>17595.37056130479</v>
      </c>
      <c r="E3955" s="70">
        <v>15173.822539150739</v>
      </c>
      <c r="F3955" s="70">
        <v>10483.718541153981</v>
      </c>
      <c r="G3955" s="70">
        <v>19602</v>
      </c>
      <c r="H3955" s="70">
        <v>17202.616914968687</v>
      </c>
      <c r="I3955" s="70">
        <v>14361.680391411619</v>
      </c>
      <c r="J3955" s="70">
        <v>9181.5111099110763</v>
      </c>
      <c r="K3955" s="70">
        <v>28300.245582280033</v>
      </c>
      <c r="L3955" s="70">
        <f t="shared" si="687"/>
        <v>151900.96564018092</v>
      </c>
      <c r="M3955" s="70"/>
      <c r="N3955" s="37">
        <f t="shared" si="688"/>
        <v>1.4884274118996732E-2</v>
      </c>
      <c r="O3955" s="37">
        <f t="shared" si="689"/>
        <v>-2.697492421655201E-2</v>
      </c>
      <c r="P3955" s="37">
        <f t="shared" si="690"/>
        <v>-7.1477019927408403E-2</v>
      </c>
      <c r="Q3955" s="37">
        <f t="shared" si="691"/>
        <v>-0.17225920646221937</v>
      </c>
      <c r="R3955" s="37">
        <f t="shared" si="692"/>
        <v>4.5454938321141114E-3</v>
      </c>
      <c r="S3955" s="37">
        <f t="shared" si="693"/>
        <v>-3.2251661475918958E-2</v>
      </c>
      <c r="T3955" s="37">
        <f t="shared" si="694"/>
        <v>-8.3943919311652682E-2</v>
      </c>
      <c r="U3955" s="37">
        <f t="shared" si="695"/>
        <v>-0.20460929207217904</v>
      </c>
      <c r="V3955" s="37">
        <f t="shared" si="696"/>
        <v>-0.15886615835706575</v>
      </c>
      <c r="W3955" s="37">
        <f t="shared" si="697"/>
        <v>-8.2188073625863334E-2</v>
      </c>
    </row>
    <row r="3956" spans="2:23">
      <c r="B3956" s="62">
        <v>3922</v>
      </c>
      <c r="C3956" s="70">
        <v>20000</v>
      </c>
      <c r="D3956" s="70">
        <v>18361.916211780972</v>
      </c>
      <c r="E3956" s="70">
        <v>16464.442374710623</v>
      </c>
      <c r="F3956" s="70">
        <v>12202.10900776884</v>
      </c>
      <c r="G3956" s="70">
        <v>19602</v>
      </c>
      <c r="H3956" s="70">
        <v>17998.435544948679</v>
      </c>
      <c r="I3956" s="70">
        <v>15659.282920295458</v>
      </c>
      <c r="J3956" s="70">
        <v>10788.69243065985</v>
      </c>
      <c r="K3956" s="70">
        <v>37084.638149121405</v>
      </c>
      <c r="L3956" s="70">
        <f t="shared" si="687"/>
        <v>168161.51663928581</v>
      </c>
      <c r="M3956" s="70"/>
      <c r="N3956" s="37">
        <f t="shared" si="688"/>
        <v>1.4884274118996732E-2</v>
      </c>
      <c r="O3956" s="37">
        <f t="shared" si="689"/>
        <v>-6.0058590888406593E-3</v>
      </c>
      <c r="P3956" s="37">
        <f t="shared" si="690"/>
        <v>-3.2794695920383421E-2</v>
      </c>
      <c r="Q3956" s="37">
        <f t="shared" si="691"/>
        <v>-0.10699450172356773</v>
      </c>
      <c r="R3956" s="37">
        <f t="shared" si="692"/>
        <v>4.5454938321141114E-3</v>
      </c>
      <c r="S3956" s="37">
        <f t="shared" si="693"/>
        <v>-1.0119990404628965E-2</v>
      </c>
      <c r="T3956" s="37">
        <f t="shared" si="694"/>
        <v>-4.3455082629932473E-2</v>
      </c>
      <c r="U3956" s="37">
        <f t="shared" si="695"/>
        <v>-0.13780036008301311</v>
      </c>
      <c r="V3956" s="37">
        <f t="shared" si="696"/>
        <v>-3.7131393320960382E-2</v>
      </c>
      <c r="W3956" s="37">
        <f t="shared" si="697"/>
        <v>-3.4312216844527454E-2</v>
      </c>
    </row>
    <row r="3957" spans="2:23">
      <c r="B3957" s="62">
        <v>3923</v>
      </c>
      <c r="C3957" s="70">
        <v>20000</v>
      </c>
      <c r="D3957" s="70">
        <v>18306.63929730509</v>
      </c>
      <c r="E3957" s="70">
        <v>16188.241619036084</v>
      </c>
      <c r="F3957" s="70">
        <v>11865.612373346783</v>
      </c>
      <c r="G3957" s="70">
        <v>19602</v>
      </c>
      <c r="H3957" s="70">
        <v>17945.05770181349</v>
      </c>
      <c r="I3957" s="70">
        <v>15397.892278383895</v>
      </c>
      <c r="J3957" s="70">
        <v>10492.909883873883</v>
      </c>
      <c r="K3957" s="70">
        <v>33012.466660654092</v>
      </c>
      <c r="L3957" s="70">
        <f t="shared" si="687"/>
        <v>162810.81981441332</v>
      </c>
      <c r="M3957" s="70"/>
      <c r="N3957" s="37">
        <f t="shared" si="688"/>
        <v>1.4884274118996732E-2</v>
      </c>
      <c r="O3957" s="37">
        <f t="shared" si="689"/>
        <v>-7.5031522511487259E-3</v>
      </c>
      <c r="P3957" s="37">
        <f t="shared" si="690"/>
        <v>-4.0941728679332545E-2</v>
      </c>
      <c r="Q3957" s="37">
        <f t="shared" si="691"/>
        <v>-0.11939375509168682</v>
      </c>
      <c r="R3957" s="37">
        <f t="shared" si="692"/>
        <v>4.5454938321141114E-3</v>
      </c>
      <c r="S3957" s="37">
        <f t="shared" si="693"/>
        <v>-1.1588920662964686E-2</v>
      </c>
      <c r="T3957" s="37">
        <f t="shared" si="694"/>
        <v>-5.1472183356586987E-2</v>
      </c>
      <c r="U3957" s="37">
        <f t="shared" si="695"/>
        <v>-0.14970152032766815</v>
      </c>
      <c r="V3957" s="37">
        <f t="shared" si="696"/>
        <v>-9.1533343200559503E-2</v>
      </c>
      <c r="W3957" s="37">
        <f t="shared" si="697"/>
        <v>-4.9799923617330322E-2</v>
      </c>
    </row>
    <row r="3958" spans="2:23">
      <c r="B3958" s="62">
        <v>3924</v>
      </c>
      <c r="C3958" s="70">
        <v>20000</v>
      </c>
      <c r="D3958" s="70">
        <v>18055.642857821131</v>
      </c>
      <c r="E3958" s="70">
        <v>16065.556766681966</v>
      </c>
      <c r="F3958" s="70">
        <v>12025.993377751813</v>
      </c>
      <c r="G3958" s="70">
        <v>19602</v>
      </c>
      <c r="H3958" s="70">
        <v>17732.220236839643</v>
      </c>
      <c r="I3958" s="70">
        <v>15335.332415575056</v>
      </c>
      <c r="J3958" s="70">
        <v>10708.534731474118</v>
      </c>
      <c r="K3958" s="70">
        <v>34271.497921697388</v>
      </c>
      <c r="L3958" s="70">
        <f t="shared" si="687"/>
        <v>163796.77830784113</v>
      </c>
      <c r="M3958" s="70"/>
      <c r="N3958" s="37">
        <f t="shared" si="688"/>
        <v>1.4884274118996732E-2</v>
      </c>
      <c r="O3958" s="37">
        <f t="shared" si="689"/>
        <v>-1.4330537464616433E-2</v>
      </c>
      <c r="P3958" s="37">
        <f t="shared" si="690"/>
        <v>-4.4582819024278075E-2</v>
      </c>
      <c r="Q3958" s="37">
        <f t="shared" si="691"/>
        <v>-0.1134623936403012</v>
      </c>
      <c r="R3958" s="37">
        <f t="shared" si="692"/>
        <v>4.5454938321141114E-3</v>
      </c>
      <c r="S3958" s="37">
        <f t="shared" si="693"/>
        <v>-1.7467932453941293E-2</v>
      </c>
      <c r="T3958" s="37">
        <f t="shared" si="694"/>
        <v>-5.340102414923209E-2</v>
      </c>
      <c r="U3958" s="37">
        <f t="shared" si="695"/>
        <v>-0.14100931198799027</v>
      </c>
      <c r="V3958" s="37">
        <f t="shared" si="696"/>
        <v>-7.437186298036802E-2</v>
      </c>
      <c r="W3958" s="37">
        <f t="shared" si="697"/>
        <v>-4.6927130068103451E-2</v>
      </c>
    </row>
    <row r="3959" spans="2:23">
      <c r="B3959" s="62">
        <v>3925</v>
      </c>
      <c r="C3959" s="70">
        <v>20000</v>
      </c>
      <c r="D3959" s="70">
        <v>18062.966942225477</v>
      </c>
      <c r="E3959" s="70">
        <v>15895.5469208954</v>
      </c>
      <c r="F3959" s="70">
        <v>11506.687636590043</v>
      </c>
      <c r="G3959" s="70">
        <v>19602</v>
      </c>
      <c r="H3959" s="70">
        <v>17672.629721737238</v>
      </c>
      <c r="I3959" s="70">
        <v>15065.445589649204</v>
      </c>
      <c r="J3959" s="70">
        <v>10104.506483835592</v>
      </c>
      <c r="K3959" s="70">
        <v>42109.559099710808</v>
      </c>
      <c r="L3959" s="70">
        <f t="shared" si="687"/>
        <v>170019.34239464375</v>
      </c>
      <c r="M3959" s="70"/>
      <c r="N3959" s="37">
        <f t="shared" si="688"/>
        <v>1.4884274118996732E-2</v>
      </c>
      <c r="O3959" s="37">
        <f t="shared" si="689"/>
        <v>-1.413064443248413E-2</v>
      </c>
      <c r="P3959" s="37">
        <f t="shared" si="690"/>
        <v>-4.9651499141431188E-2</v>
      </c>
      <c r="Q3959" s="37">
        <f t="shared" si="691"/>
        <v>-0.13281482544399759</v>
      </c>
      <c r="R3959" s="37">
        <f t="shared" si="692"/>
        <v>4.5454938321141114E-3</v>
      </c>
      <c r="S3959" s="37">
        <f t="shared" si="693"/>
        <v>-1.9120259804302098E-2</v>
      </c>
      <c r="T3959" s="37">
        <f t="shared" si="694"/>
        <v>-6.1767605737576114E-2</v>
      </c>
      <c r="U3959" s="37">
        <f t="shared" si="695"/>
        <v>-0.16558714832350663</v>
      </c>
      <c r="V3959" s="37">
        <f t="shared" si="696"/>
        <v>2.6030690326936723E-2</v>
      </c>
      <c r="W3959" s="37">
        <f t="shared" si="697"/>
        <v>-2.8992475241196525E-2</v>
      </c>
    </row>
    <row r="3960" spans="2:23">
      <c r="B3960" s="62">
        <v>3926</v>
      </c>
      <c r="C3960" s="70">
        <v>20000</v>
      </c>
      <c r="D3960" s="70">
        <v>17339.943597238616</v>
      </c>
      <c r="E3960" s="70">
        <v>14777.625725220776</v>
      </c>
      <c r="F3960" s="70">
        <v>10238.085962687683</v>
      </c>
      <c r="G3960" s="70">
        <v>19602</v>
      </c>
      <c r="H3960" s="70">
        <v>16869.149643441775</v>
      </c>
      <c r="I3960" s="70">
        <v>13856.607878054409</v>
      </c>
      <c r="J3960" s="70">
        <v>8804.0424952611502</v>
      </c>
      <c r="K3960" s="70">
        <v>22706.652092130535</v>
      </c>
      <c r="L3960" s="70">
        <f t="shared" si="687"/>
        <v>144194.10739403495</v>
      </c>
      <c r="M3960" s="70"/>
      <c r="N3960" s="37">
        <f t="shared" si="688"/>
        <v>1.4884274118996732E-2</v>
      </c>
      <c r="O3960" s="37">
        <f t="shared" si="689"/>
        <v>-3.4063306689132045E-2</v>
      </c>
      <c r="P3960" s="37">
        <f t="shared" si="690"/>
        <v>-8.3679320637621513E-2</v>
      </c>
      <c r="Q3960" s="37">
        <f t="shared" si="691"/>
        <v>-0.18201362742944005</v>
      </c>
      <c r="R3960" s="37">
        <f t="shared" si="692"/>
        <v>4.5454938321141114E-3</v>
      </c>
      <c r="S3960" s="37">
        <f t="shared" si="693"/>
        <v>-4.1677310583691507E-2</v>
      </c>
      <c r="T3960" s="37">
        <f t="shared" si="694"/>
        <v>-0.10019604717271424</v>
      </c>
      <c r="U3960" s="37">
        <f t="shared" si="695"/>
        <v>-0.22113086116328551</v>
      </c>
      <c r="V3960" s="37">
        <f t="shared" si="696"/>
        <v>-0.24656367070384555</v>
      </c>
      <c r="W3960" s="37">
        <f t="shared" si="697"/>
        <v>-0.1057742205407779</v>
      </c>
    </row>
    <row r="3961" spans="2:23">
      <c r="B3961" s="62">
        <v>3927</v>
      </c>
      <c r="C3961" s="70">
        <v>20000</v>
      </c>
      <c r="D3961" s="70">
        <v>17428.025883041213</v>
      </c>
      <c r="E3961" s="70">
        <v>14872.831645695089</v>
      </c>
      <c r="F3961" s="70">
        <v>10249.164322675275</v>
      </c>
      <c r="G3961" s="70">
        <v>19602</v>
      </c>
      <c r="H3961" s="70">
        <v>16998.166082579624</v>
      </c>
      <c r="I3961" s="70">
        <v>14013.199875175947</v>
      </c>
      <c r="J3961" s="70">
        <v>8896.9582602403207</v>
      </c>
      <c r="K3961" s="70">
        <v>38870.292481811673</v>
      </c>
      <c r="L3961" s="70">
        <f t="shared" si="687"/>
        <v>160930.63855121916</v>
      </c>
      <c r="M3961" s="70"/>
      <c r="N3961" s="37">
        <f t="shared" si="688"/>
        <v>1.4884274118996732E-2</v>
      </c>
      <c r="O3961" s="37">
        <f t="shared" si="689"/>
        <v>-3.1613064085409759E-2</v>
      </c>
      <c r="P3961" s="37">
        <f t="shared" si="690"/>
        <v>-8.0732328508312357E-2</v>
      </c>
      <c r="Q3961" s="37">
        <f t="shared" si="691"/>
        <v>-0.18157118645777126</v>
      </c>
      <c r="R3961" s="37">
        <f t="shared" si="692"/>
        <v>4.5454938321141114E-3</v>
      </c>
      <c r="S3961" s="37">
        <f t="shared" si="693"/>
        <v>-3.8019631252346531E-2</v>
      </c>
      <c r="T3961" s="37">
        <f t="shared" si="694"/>
        <v>-9.512603822729937E-2</v>
      </c>
      <c r="U3961" s="37">
        <f t="shared" si="695"/>
        <v>-0.21703164872789993</v>
      </c>
      <c r="V3961" s="37">
        <f t="shared" si="696"/>
        <v>-1.4222483495747507E-2</v>
      </c>
      <c r="W3961" s="37">
        <f t="shared" si="697"/>
        <v>-5.5302433404696649E-2</v>
      </c>
    </row>
    <row r="3962" spans="2:23">
      <c r="B3962" s="62">
        <v>3928</v>
      </c>
      <c r="C3962" s="70">
        <v>20000</v>
      </c>
      <c r="D3962" s="70">
        <v>17348.39854708386</v>
      </c>
      <c r="E3962" s="70">
        <v>14928.476017456072</v>
      </c>
      <c r="F3962" s="70">
        <v>10422.859352535241</v>
      </c>
      <c r="G3962" s="70">
        <v>19602</v>
      </c>
      <c r="H3962" s="70">
        <v>17041.394369734498</v>
      </c>
      <c r="I3962" s="70">
        <v>14255.853747504119</v>
      </c>
      <c r="J3962" s="70">
        <v>9288.5651092871994</v>
      </c>
      <c r="K3962" s="70">
        <v>28555.390104730312</v>
      </c>
      <c r="L3962" s="70">
        <f t="shared" si="687"/>
        <v>151442.93724833132</v>
      </c>
      <c r="M3962" s="70"/>
      <c r="N3962" s="37">
        <f t="shared" si="688"/>
        <v>1.4884274118996732E-2</v>
      </c>
      <c r="O3962" s="37">
        <f t="shared" si="689"/>
        <v>-3.3827840208445425E-2</v>
      </c>
      <c r="P3962" s="37">
        <f t="shared" si="690"/>
        <v>-7.9014285898732051E-2</v>
      </c>
      <c r="Q3962" s="37">
        <f t="shared" si="691"/>
        <v>-0.17466526853560016</v>
      </c>
      <c r="R3962" s="37">
        <f t="shared" si="692"/>
        <v>4.5454938321141114E-3</v>
      </c>
      <c r="S3962" s="37">
        <f t="shared" si="693"/>
        <v>-3.6797194717896997E-2</v>
      </c>
      <c r="T3962" s="37">
        <f t="shared" si="694"/>
        <v>-8.7325222362338306E-2</v>
      </c>
      <c r="U3962" s="37">
        <f t="shared" si="695"/>
        <v>-0.1999857074599255</v>
      </c>
      <c r="V3962" s="37">
        <f t="shared" si="696"/>
        <v>-0.15508299069183262</v>
      </c>
      <c r="W3962" s="37">
        <f t="shared" si="697"/>
        <v>-8.3572861716059155E-2</v>
      </c>
    </row>
    <row r="3963" spans="2:23">
      <c r="B3963" s="62">
        <v>3929</v>
      </c>
      <c r="C3963" s="70">
        <v>20000</v>
      </c>
      <c r="D3963" s="70">
        <v>18160.605887745824</v>
      </c>
      <c r="E3963" s="70">
        <v>16200.478792123507</v>
      </c>
      <c r="F3963" s="70">
        <v>12114.206825833533</v>
      </c>
      <c r="G3963" s="70">
        <v>19602</v>
      </c>
      <c r="H3963" s="70">
        <v>17600.694561674944</v>
      </c>
      <c r="I3963" s="70">
        <v>15082.529109701651</v>
      </c>
      <c r="J3963" s="70">
        <v>10272.700724636788</v>
      </c>
      <c r="K3963" s="70">
        <v>28152.177368394314</v>
      </c>
      <c r="L3963" s="70">
        <f t="shared" si="687"/>
        <v>157185.39327011057</v>
      </c>
      <c r="M3963" s="70"/>
      <c r="N3963" s="37">
        <f t="shared" si="688"/>
        <v>1.4884274118996732E-2</v>
      </c>
      <c r="O3963" s="37">
        <f t="shared" si="689"/>
        <v>-1.1469688643052089E-2</v>
      </c>
      <c r="P3963" s="37">
        <f t="shared" si="690"/>
        <v>-4.0579306828563699E-2</v>
      </c>
      <c r="Q3963" s="37">
        <f t="shared" si="691"/>
        <v>-0.11021685507493839</v>
      </c>
      <c r="R3963" s="37">
        <f t="shared" si="692"/>
        <v>4.5454938321141114E-3</v>
      </c>
      <c r="S3963" s="37">
        <f t="shared" si="693"/>
        <v>-2.1118595389047257E-2</v>
      </c>
      <c r="T3963" s="37">
        <f t="shared" si="694"/>
        <v>-6.123580033697229E-2</v>
      </c>
      <c r="U3963" s="37">
        <f t="shared" si="695"/>
        <v>-0.15867121302079668</v>
      </c>
      <c r="V3963" s="37">
        <f t="shared" si="696"/>
        <v>-0.16106946997390903</v>
      </c>
      <c r="W3963" s="37">
        <f t="shared" si="697"/>
        <v>-6.6359844185832961E-2</v>
      </c>
    </row>
    <row r="3964" spans="2:23">
      <c r="B3964" s="62">
        <v>3930</v>
      </c>
      <c r="C3964" s="70">
        <v>20000</v>
      </c>
      <c r="D3964" s="70">
        <v>17995.490733966337</v>
      </c>
      <c r="E3964" s="70">
        <v>15890.945802507547</v>
      </c>
      <c r="F3964" s="70">
        <v>11630.525532331058</v>
      </c>
      <c r="G3964" s="70">
        <v>19602</v>
      </c>
      <c r="H3964" s="70">
        <v>17634.822142843164</v>
      </c>
      <c r="I3964" s="70">
        <v>15106.652022137914</v>
      </c>
      <c r="J3964" s="70">
        <v>10273.766738558159</v>
      </c>
      <c r="K3964" s="70">
        <v>31698.387226734987</v>
      </c>
      <c r="L3964" s="70">
        <f t="shared" si="687"/>
        <v>159832.59019907916</v>
      </c>
      <c r="M3964" s="70"/>
      <c r="N3964" s="37">
        <f t="shared" si="688"/>
        <v>1.4884274118996732E-2</v>
      </c>
      <c r="O3964" s="37">
        <f t="shared" si="689"/>
        <v>-1.5973779290221368E-2</v>
      </c>
      <c r="P3964" s="37">
        <f t="shared" si="690"/>
        <v>-4.9789052836728742E-2</v>
      </c>
      <c r="Q3964" s="37">
        <f t="shared" si="691"/>
        <v>-0.12816088008605564</v>
      </c>
      <c r="R3964" s="37">
        <f t="shared" si="692"/>
        <v>4.5454938321141114E-3</v>
      </c>
      <c r="S3964" s="37">
        <f t="shared" si="693"/>
        <v>-2.0170034062116926E-2</v>
      </c>
      <c r="T3964" s="37">
        <f t="shared" si="694"/>
        <v>-6.0485373177374901E-2</v>
      </c>
      <c r="U3964" s="37">
        <f t="shared" si="695"/>
        <v>-0.15862756116344823</v>
      </c>
      <c r="V3964" s="37">
        <f t="shared" si="696"/>
        <v>-0.10979795514255608</v>
      </c>
      <c r="W3964" s="37">
        <f t="shared" si="697"/>
        <v>-5.8530840135624707E-2</v>
      </c>
    </row>
    <row r="3965" spans="2:23">
      <c r="B3965" s="62">
        <v>3931</v>
      </c>
      <c r="C3965" s="70">
        <v>20000</v>
      </c>
      <c r="D3965" s="70">
        <v>17651.847188993583</v>
      </c>
      <c r="E3965" s="70">
        <v>15382.734019160371</v>
      </c>
      <c r="F3965" s="70">
        <v>11009.10809064726</v>
      </c>
      <c r="G3965" s="70">
        <v>19602</v>
      </c>
      <c r="H3965" s="70">
        <v>17389.906598258422</v>
      </c>
      <c r="I3965" s="70">
        <v>14770.369568846407</v>
      </c>
      <c r="J3965" s="70">
        <v>9916.7223125640685</v>
      </c>
      <c r="K3965" s="70">
        <v>30317.633105924768</v>
      </c>
      <c r="L3965" s="70">
        <f t="shared" si="687"/>
        <v>156040.32088439487</v>
      </c>
      <c r="M3965" s="70"/>
      <c r="N3965" s="37">
        <f t="shared" si="688"/>
        <v>1.4884274118996732E-2</v>
      </c>
      <c r="O3965" s="37">
        <f t="shared" si="689"/>
        <v>-2.5414594782940947E-2</v>
      </c>
      <c r="P3965" s="37">
        <f t="shared" si="690"/>
        <v>-6.5106970591132241E-2</v>
      </c>
      <c r="Q3965" s="37">
        <f t="shared" si="691"/>
        <v>-0.15177171462668804</v>
      </c>
      <c r="R3965" s="37">
        <f t="shared" si="692"/>
        <v>4.5454938321141114E-3</v>
      </c>
      <c r="S3965" s="37">
        <f t="shared" si="693"/>
        <v>-2.6997849796245421E-2</v>
      </c>
      <c r="T3965" s="37">
        <f t="shared" si="694"/>
        <v>-7.1001283397066461E-2</v>
      </c>
      <c r="U3965" s="37">
        <f t="shared" si="695"/>
        <v>-0.17337695763384309</v>
      </c>
      <c r="V3965" s="37">
        <f t="shared" si="696"/>
        <v>-0.12940202869055617</v>
      </c>
      <c r="W3965" s="37">
        <f t="shared" si="697"/>
        <v>-6.9766775629447664E-2</v>
      </c>
    </row>
    <row r="3966" spans="2:23">
      <c r="B3966" s="62">
        <v>3932</v>
      </c>
      <c r="C3966" s="70">
        <v>20000</v>
      </c>
      <c r="D3966" s="70">
        <v>18671.800704392612</v>
      </c>
      <c r="E3966" s="70">
        <v>16818.214512496947</v>
      </c>
      <c r="F3966" s="70">
        <v>12574.526375031162</v>
      </c>
      <c r="G3966" s="70">
        <v>19602</v>
      </c>
      <c r="H3966" s="70">
        <v>18223.010990873921</v>
      </c>
      <c r="I3966" s="70">
        <v>15865.435455598308</v>
      </c>
      <c r="J3966" s="70">
        <v>10941.53193091804</v>
      </c>
      <c r="K3966" s="70">
        <v>36775.919403836531</v>
      </c>
      <c r="L3966" s="70">
        <f t="shared" si="687"/>
        <v>169472.43937314753</v>
      </c>
      <c r="M3966" s="70"/>
      <c r="N3966" s="37">
        <f t="shared" si="688"/>
        <v>1.4884274118996732E-2</v>
      </c>
      <c r="O3966" s="37">
        <f t="shared" si="689"/>
        <v>2.3466088918100425E-3</v>
      </c>
      <c r="P3966" s="37">
        <f t="shared" si="690"/>
        <v>-2.2458733438607381E-2</v>
      </c>
      <c r="Q3966" s="37">
        <f t="shared" si="691"/>
        <v>-9.3469332373665726E-2</v>
      </c>
      <c r="R3966" s="37">
        <f t="shared" si="692"/>
        <v>4.5454938321141114E-3</v>
      </c>
      <c r="S3966" s="37">
        <f t="shared" si="693"/>
        <v>-3.9635222138111326E-3</v>
      </c>
      <c r="T3966" s="37">
        <f t="shared" si="694"/>
        <v>-3.7179272017777709E-2</v>
      </c>
      <c r="U3966" s="37">
        <f t="shared" si="695"/>
        <v>-0.1317146028678573</v>
      </c>
      <c r="V3966" s="37">
        <f t="shared" si="696"/>
        <v>-4.1147568655158895E-2</v>
      </c>
      <c r="W3966" s="37">
        <f t="shared" si="697"/>
        <v>-3.0555458270158486E-2</v>
      </c>
    </row>
    <row r="3967" spans="2:23">
      <c r="B3967" s="62">
        <v>3933</v>
      </c>
      <c r="C3967" s="70">
        <v>20000</v>
      </c>
      <c r="D3967" s="70">
        <v>16862.412920355662</v>
      </c>
      <c r="E3967" s="70">
        <v>14230.65406507137</v>
      </c>
      <c r="F3967" s="70">
        <v>9701.0592779153103</v>
      </c>
      <c r="G3967" s="70">
        <v>19602</v>
      </c>
      <c r="H3967" s="70">
        <v>16570.601196775082</v>
      </c>
      <c r="I3967" s="70">
        <v>13599.680170095031</v>
      </c>
      <c r="J3967" s="70">
        <v>8658.0194718912735</v>
      </c>
      <c r="K3967" s="70">
        <v>40327.959346893294</v>
      </c>
      <c r="L3967" s="70">
        <f t="shared" si="687"/>
        <v>159552.38644899701</v>
      </c>
      <c r="M3967" s="70"/>
      <c r="N3967" s="37">
        <f t="shared" si="688"/>
        <v>1.4884274118996732E-2</v>
      </c>
      <c r="O3967" s="37">
        <f t="shared" si="689"/>
        <v>-4.7456793998284175E-2</v>
      </c>
      <c r="P3967" s="37">
        <f t="shared" si="690"/>
        <v>-0.10079733156826765</v>
      </c>
      <c r="Q3967" s="37">
        <f t="shared" si="691"/>
        <v>-0.20375583677821452</v>
      </c>
      <c r="R3967" s="37">
        <f t="shared" si="692"/>
        <v>4.5454938321141114E-3</v>
      </c>
      <c r="S3967" s="37">
        <f t="shared" si="693"/>
        <v>-5.0195313887715476E-2</v>
      </c>
      <c r="T3967" s="37">
        <f t="shared" si="694"/>
        <v>-0.10857711239644163</v>
      </c>
      <c r="U3967" s="37">
        <f t="shared" si="695"/>
        <v>-0.2276169934666219</v>
      </c>
      <c r="V3967" s="37">
        <f t="shared" si="696"/>
        <v>4.0911231916813673E-3</v>
      </c>
      <c r="W3967" s="37">
        <f t="shared" si="697"/>
        <v>-5.9356450573277431E-2</v>
      </c>
    </row>
    <row r="3968" spans="2:23">
      <c r="B3968" s="62">
        <v>3934</v>
      </c>
      <c r="C3968" s="70">
        <v>20000</v>
      </c>
      <c r="D3968" s="70">
        <v>18316.327188276009</v>
      </c>
      <c r="E3968" s="70">
        <v>16341.821277952666</v>
      </c>
      <c r="F3968" s="70">
        <v>12055.667045173961</v>
      </c>
      <c r="G3968" s="70">
        <v>19602</v>
      </c>
      <c r="H3968" s="70">
        <v>18081.374021062122</v>
      </c>
      <c r="I3968" s="70">
        <v>15751.793100789788</v>
      </c>
      <c r="J3968" s="70">
        <v>10941.486085991695</v>
      </c>
      <c r="K3968" s="70">
        <v>29909.288046383266</v>
      </c>
      <c r="L3968" s="70">
        <f t="shared" si="687"/>
        <v>160999.75676562949</v>
      </c>
      <c r="M3968" s="70"/>
      <c r="N3968" s="37">
        <f t="shared" si="688"/>
        <v>1.4884274118996732E-2</v>
      </c>
      <c r="O3968" s="37">
        <f t="shared" si="689"/>
        <v>-7.2405718469329416E-3</v>
      </c>
      <c r="P3968" s="37">
        <f t="shared" si="690"/>
        <v>-3.6403121291550544E-2</v>
      </c>
      <c r="Q3968" s="37">
        <f t="shared" si="691"/>
        <v>-0.11236931910212311</v>
      </c>
      <c r="R3968" s="37">
        <f t="shared" si="692"/>
        <v>4.5454938321141114E-3</v>
      </c>
      <c r="S3968" s="37">
        <f t="shared" si="693"/>
        <v>-7.8418819410555063E-3</v>
      </c>
      <c r="T3968" s="37">
        <f t="shared" si="694"/>
        <v>-4.0633758212872517E-2</v>
      </c>
      <c r="U3968" s="37">
        <f t="shared" si="695"/>
        <v>-0.13171642192400168</v>
      </c>
      <c r="V3968" s="37">
        <f t="shared" si="696"/>
        <v>-0.13528490173954888</v>
      </c>
      <c r="W3968" s="37">
        <f t="shared" si="697"/>
        <v>-5.5099585767764636E-2</v>
      </c>
    </row>
    <row r="3969" spans="2:23">
      <c r="B3969" s="62">
        <v>3935</v>
      </c>
      <c r="C3969" s="70">
        <v>20000</v>
      </c>
      <c r="D3969" s="70">
        <v>17772.274351476619</v>
      </c>
      <c r="E3969" s="70">
        <v>15402.230256672157</v>
      </c>
      <c r="F3969" s="70">
        <v>10857.265610586182</v>
      </c>
      <c r="G3969" s="70">
        <v>19602</v>
      </c>
      <c r="H3969" s="70">
        <v>17393.972637527771</v>
      </c>
      <c r="I3969" s="70">
        <v>14607.006928181327</v>
      </c>
      <c r="J3969" s="70">
        <v>9545.8678857126797</v>
      </c>
      <c r="K3969" s="70">
        <v>38079.300670226126</v>
      </c>
      <c r="L3969" s="70">
        <f t="shared" si="687"/>
        <v>163259.91834038286</v>
      </c>
      <c r="M3969" s="70"/>
      <c r="N3969" s="37">
        <f t="shared" si="688"/>
        <v>1.4884274118996732E-2</v>
      </c>
      <c r="O3969" s="37">
        <f t="shared" si="689"/>
        <v>-2.2095762068863101E-2</v>
      </c>
      <c r="P3969" s="37">
        <f t="shared" si="690"/>
        <v>-6.4514711603101071E-2</v>
      </c>
      <c r="Q3969" s="37">
        <f t="shared" si="691"/>
        <v>-0.15764159442679582</v>
      </c>
      <c r="R3969" s="37">
        <f t="shared" si="692"/>
        <v>4.5454938321141114E-3</v>
      </c>
      <c r="S3969" s="37">
        <f t="shared" si="693"/>
        <v>-2.688410468505098E-2</v>
      </c>
      <c r="T3969" s="37">
        <f t="shared" si="694"/>
        <v>-7.6153004625421294E-2</v>
      </c>
      <c r="U3969" s="37">
        <f t="shared" si="695"/>
        <v>-0.18898079067824913</v>
      </c>
      <c r="V3969" s="37">
        <f t="shared" si="696"/>
        <v>-2.4304085918336327E-2</v>
      </c>
      <c r="W3969" s="37">
        <f t="shared" si="697"/>
        <v>-4.8490306777417835E-2</v>
      </c>
    </row>
    <row r="3970" spans="2:23">
      <c r="B3970" s="62">
        <v>3936</v>
      </c>
      <c r="C3970" s="70">
        <v>20000</v>
      </c>
      <c r="D3970" s="70">
        <v>18707.439737064404</v>
      </c>
      <c r="E3970" s="70">
        <v>16814.996897726764</v>
      </c>
      <c r="F3970" s="70">
        <v>12596.546488309914</v>
      </c>
      <c r="G3970" s="70">
        <v>19602</v>
      </c>
      <c r="H3970" s="70">
        <v>18362.277615175983</v>
      </c>
      <c r="I3970" s="70">
        <v>16034.121888609921</v>
      </c>
      <c r="J3970" s="70">
        <v>11193.928044818114</v>
      </c>
      <c r="K3970" s="70">
        <v>33003.944838671196</v>
      </c>
      <c r="L3970" s="70">
        <f t="shared" si="687"/>
        <v>166315.25551037627</v>
      </c>
      <c r="M3970" s="70"/>
      <c r="N3970" s="37">
        <f t="shared" si="688"/>
        <v>1.4884274118996732E-2</v>
      </c>
      <c r="O3970" s="37">
        <f t="shared" si="689"/>
        <v>3.302746821807423E-3</v>
      </c>
      <c r="P3970" s="37">
        <f t="shared" si="690"/>
        <v>-2.2552248171393119E-2</v>
      </c>
      <c r="Q3970" s="37">
        <f t="shared" si="691"/>
        <v>-9.2675935633519391E-2</v>
      </c>
      <c r="R3970" s="37">
        <f t="shared" si="692"/>
        <v>4.5454938321141114E-3</v>
      </c>
      <c r="S3970" s="37">
        <f t="shared" si="693"/>
        <v>-1.6473672586181376E-4</v>
      </c>
      <c r="T3970" s="37">
        <f t="shared" si="694"/>
        <v>-3.2074295133851738E-2</v>
      </c>
      <c r="U3970" s="37">
        <f t="shared" si="695"/>
        <v>-0.12175702113327669</v>
      </c>
      <c r="V3970" s="37">
        <f t="shared" si="696"/>
        <v>-9.1650606337638441E-2</v>
      </c>
      <c r="W3970" s="37">
        <f t="shared" si="697"/>
        <v>-3.9628036395654931E-2</v>
      </c>
    </row>
    <row r="3971" spans="2:23">
      <c r="B3971" s="62">
        <v>3937</v>
      </c>
      <c r="C3971" s="70">
        <v>20000</v>
      </c>
      <c r="D3971" s="70">
        <v>18212.275685480614</v>
      </c>
      <c r="E3971" s="70">
        <v>16080.906838331524</v>
      </c>
      <c r="F3971" s="70">
        <v>11661.316153505762</v>
      </c>
      <c r="G3971" s="70">
        <v>19602</v>
      </c>
      <c r="H3971" s="70">
        <v>17771.58504797822</v>
      </c>
      <c r="I3971" s="70">
        <v>15165.153633907452</v>
      </c>
      <c r="J3971" s="70">
        <v>10140.711966108342</v>
      </c>
      <c r="K3971" s="70">
        <v>24207.994449639747</v>
      </c>
      <c r="L3971" s="70">
        <f t="shared" si="687"/>
        <v>152841.94377495165</v>
      </c>
      <c r="M3971" s="70"/>
      <c r="N3971" s="37">
        <f t="shared" si="688"/>
        <v>1.4884274118996732E-2</v>
      </c>
      <c r="O3971" s="37">
        <f t="shared" si="689"/>
        <v>-1.0064424895306123E-2</v>
      </c>
      <c r="P3971" s="37">
        <f t="shared" si="690"/>
        <v>-4.4126494325299359E-2</v>
      </c>
      <c r="Q3971" s="37">
        <f t="shared" si="691"/>
        <v>-0.12700759064618339</v>
      </c>
      <c r="R3971" s="37">
        <f t="shared" si="692"/>
        <v>4.5454938321141114E-3</v>
      </c>
      <c r="S3971" s="37">
        <f t="shared" si="693"/>
        <v>-1.6377946340955796E-2</v>
      </c>
      <c r="T3971" s="37">
        <f t="shared" si="694"/>
        <v>-5.8667961533738655E-2</v>
      </c>
      <c r="U3971" s="37">
        <f t="shared" si="695"/>
        <v>-0.1640935916384777</v>
      </c>
      <c r="V3971" s="37">
        <f t="shared" si="696"/>
        <v>-0.22205407563186397</v>
      </c>
      <c r="W3971" s="37">
        <f t="shared" si="697"/>
        <v>-7.9349686185676949E-2</v>
      </c>
    </row>
    <row r="3972" spans="2:23">
      <c r="B3972" s="62">
        <v>3938</v>
      </c>
      <c r="C3972" s="70">
        <v>20000</v>
      </c>
      <c r="D3972" s="70">
        <v>17870.582111363579</v>
      </c>
      <c r="E3972" s="70">
        <v>15501.202247601324</v>
      </c>
      <c r="F3972" s="70">
        <v>10848.198358266276</v>
      </c>
      <c r="G3972" s="70">
        <v>19602</v>
      </c>
      <c r="H3972" s="70">
        <v>17559.169083301691</v>
      </c>
      <c r="I3972" s="70">
        <v>14810.464303590086</v>
      </c>
      <c r="J3972" s="70">
        <v>9677.4381772807392</v>
      </c>
      <c r="K3972" s="70">
        <v>38231.695464365839</v>
      </c>
      <c r="L3972" s="70">
        <f t="shared" si="687"/>
        <v>164100.74974576954</v>
      </c>
      <c r="M3972" s="70"/>
      <c r="N3972" s="37">
        <f t="shared" si="688"/>
        <v>1.4884274118996732E-2</v>
      </c>
      <c r="O3972" s="37">
        <f t="shared" si="689"/>
        <v>-1.9394841649658989E-2</v>
      </c>
      <c r="P3972" s="37">
        <f t="shared" si="690"/>
        <v>-6.1513893563699185E-2</v>
      </c>
      <c r="Q3972" s="37">
        <f t="shared" si="691"/>
        <v>-0.15799340821704833</v>
      </c>
      <c r="R3972" s="37">
        <f t="shared" si="692"/>
        <v>4.5454938321141114E-3</v>
      </c>
      <c r="S3972" s="37">
        <f t="shared" si="693"/>
        <v>-2.2274019181671489E-2</v>
      </c>
      <c r="T3972" s="37">
        <f t="shared" si="694"/>
        <v>-6.9741236603909074E-2</v>
      </c>
      <c r="U3972" s="37">
        <f t="shared" si="695"/>
        <v>-0.18341079609127653</v>
      </c>
      <c r="V3972" s="37">
        <f t="shared" si="696"/>
        <v>-2.2353649518832341E-2</v>
      </c>
      <c r="W3972" s="37">
        <f t="shared" si="697"/>
        <v>-4.6043191293737018E-2</v>
      </c>
    </row>
    <row r="3973" spans="2:23">
      <c r="B3973" s="62">
        <v>3939</v>
      </c>
      <c r="C3973" s="70">
        <v>20000</v>
      </c>
      <c r="D3973" s="70">
        <v>17923.791637050508</v>
      </c>
      <c r="E3973" s="70">
        <v>15617.87398100045</v>
      </c>
      <c r="F3973" s="70">
        <v>11073.98538281167</v>
      </c>
      <c r="G3973" s="70">
        <v>19602</v>
      </c>
      <c r="H3973" s="70">
        <v>17311.230829790649</v>
      </c>
      <c r="I3973" s="70">
        <v>14445.5869122524</v>
      </c>
      <c r="J3973" s="70">
        <v>9271.5756217974831</v>
      </c>
      <c r="K3973" s="70">
        <v>24664.014209415276</v>
      </c>
      <c r="L3973" s="70">
        <f t="shared" si="687"/>
        <v>149910.05857411842</v>
      </c>
      <c r="M3973" s="70"/>
      <c r="N3973" s="37">
        <f t="shared" si="688"/>
        <v>1.4884274118996732E-2</v>
      </c>
      <c r="O3973" s="37">
        <f t="shared" si="689"/>
        <v>-1.7936054431766602E-2</v>
      </c>
      <c r="P3973" s="37">
        <f t="shared" si="690"/>
        <v>-5.7988697929674871E-2</v>
      </c>
      <c r="Q3973" s="37">
        <f t="shared" si="691"/>
        <v>-0.14927605752978435</v>
      </c>
      <c r="R3973" s="37">
        <f t="shared" si="692"/>
        <v>4.5454938321141114E-3</v>
      </c>
      <c r="S3973" s="37">
        <f t="shared" si="693"/>
        <v>-2.9201382979509471E-2</v>
      </c>
      <c r="T3973" s="37">
        <f t="shared" si="694"/>
        <v>-8.1271838562939736E-2</v>
      </c>
      <c r="U3973" s="37">
        <f t="shared" si="695"/>
        <v>-0.2007176856216496</v>
      </c>
      <c r="V3973" s="37">
        <f t="shared" si="696"/>
        <v>-0.21476095662824946</v>
      </c>
      <c r="W3973" s="37">
        <f t="shared" si="697"/>
        <v>-8.822261448636326E-2</v>
      </c>
    </row>
    <row r="3974" spans="2:23">
      <c r="B3974" s="62">
        <v>3940</v>
      </c>
      <c r="C3974" s="70">
        <v>20000</v>
      </c>
      <c r="D3974" s="70">
        <v>17556.021138214786</v>
      </c>
      <c r="E3974" s="70">
        <v>15271.458524906049</v>
      </c>
      <c r="F3974" s="70">
        <v>10796.753716360496</v>
      </c>
      <c r="G3974" s="70">
        <v>19602</v>
      </c>
      <c r="H3974" s="70">
        <v>17215.452158057087</v>
      </c>
      <c r="I3974" s="70">
        <v>14535.724138304551</v>
      </c>
      <c r="J3974" s="70">
        <v>9560.3763544776994</v>
      </c>
      <c r="K3974" s="70">
        <v>28964.608254885203</v>
      </c>
      <c r="L3974" s="70">
        <f t="shared" si="687"/>
        <v>153502.39428520587</v>
      </c>
      <c r="M3974" s="70"/>
      <c r="N3974" s="37">
        <f t="shared" si="688"/>
        <v>1.4884274118996732E-2</v>
      </c>
      <c r="O3974" s="37">
        <f t="shared" si="689"/>
        <v>-2.8063545952521474E-2</v>
      </c>
      <c r="P3974" s="37">
        <f t="shared" si="690"/>
        <v>-6.8494518650583536E-2</v>
      </c>
      <c r="Q3974" s="37">
        <f t="shared" si="691"/>
        <v>-0.15999227488390144</v>
      </c>
      <c r="R3974" s="37">
        <f t="shared" si="692"/>
        <v>4.5454938321141114E-3</v>
      </c>
      <c r="S3974" s="37">
        <f t="shared" si="693"/>
        <v>-3.189069985154569E-2</v>
      </c>
      <c r="T3974" s="37">
        <f t="shared" si="694"/>
        <v>-7.8409967028517213E-2</v>
      </c>
      <c r="U3974" s="37">
        <f t="shared" si="695"/>
        <v>-0.18836470320139442</v>
      </c>
      <c r="V3974" s="37">
        <f t="shared" si="696"/>
        <v>-0.14905040902992961</v>
      </c>
      <c r="W3974" s="37">
        <f t="shared" si="697"/>
        <v>-7.7362703718582781E-2</v>
      </c>
    </row>
    <row r="3975" spans="2:23">
      <c r="B3975" s="62">
        <v>3941</v>
      </c>
      <c r="C3975" s="70">
        <v>20000</v>
      </c>
      <c r="D3975" s="70">
        <v>17583.215532740043</v>
      </c>
      <c r="E3975" s="70">
        <v>15364.774522755853</v>
      </c>
      <c r="F3975" s="70">
        <v>10976.746432536233</v>
      </c>
      <c r="G3975" s="70">
        <v>19602</v>
      </c>
      <c r="H3975" s="70">
        <v>17385.019377762841</v>
      </c>
      <c r="I3975" s="70">
        <v>14854.09132825135</v>
      </c>
      <c r="J3975" s="70">
        <v>10020.329578185567</v>
      </c>
      <c r="K3975" s="70">
        <v>42728.61428708709</v>
      </c>
      <c r="L3975" s="70">
        <f t="shared" si="687"/>
        <v>168514.79105931899</v>
      </c>
      <c r="M3975" s="70"/>
      <c r="N3975" s="37">
        <f t="shared" si="688"/>
        <v>1.4884274118996732E-2</v>
      </c>
      <c r="O3975" s="37">
        <f t="shared" si="689"/>
        <v>-2.7311069193663551E-2</v>
      </c>
      <c r="P3975" s="37">
        <f t="shared" si="690"/>
        <v>-6.5652878474813603E-2</v>
      </c>
      <c r="Q3975" s="37">
        <f t="shared" si="691"/>
        <v>-0.15301933050354566</v>
      </c>
      <c r="R3975" s="37">
        <f t="shared" si="692"/>
        <v>4.5454938321141114E-3</v>
      </c>
      <c r="S3975" s="37">
        <f t="shared" si="693"/>
        <v>-2.7134584578972554E-2</v>
      </c>
      <c r="T3975" s="37">
        <f t="shared" si="694"/>
        <v>-6.8372117518719522E-2</v>
      </c>
      <c r="U3975" s="37">
        <f t="shared" si="695"/>
        <v>-0.1690700095008979</v>
      </c>
      <c r="V3975" s="37">
        <f t="shared" si="696"/>
        <v>3.3545043613086634E-2</v>
      </c>
      <c r="W3975" s="37">
        <f t="shared" si="697"/>
        <v>-3.329838855463263E-2</v>
      </c>
    </row>
    <row r="3976" spans="2:23">
      <c r="B3976" s="62">
        <v>3942</v>
      </c>
      <c r="C3976" s="70">
        <v>20000</v>
      </c>
      <c r="D3976" s="70">
        <v>17649.727023181633</v>
      </c>
      <c r="E3976" s="70">
        <v>15209.09050039095</v>
      </c>
      <c r="F3976" s="70">
        <v>10695.958185029736</v>
      </c>
      <c r="G3976" s="70">
        <v>19602</v>
      </c>
      <c r="H3976" s="70">
        <v>17308.031373864789</v>
      </c>
      <c r="I3976" s="70">
        <v>14477.45163574849</v>
      </c>
      <c r="J3976" s="70">
        <v>9472.5189262500407</v>
      </c>
      <c r="K3976" s="70">
        <v>38490.958933782524</v>
      </c>
      <c r="L3976" s="70">
        <f t="shared" si="687"/>
        <v>162905.73657824815</v>
      </c>
      <c r="M3976" s="70"/>
      <c r="N3976" s="37">
        <f t="shared" si="688"/>
        <v>1.4884274118996732E-2</v>
      </c>
      <c r="O3976" s="37">
        <f t="shared" si="689"/>
        <v>-2.5473125334558144E-2</v>
      </c>
      <c r="P3976" s="37">
        <f t="shared" si="690"/>
        <v>-7.0398580192152949E-2</v>
      </c>
      <c r="Q3976" s="37">
        <f t="shared" si="691"/>
        <v>-0.16392251015391635</v>
      </c>
      <c r="R3976" s="37">
        <f t="shared" si="692"/>
        <v>4.5454938321141114E-3</v>
      </c>
      <c r="S3976" s="37">
        <f t="shared" si="693"/>
        <v>-2.9291098463797849E-2</v>
      </c>
      <c r="T3976" s="37">
        <f t="shared" si="694"/>
        <v>-8.0259110843612036E-2</v>
      </c>
      <c r="U3976" s="37">
        <f t="shared" si="695"/>
        <v>-0.19210267178813789</v>
      </c>
      <c r="V3976" s="37">
        <f t="shared" si="696"/>
        <v>-1.9044357096324571E-2</v>
      </c>
      <c r="W3976" s="37">
        <f t="shared" si="697"/>
        <v>-4.9522986325116425E-2</v>
      </c>
    </row>
    <row r="3977" spans="2:23">
      <c r="B3977" s="62">
        <v>3943</v>
      </c>
      <c r="C3977" s="70">
        <v>20000</v>
      </c>
      <c r="D3977" s="70">
        <v>17438.456235620091</v>
      </c>
      <c r="E3977" s="70">
        <v>14882.672699267283</v>
      </c>
      <c r="F3977" s="70">
        <v>10178.925689096623</v>
      </c>
      <c r="G3977" s="70">
        <v>19602</v>
      </c>
      <c r="H3977" s="70">
        <v>17298.203962428124</v>
      </c>
      <c r="I3977" s="70">
        <v>14476.810652993514</v>
      </c>
      <c r="J3977" s="70">
        <v>9404.4970092863423</v>
      </c>
      <c r="K3977" s="70">
        <v>26032.629878708703</v>
      </c>
      <c r="L3977" s="70">
        <f t="shared" si="687"/>
        <v>149314.19612740068</v>
      </c>
      <c r="M3977" s="70"/>
      <c r="N3977" s="37">
        <f t="shared" si="688"/>
        <v>1.4884274118996732E-2</v>
      </c>
      <c r="O3977" s="37">
        <f t="shared" si="689"/>
        <v>-3.132332655472625E-2</v>
      </c>
      <c r="P3977" s="37">
        <f t="shared" si="690"/>
        <v>-8.0428248336136487E-2</v>
      </c>
      <c r="Q3977" s="37">
        <f t="shared" si="691"/>
        <v>-0.18438039835758091</v>
      </c>
      <c r="R3977" s="37">
        <f t="shared" si="692"/>
        <v>4.5454938321141114E-3</v>
      </c>
      <c r="S3977" s="37">
        <f t="shared" si="693"/>
        <v>-2.9566719361022287E-2</v>
      </c>
      <c r="T3977" s="37">
        <f t="shared" si="694"/>
        <v>-8.0279471629106536E-2</v>
      </c>
      <c r="U3977" s="37">
        <f t="shared" si="695"/>
        <v>-0.19500864317485422</v>
      </c>
      <c r="V3977" s="37">
        <f t="shared" si="696"/>
        <v>-0.19326847900449706</v>
      </c>
      <c r="W3977" s="37">
        <f t="shared" si="697"/>
        <v>-9.0036484935359762E-2</v>
      </c>
    </row>
    <row r="3978" spans="2:23">
      <c r="B3978" s="62">
        <v>3944</v>
      </c>
      <c r="C3978" s="70">
        <v>20000</v>
      </c>
      <c r="D3978" s="70">
        <v>17562.949699537006</v>
      </c>
      <c r="E3978" s="70">
        <v>15118.551538872565</v>
      </c>
      <c r="F3978" s="70">
        <v>10651.944290867226</v>
      </c>
      <c r="G3978" s="70">
        <v>19602</v>
      </c>
      <c r="H3978" s="70">
        <v>17119.876669141806</v>
      </c>
      <c r="I3978" s="70">
        <v>14229.210120890693</v>
      </c>
      <c r="J3978" s="70">
        <v>9226.9238161809608</v>
      </c>
      <c r="K3978" s="70">
        <v>40896.330662691456</v>
      </c>
      <c r="L3978" s="70">
        <f t="shared" si="687"/>
        <v>164407.78679818171</v>
      </c>
      <c r="M3978" s="70"/>
      <c r="N3978" s="37">
        <f t="shared" si="688"/>
        <v>1.4884274118996732E-2</v>
      </c>
      <c r="O3978" s="37">
        <f t="shared" si="689"/>
        <v>-2.7871775363145113E-2</v>
      </c>
      <c r="P3978" s="37">
        <f t="shared" si="690"/>
        <v>-7.3169645928449656E-2</v>
      </c>
      <c r="Q3978" s="37">
        <f t="shared" si="691"/>
        <v>-0.1656445139531546</v>
      </c>
      <c r="R3978" s="37">
        <f t="shared" si="692"/>
        <v>4.5454938321141114E-3</v>
      </c>
      <c r="S3978" s="37">
        <f t="shared" si="693"/>
        <v>-3.4581779308474836E-2</v>
      </c>
      <c r="T3978" s="37">
        <f t="shared" si="694"/>
        <v>-8.817849775774611E-2</v>
      </c>
      <c r="U3978" s="37">
        <f t="shared" si="695"/>
        <v>-0.20264467590425772</v>
      </c>
      <c r="V3978" s="37">
        <f t="shared" si="696"/>
        <v>1.1142060527246755E-2</v>
      </c>
      <c r="W3978" s="37">
        <f t="shared" si="697"/>
        <v>-4.5151168529968699E-2</v>
      </c>
    </row>
    <row r="3979" spans="2:23">
      <c r="B3979" s="62">
        <v>3945</v>
      </c>
      <c r="C3979" s="70">
        <v>20000</v>
      </c>
      <c r="D3979" s="70">
        <v>17976.563134023887</v>
      </c>
      <c r="E3979" s="70">
        <v>15856.460393510772</v>
      </c>
      <c r="F3979" s="70">
        <v>11593.472746006208</v>
      </c>
      <c r="G3979" s="70">
        <v>19602</v>
      </c>
      <c r="H3979" s="70">
        <v>17528.518464125962</v>
      </c>
      <c r="I3979" s="70">
        <v>14932.492006111286</v>
      </c>
      <c r="J3979" s="70">
        <v>10054.051416962686</v>
      </c>
      <c r="K3979" s="70">
        <v>34103.047453526808</v>
      </c>
      <c r="L3979" s="70">
        <f t="shared" si="687"/>
        <v>161646.60561426758</v>
      </c>
      <c r="M3979" s="70"/>
      <c r="N3979" s="37">
        <f t="shared" si="688"/>
        <v>1.4884274118996732E-2</v>
      </c>
      <c r="O3979" s="37">
        <f t="shared" si="689"/>
        <v>-1.6491413262727961E-2</v>
      </c>
      <c r="P3979" s="37">
        <f t="shared" si="690"/>
        <v>-5.0820653183063169E-2</v>
      </c>
      <c r="Q3979" s="37">
        <f t="shared" si="691"/>
        <v>-0.12955075014609763</v>
      </c>
      <c r="R3979" s="37">
        <f t="shared" si="692"/>
        <v>4.5454938321141114E-3</v>
      </c>
      <c r="S3979" s="37">
        <f t="shared" si="693"/>
        <v>-2.3127732580370819E-2</v>
      </c>
      <c r="T3979" s="37">
        <f t="shared" si="694"/>
        <v>-6.5916762565948472E-2</v>
      </c>
      <c r="U3979" s="37">
        <f t="shared" si="695"/>
        <v>-0.16767300195195434</v>
      </c>
      <c r="V3979" s="37">
        <f t="shared" si="696"/>
        <v>-7.6649478075541344E-2</v>
      </c>
      <c r="W3979" s="37">
        <f t="shared" si="697"/>
        <v>-5.3203324944140928E-2</v>
      </c>
    </row>
    <row r="3980" spans="2:23">
      <c r="B3980" s="62">
        <v>3946</v>
      </c>
      <c r="C3980" s="70">
        <v>20000</v>
      </c>
      <c r="D3980" s="70">
        <v>16919.512920511967</v>
      </c>
      <c r="E3980" s="70">
        <v>14308.534615610863</v>
      </c>
      <c r="F3980" s="70">
        <v>9716.2572866310511</v>
      </c>
      <c r="G3980" s="70">
        <v>19602</v>
      </c>
      <c r="H3980" s="70">
        <v>16428.424619990237</v>
      </c>
      <c r="I3980" s="70">
        <v>13368.024299998586</v>
      </c>
      <c r="J3980" s="70">
        <v>8296.0674025930184</v>
      </c>
      <c r="K3980" s="70">
        <v>28925.152328367352</v>
      </c>
      <c r="L3980" s="70">
        <f t="shared" si="687"/>
        <v>147563.97347370308</v>
      </c>
      <c r="M3980" s="70"/>
      <c r="N3980" s="37">
        <f t="shared" si="688"/>
        <v>1.4884274118996732E-2</v>
      </c>
      <c r="O3980" s="37">
        <f t="shared" si="689"/>
        <v>-4.5845392035154475E-2</v>
      </c>
      <c r="P3980" s="37">
        <f t="shared" si="690"/>
        <v>-9.8340141426497163E-2</v>
      </c>
      <c r="Q3980" s="37">
        <f t="shared" si="691"/>
        <v>-0.20313236930378586</v>
      </c>
      <c r="R3980" s="37">
        <f t="shared" si="692"/>
        <v>4.5454938321141114E-3</v>
      </c>
      <c r="S3980" s="37">
        <f t="shared" si="693"/>
        <v>-5.4278777398300782E-2</v>
      </c>
      <c r="T3980" s="37">
        <f t="shared" si="694"/>
        <v>-0.11620193529216871</v>
      </c>
      <c r="U3980" s="37">
        <f t="shared" si="695"/>
        <v>-0.24393424626307258</v>
      </c>
      <c r="V3980" s="37">
        <f t="shared" si="696"/>
        <v>-0.14963019326343452</v>
      </c>
      <c r="W3980" s="37">
        <f t="shared" si="697"/>
        <v>-9.5385385042037862E-2</v>
      </c>
    </row>
    <row r="3981" spans="2:23">
      <c r="B3981" s="62">
        <v>3947</v>
      </c>
      <c r="C3981" s="70">
        <v>20000</v>
      </c>
      <c r="D3981" s="70">
        <v>17779.410225353375</v>
      </c>
      <c r="E3981" s="70">
        <v>15551.456337911426</v>
      </c>
      <c r="F3981" s="70">
        <v>11308.444141410258</v>
      </c>
      <c r="G3981" s="70">
        <v>19602</v>
      </c>
      <c r="H3981" s="70">
        <v>17243.434891896337</v>
      </c>
      <c r="I3981" s="70">
        <v>14497.616040302113</v>
      </c>
      <c r="J3981" s="70">
        <v>9614.4656716390928</v>
      </c>
      <c r="K3981" s="70">
        <v>33656.05019701345</v>
      </c>
      <c r="L3981" s="70">
        <f t="shared" si="687"/>
        <v>159252.87750552606</v>
      </c>
      <c r="M3981" s="70"/>
      <c r="N3981" s="37">
        <f t="shared" si="688"/>
        <v>1.4884274118996732E-2</v>
      </c>
      <c r="O3981" s="37">
        <f t="shared" si="689"/>
        <v>-2.1899459084758433E-2</v>
      </c>
      <c r="P3981" s="37">
        <f t="shared" si="690"/>
        <v>-5.9993862993692471E-2</v>
      </c>
      <c r="Q3981" s="37">
        <f t="shared" si="691"/>
        <v>-0.14031745042698462</v>
      </c>
      <c r="R3981" s="37">
        <f t="shared" si="692"/>
        <v>4.5454938321141114E-3</v>
      </c>
      <c r="S3981" s="37">
        <f t="shared" si="693"/>
        <v>-3.1104216141721208E-2</v>
      </c>
      <c r="T3981" s="37">
        <f t="shared" si="694"/>
        <v>-7.9618819494716608E-2</v>
      </c>
      <c r="U3981" s="37">
        <f t="shared" si="695"/>
        <v>-0.18607196500280998</v>
      </c>
      <c r="V3981" s="37">
        <f t="shared" si="696"/>
        <v>-8.2720732314669476E-2</v>
      </c>
      <c r="W3981" s="37">
        <f t="shared" si="697"/>
        <v>-6.023974508670793E-2</v>
      </c>
    </row>
    <row r="3982" spans="2:23">
      <c r="B3982" s="62">
        <v>3948</v>
      </c>
      <c r="C3982" s="70">
        <v>20000</v>
      </c>
      <c r="D3982" s="70">
        <v>17159.802287241131</v>
      </c>
      <c r="E3982" s="70">
        <v>14791.407004050112</v>
      </c>
      <c r="F3982" s="70">
        <v>10412.993192339247</v>
      </c>
      <c r="G3982" s="70">
        <v>19602</v>
      </c>
      <c r="H3982" s="70">
        <v>16747.080040555818</v>
      </c>
      <c r="I3982" s="70">
        <v>13953.018376622782</v>
      </c>
      <c r="J3982" s="70">
        <v>9060.1589591965658</v>
      </c>
      <c r="K3982" s="70">
        <v>29820.300317356101</v>
      </c>
      <c r="L3982" s="70">
        <f t="shared" si="687"/>
        <v>151546.76017736175</v>
      </c>
      <c r="M3982" s="70"/>
      <c r="N3982" s="37">
        <f t="shared" si="688"/>
        <v>1.4884274118996732E-2</v>
      </c>
      <c r="O3982" s="37">
        <f t="shared" si="689"/>
        <v>-3.9093870643408413E-2</v>
      </c>
      <c r="P3982" s="37">
        <f t="shared" si="690"/>
        <v>-8.3252150257784652E-2</v>
      </c>
      <c r="Q3982" s="37">
        <f t="shared" si="691"/>
        <v>-0.17505598725795635</v>
      </c>
      <c r="R3982" s="37">
        <f t="shared" si="692"/>
        <v>4.5454938321141114E-3</v>
      </c>
      <c r="S3982" s="37">
        <f t="shared" si="693"/>
        <v>-4.5150943518539655E-2</v>
      </c>
      <c r="T3982" s="37">
        <f t="shared" si="694"/>
        <v>-9.7071177995415425E-2</v>
      </c>
      <c r="U3982" s="37">
        <f t="shared" si="695"/>
        <v>-0.20988312072204063</v>
      </c>
      <c r="V3982" s="37">
        <f t="shared" si="696"/>
        <v>-0.13657223351695336</v>
      </c>
      <c r="W3982" s="37">
        <f t="shared" si="697"/>
        <v>-8.3258783522640156E-2</v>
      </c>
    </row>
    <row r="3983" spans="2:23">
      <c r="B3983" s="62">
        <v>3949</v>
      </c>
      <c r="C3983" s="70">
        <v>20000</v>
      </c>
      <c r="D3983" s="70">
        <v>18093.546033651586</v>
      </c>
      <c r="E3983" s="70">
        <v>16137.739569828151</v>
      </c>
      <c r="F3983" s="70">
        <v>12038.780592143494</v>
      </c>
      <c r="G3983" s="70">
        <v>19602</v>
      </c>
      <c r="H3983" s="70">
        <v>17565.275389278806</v>
      </c>
      <c r="I3983" s="70">
        <v>15071.964916100715</v>
      </c>
      <c r="J3983" s="70">
        <v>10272.41175952961</v>
      </c>
      <c r="K3983" s="70">
        <v>37038.56420159449</v>
      </c>
      <c r="L3983" s="70">
        <f t="shared" si="687"/>
        <v>165820.28246212684</v>
      </c>
      <c r="M3983" s="70"/>
      <c r="N3983" s="37">
        <f t="shared" si="688"/>
        <v>1.4884274118996732E-2</v>
      </c>
      <c r="O3983" s="37">
        <f t="shared" si="689"/>
        <v>-1.3296500159268865E-2</v>
      </c>
      <c r="P3983" s="37">
        <f t="shared" si="690"/>
        <v>-4.2438872195300181E-2</v>
      </c>
      <c r="Q3983" s="37">
        <f t="shared" si="691"/>
        <v>-0.11299119204367158</v>
      </c>
      <c r="R3983" s="37">
        <f t="shared" si="692"/>
        <v>4.5454938321141114E-3</v>
      </c>
      <c r="S3983" s="37">
        <f t="shared" si="693"/>
        <v>-2.2104028932952713E-2</v>
      </c>
      <c r="T3983" s="37">
        <f t="shared" si="694"/>
        <v>-6.1564625292926944E-2</v>
      </c>
      <c r="U3983" s="37">
        <f t="shared" si="695"/>
        <v>-0.15868304614916817</v>
      </c>
      <c r="V3983" s="37">
        <f t="shared" si="696"/>
        <v>-3.7729713105583707E-2</v>
      </c>
      <c r="W3983" s="37">
        <f t="shared" si="697"/>
        <v>-4.1058189162135883E-2</v>
      </c>
    </row>
    <row r="3984" spans="2:23">
      <c r="B3984" s="62">
        <v>3950</v>
      </c>
      <c r="C3984" s="70">
        <v>20000</v>
      </c>
      <c r="D3984" s="70">
        <v>18244.959859357481</v>
      </c>
      <c r="E3984" s="70">
        <v>16069.778459738538</v>
      </c>
      <c r="F3984" s="70">
        <v>11651.154648051184</v>
      </c>
      <c r="G3984" s="70">
        <v>19602</v>
      </c>
      <c r="H3984" s="70">
        <v>17611.143422518071</v>
      </c>
      <c r="I3984" s="70">
        <v>14847.214585077698</v>
      </c>
      <c r="J3984" s="70">
        <v>9733.823703193797</v>
      </c>
      <c r="K3984" s="70">
        <v>43163.786283565139</v>
      </c>
      <c r="L3984" s="70">
        <f t="shared" si="687"/>
        <v>170923.86096150189</v>
      </c>
      <c r="M3984" s="70"/>
      <c r="N3984" s="37">
        <f t="shared" si="688"/>
        <v>1.4884274118996732E-2</v>
      </c>
      <c r="O3984" s="37">
        <f t="shared" si="689"/>
        <v>-9.1765423573794136E-3</v>
      </c>
      <c r="P3984" s="37">
        <f t="shared" si="690"/>
        <v>-4.445729542139365E-2</v>
      </c>
      <c r="Q3984" s="37">
        <f t="shared" si="691"/>
        <v>-0.12738803014173106</v>
      </c>
      <c r="R3984" s="37">
        <f t="shared" si="692"/>
        <v>4.5454938321141114E-3</v>
      </c>
      <c r="S3984" s="37">
        <f t="shared" si="693"/>
        <v>-2.0828076228825321E-2</v>
      </c>
      <c r="T3984" s="37">
        <f t="shared" si="694"/>
        <v>-6.8587792351858523E-2</v>
      </c>
      <c r="U3984" s="37">
        <f t="shared" si="695"/>
        <v>-0.18103532558623814</v>
      </c>
      <c r="V3984" s="37">
        <f t="shared" si="696"/>
        <v>3.8794809906715244E-2</v>
      </c>
      <c r="W3984" s="37">
        <f t="shared" si="697"/>
        <v>-2.6412976733272031E-2</v>
      </c>
    </row>
    <row r="3985" spans="2:23">
      <c r="B3985" s="62">
        <v>3951</v>
      </c>
      <c r="C3985" s="70">
        <v>20000</v>
      </c>
      <c r="D3985" s="70">
        <v>19110.046892392544</v>
      </c>
      <c r="E3985" s="70">
        <v>17424.766547127951</v>
      </c>
      <c r="F3985" s="70">
        <v>13182.67689703523</v>
      </c>
      <c r="G3985" s="70">
        <v>19602</v>
      </c>
      <c r="H3985" s="70">
        <v>18606.581395500289</v>
      </c>
      <c r="I3985" s="70">
        <v>16364.293061297176</v>
      </c>
      <c r="J3985" s="70">
        <v>11370.847484643131</v>
      </c>
      <c r="K3985" s="70">
        <v>34817.884343513731</v>
      </c>
      <c r="L3985" s="70">
        <f t="shared" si="687"/>
        <v>170479.09662151005</v>
      </c>
      <c r="M3985" s="70"/>
      <c r="N3985" s="37">
        <f t="shared" si="688"/>
        <v>1.4884274118996732E-2</v>
      </c>
      <c r="O3985" s="37">
        <f t="shared" si="689"/>
        <v>1.4041432657727171E-2</v>
      </c>
      <c r="P3985" s="37">
        <f t="shared" si="690"/>
        <v>-4.9872623304458852E-3</v>
      </c>
      <c r="Q3985" s="37">
        <f t="shared" si="691"/>
        <v>-7.1806577482640188E-2</v>
      </c>
      <c r="R3985" s="37">
        <f t="shared" si="692"/>
        <v>4.5454938321141114E-3</v>
      </c>
      <c r="S3985" s="37">
        <f t="shared" si="693"/>
        <v>6.4645180783231559E-3</v>
      </c>
      <c r="T3985" s="37">
        <f t="shared" si="694"/>
        <v>-2.2159417835080797E-2</v>
      </c>
      <c r="U3985" s="37">
        <f t="shared" si="695"/>
        <v>-0.11484393739849408</v>
      </c>
      <c r="V3985" s="37">
        <f t="shared" si="696"/>
        <v>-6.7022450115843735E-2</v>
      </c>
      <c r="W3985" s="37">
        <f t="shared" si="697"/>
        <v>-2.7680496799983856E-2</v>
      </c>
    </row>
    <row r="3986" spans="2:23">
      <c r="B3986" s="62">
        <v>3952</v>
      </c>
      <c r="C3986" s="70">
        <v>20000</v>
      </c>
      <c r="D3986" s="70">
        <v>17724.811872157745</v>
      </c>
      <c r="E3986" s="70">
        <v>15388.36983209855</v>
      </c>
      <c r="F3986" s="70">
        <v>10849.831476039029</v>
      </c>
      <c r="G3986" s="70">
        <v>19602</v>
      </c>
      <c r="H3986" s="70">
        <v>17374.634105119188</v>
      </c>
      <c r="I3986" s="70">
        <v>14636.932177443683</v>
      </c>
      <c r="J3986" s="70">
        <v>9594.4626345921952</v>
      </c>
      <c r="K3986" s="70">
        <v>32627.205197763415</v>
      </c>
      <c r="L3986" s="70">
        <f t="shared" si="687"/>
        <v>157798.24729521381</v>
      </c>
      <c r="M3986" s="70"/>
      <c r="N3986" s="37">
        <f t="shared" si="688"/>
        <v>1.4884274118996732E-2</v>
      </c>
      <c r="O3986" s="37">
        <f t="shared" si="689"/>
        <v>-2.3402426265069498E-2</v>
      </c>
      <c r="P3986" s="37">
        <f t="shared" si="690"/>
        <v>-6.4935726658837734E-2</v>
      </c>
      <c r="Q3986" s="37">
        <f t="shared" si="691"/>
        <v>-0.15793003160207442</v>
      </c>
      <c r="R3986" s="37">
        <f t="shared" si="692"/>
        <v>4.5454938321141114E-3</v>
      </c>
      <c r="S3986" s="37">
        <f t="shared" si="693"/>
        <v>-2.7425207836027199E-2</v>
      </c>
      <c r="T3986" s="37">
        <f t="shared" si="694"/>
        <v>-7.5207150128055233E-2</v>
      </c>
      <c r="U3986" s="37">
        <f t="shared" si="695"/>
        <v>-0.18691910046755578</v>
      </c>
      <c r="V3986" s="37">
        <f t="shared" si="696"/>
        <v>-9.6849885155249837E-2</v>
      </c>
      <c r="W3986" s="37">
        <f t="shared" si="697"/>
        <v>-6.4541518470166426E-2</v>
      </c>
    </row>
    <row r="3987" spans="2:23">
      <c r="B3987" s="62">
        <v>3953</v>
      </c>
      <c r="C3987" s="70">
        <v>20000</v>
      </c>
      <c r="D3987" s="70">
        <v>17411.279579636324</v>
      </c>
      <c r="E3987" s="70">
        <v>14967.348032934296</v>
      </c>
      <c r="F3987" s="70">
        <v>10498.139369856664</v>
      </c>
      <c r="G3987" s="70">
        <v>19602</v>
      </c>
      <c r="H3987" s="70">
        <v>16908.872860467924</v>
      </c>
      <c r="I3987" s="70">
        <v>13988.145936539077</v>
      </c>
      <c r="J3987" s="70">
        <v>8969.4473788404866</v>
      </c>
      <c r="K3987" s="70">
        <v>26653.32355497768</v>
      </c>
      <c r="L3987" s="70">
        <f t="shared" si="687"/>
        <v>148998.55671325244</v>
      </c>
      <c r="M3987" s="70"/>
      <c r="N3987" s="37">
        <f t="shared" si="688"/>
        <v>1.4884274118996732E-2</v>
      </c>
      <c r="O3987" s="37">
        <f t="shared" si="689"/>
        <v>-3.2078429441825596E-2</v>
      </c>
      <c r="P3987" s="37">
        <f t="shared" si="690"/>
        <v>-7.7815995595899801E-2</v>
      </c>
      <c r="Q3987" s="37">
        <f t="shared" si="691"/>
        <v>-0.17169010466416124</v>
      </c>
      <c r="R3987" s="37">
        <f t="shared" si="692"/>
        <v>4.5454938321141114E-3</v>
      </c>
      <c r="S3987" s="37">
        <f t="shared" si="693"/>
        <v>-4.0549652194352359E-2</v>
      </c>
      <c r="T3987" s="37">
        <f t="shared" si="694"/>
        <v>-9.5935303744596467E-2</v>
      </c>
      <c r="U3987" s="37">
        <f t="shared" si="695"/>
        <v>-0.21384845147722131</v>
      </c>
      <c r="V3987" s="37">
        <f t="shared" si="696"/>
        <v>-0.18370771847674439</v>
      </c>
      <c r="W3987" s="37">
        <f t="shared" si="697"/>
        <v>-9.0998792303505383E-2</v>
      </c>
    </row>
    <row r="3988" spans="2:23">
      <c r="B3988" s="62">
        <v>3954</v>
      </c>
      <c r="C3988" s="70">
        <v>20000</v>
      </c>
      <c r="D3988" s="70">
        <v>18420.551188588204</v>
      </c>
      <c r="E3988" s="70">
        <v>16499.918856437773</v>
      </c>
      <c r="F3988" s="70">
        <v>12308.770219268272</v>
      </c>
      <c r="G3988" s="70">
        <v>19602</v>
      </c>
      <c r="H3988" s="70">
        <v>17858.202977593854</v>
      </c>
      <c r="I3988" s="70">
        <v>15370.362570066312</v>
      </c>
      <c r="J3988" s="70">
        <v>10449.725710367025</v>
      </c>
      <c r="K3988" s="70">
        <v>40630.204265698907</v>
      </c>
      <c r="L3988" s="70">
        <f t="shared" si="687"/>
        <v>171139.73578802036</v>
      </c>
      <c r="M3988" s="70"/>
      <c r="N3988" s="37">
        <f t="shared" si="688"/>
        <v>1.4884274118996732E-2</v>
      </c>
      <c r="O3988" s="37">
        <f t="shared" si="689"/>
        <v>-4.4200668344485106E-3</v>
      </c>
      <c r="P3988" s="37">
        <f t="shared" si="690"/>
        <v>-3.1753221920223007E-2</v>
      </c>
      <c r="Q3988" s="37">
        <f t="shared" si="691"/>
        <v>-0.10310001901393506</v>
      </c>
      <c r="R3988" s="37">
        <f t="shared" si="692"/>
        <v>4.5454938321141114E-3</v>
      </c>
      <c r="S3988" s="37">
        <f t="shared" si="693"/>
        <v>-1.3983794570482377E-2</v>
      </c>
      <c r="T3988" s="37">
        <f t="shared" si="694"/>
        <v>-5.2320493493462017E-2</v>
      </c>
      <c r="U3988" s="37">
        <f t="shared" si="695"/>
        <v>-0.15145305044027602</v>
      </c>
      <c r="V3988" s="37">
        <f t="shared" si="696"/>
        <v>7.8467674415949595E-3</v>
      </c>
      <c r="W3988" s="37">
        <f t="shared" si="697"/>
        <v>-2.5798356255605781E-2</v>
      </c>
    </row>
    <row r="3989" spans="2:23">
      <c r="B3989" s="62">
        <v>3955</v>
      </c>
      <c r="C3989" s="70">
        <v>20000</v>
      </c>
      <c r="D3989" s="70">
        <v>17493.56077573674</v>
      </c>
      <c r="E3989" s="70">
        <v>14960.026496039367</v>
      </c>
      <c r="F3989" s="70">
        <v>10240.647407450317</v>
      </c>
      <c r="G3989" s="70">
        <v>19602</v>
      </c>
      <c r="H3989" s="70">
        <v>17129.592365507782</v>
      </c>
      <c r="I3989" s="70">
        <v>14200.77246359797</v>
      </c>
      <c r="J3989" s="70">
        <v>9020.039759539588</v>
      </c>
      <c r="K3989" s="70">
        <v>33732.966328801645</v>
      </c>
      <c r="L3989" s="70">
        <f t="shared" si="687"/>
        <v>156379.60559667341</v>
      </c>
      <c r="M3989" s="70"/>
      <c r="N3989" s="37">
        <f t="shared" si="688"/>
        <v>1.4884274118996732E-2</v>
      </c>
      <c r="O3989" s="37">
        <f t="shared" si="689"/>
        <v>-2.979405182608863E-2</v>
      </c>
      <c r="P3989" s="37">
        <f t="shared" si="690"/>
        <v>-7.8041574305292238E-2</v>
      </c>
      <c r="Q3989" s="37">
        <f t="shared" si="691"/>
        <v>-0.18191130870092609</v>
      </c>
      <c r="R3989" s="37">
        <f t="shared" si="692"/>
        <v>4.5454938321141114E-3</v>
      </c>
      <c r="S3989" s="37">
        <f t="shared" si="693"/>
        <v>-3.4307876052979469E-2</v>
      </c>
      <c r="T3989" s="37">
        <f t="shared" si="694"/>
        <v>-8.9090109706313814E-2</v>
      </c>
      <c r="U3989" s="37">
        <f t="shared" si="695"/>
        <v>-0.2116344159384157</v>
      </c>
      <c r="V3989" s="37">
        <f t="shared" si="696"/>
        <v>-8.1673174615898958E-2</v>
      </c>
      <c r="W3989" s="37">
        <f t="shared" si="697"/>
        <v>-6.8756003114462616E-2</v>
      </c>
    </row>
    <row r="3990" spans="2:23">
      <c r="B3990" s="62">
        <v>3956</v>
      </c>
      <c r="C3990" s="70">
        <v>20000</v>
      </c>
      <c r="D3990" s="70">
        <v>17488.507502698114</v>
      </c>
      <c r="E3990" s="70">
        <v>15059.493076256746</v>
      </c>
      <c r="F3990" s="70">
        <v>10582.107194295926</v>
      </c>
      <c r="G3990" s="70">
        <v>19602</v>
      </c>
      <c r="H3990" s="70">
        <v>17200.617954603495</v>
      </c>
      <c r="I3990" s="70">
        <v>14415.096331185934</v>
      </c>
      <c r="J3990" s="70">
        <v>9474.296887683784</v>
      </c>
      <c r="K3990" s="70">
        <v>24740.238035218208</v>
      </c>
      <c r="L3990" s="70">
        <f t="shared" si="687"/>
        <v>148562.3569819422</v>
      </c>
      <c r="M3990" s="70"/>
      <c r="N3990" s="37">
        <f t="shared" si="688"/>
        <v>1.4884274118996732E-2</v>
      </c>
      <c r="O3990" s="37">
        <f t="shared" si="689"/>
        <v>-2.9934191095881912E-2</v>
      </c>
      <c r="P3990" s="37">
        <f t="shared" si="690"/>
        <v>-7.4981682487661683E-2</v>
      </c>
      <c r="Q3990" s="37">
        <f t="shared" si="691"/>
        <v>-0.16838414459244422</v>
      </c>
      <c r="R3990" s="37">
        <f t="shared" si="692"/>
        <v>4.5454938321141114E-3</v>
      </c>
      <c r="S3990" s="37">
        <f t="shared" si="693"/>
        <v>-3.2307889745792795E-2</v>
      </c>
      <c r="T3990" s="37">
        <f t="shared" si="694"/>
        <v>-8.2241939429609334E-2</v>
      </c>
      <c r="U3990" s="37">
        <f t="shared" si="695"/>
        <v>-0.19202685547638965</v>
      </c>
      <c r="V3990" s="37">
        <f t="shared" si="696"/>
        <v>-0.21354850697550631</v>
      </c>
      <c r="W3990" s="37">
        <f t="shared" si="697"/>
        <v>-9.2330337769638282E-2</v>
      </c>
    </row>
    <row r="3991" spans="2:23">
      <c r="B3991" s="62">
        <v>3957</v>
      </c>
      <c r="C3991" s="70">
        <v>20000</v>
      </c>
      <c r="D3991" s="70">
        <v>18340.147390568767</v>
      </c>
      <c r="E3991" s="70">
        <v>16403.803410030283</v>
      </c>
      <c r="F3991" s="70">
        <v>12204.853071497761</v>
      </c>
      <c r="G3991" s="70">
        <v>19602</v>
      </c>
      <c r="H3991" s="70">
        <v>18143.931937677113</v>
      </c>
      <c r="I3991" s="70">
        <v>15875.938413547236</v>
      </c>
      <c r="J3991" s="70">
        <v>11165.282154543293</v>
      </c>
      <c r="K3991" s="70">
        <v>43468.923737694116</v>
      </c>
      <c r="L3991" s="70">
        <f t="shared" si="687"/>
        <v>175204.88011555857</v>
      </c>
      <c r="M3991" s="70"/>
      <c r="N3991" s="37">
        <f t="shared" si="688"/>
        <v>1.4884274118996732E-2</v>
      </c>
      <c r="O3991" s="37">
        <f t="shared" si="689"/>
        <v>-6.595244682019219E-3</v>
      </c>
      <c r="P3991" s="37">
        <f t="shared" si="690"/>
        <v>-3.4577459930230314E-2</v>
      </c>
      <c r="Q3991" s="37">
        <f t="shared" si="691"/>
        <v>-0.10689409587390242</v>
      </c>
      <c r="R3991" s="37">
        <f t="shared" si="692"/>
        <v>4.5454938321141114E-3</v>
      </c>
      <c r="S3991" s="37">
        <f t="shared" si="693"/>
        <v>-6.1270301747009537E-3</v>
      </c>
      <c r="T3991" s="37">
        <f t="shared" si="694"/>
        <v>-3.6860629879621243E-2</v>
      </c>
      <c r="U3991" s="37">
        <f t="shared" si="695"/>
        <v>-0.12288147752385692</v>
      </c>
      <c r="V3991" s="37">
        <f t="shared" si="696"/>
        <v>4.2460115995980319E-2</v>
      </c>
      <c r="W3991" s="37">
        <f t="shared" si="697"/>
        <v>-1.4295977619520395E-2</v>
      </c>
    </row>
    <row r="3992" spans="2:23">
      <c r="B3992" s="62">
        <v>3958</v>
      </c>
      <c r="C3992" s="70">
        <v>20000</v>
      </c>
      <c r="D3992" s="70">
        <v>18132.370638228775</v>
      </c>
      <c r="E3992" s="70">
        <v>16032.032540053624</v>
      </c>
      <c r="F3992" s="70">
        <v>11849.115670869405</v>
      </c>
      <c r="G3992" s="70">
        <v>19602</v>
      </c>
      <c r="H3992" s="70">
        <v>17873.003817197525</v>
      </c>
      <c r="I3992" s="70">
        <v>15409.604236014866</v>
      </c>
      <c r="J3992" s="70">
        <v>10694.790744907064</v>
      </c>
      <c r="K3992" s="70">
        <v>28574.162330929663</v>
      </c>
      <c r="L3992" s="70">
        <f t="shared" si="687"/>
        <v>158167.07997820093</v>
      </c>
      <c r="M3992" s="70"/>
      <c r="N3992" s="37">
        <f t="shared" si="688"/>
        <v>1.4884274118996732E-2</v>
      </c>
      <c r="O3992" s="37">
        <f t="shared" si="689"/>
        <v>-1.2238447610712466E-2</v>
      </c>
      <c r="P3992" s="37">
        <f t="shared" si="690"/>
        <v>-4.5580180933014192E-2</v>
      </c>
      <c r="Q3992" s="37">
        <f t="shared" si="691"/>
        <v>-0.12000611927131699</v>
      </c>
      <c r="R3992" s="37">
        <f t="shared" si="692"/>
        <v>4.5454938321141114E-3</v>
      </c>
      <c r="S3992" s="37">
        <f t="shared" si="693"/>
        <v>-1.3575275159752653E-2</v>
      </c>
      <c r="T3992" s="37">
        <f t="shared" si="694"/>
        <v>-5.1111516917766719E-2</v>
      </c>
      <c r="U3992" s="37">
        <f t="shared" si="695"/>
        <v>-0.14156072949409393</v>
      </c>
      <c r="V3992" s="37">
        <f t="shared" si="696"/>
        <v>-0.15480531339031622</v>
      </c>
      <c r="W3992" s="37">
        <f t="shared" si="697"/>
        <v>-6.3448900876047154E-2</v>
      </c>
    </row>
    <row r="3993" spans="2:23">
      <c r="B3993" s="62">
        <v>3959</v>
      </c>
      <c r="C3993" s="70">
        <v>20000</v>
      </c>
      <c r="D3993" s="70">
        <v>17794.980082241458</v>
      </c>
      <c r="E3993" s="70">
        <v>15571.569990195065</v>
      </c>
      <c r="F3993" s="70">
        <v>11224.069566677923</v>
      </c>
      <c r="G3993" s="70">
        <v>19602</v>
      </c>
      <c r="H3993" s="70">
        <v>17370.591868469863</v>
      </c>
      <c r="I3993" s="70">
        <v>14694.724841040712</v>
      </c>
      <c r="J3993" s="70">
        <v>9773.3568805812138</v>
      </c>
      <c r="K3993" s="70">
        <v>38315.392401153767</v>
      </c>
      <c r="L3993" s="70">
        <f t="shared" si="687"/>
        <v>164346.68563036001</v>
      </c>
      <c r="M3993" s="70"/>
      <c r="N3993" s="37">
        <f t="shared" si="688"/>
        <v>1.4884274118996732E-2</v>
      </c>
      <c r="O3993" s="37">
        <f t="shared" si="689"/>
        <v>-2.1471279729115222E-2</v>
      </c>
      <c r="P3993" s="37">
        <f t="shared" si="690"/>
        <v>-5.938617562531634E-2</v>
      </c>
      <c r="Q3993" s="37">
        <f t="shared" si="691"/>
        <v>-0.14353058726256729</v>
      </c>
      <c r="R3993" s="37">
        <f t="shared" si="692"/>
        <v>4.5454938321141114E-3</v>
      </c>
      <c r="S3993" s="37">
        <f t="shared" si="693"/>
        <v>-2.7538349964150277E-2</v>
      </c>
      <c r="T3993" s="37">
        <f t="shared" si="694"/>
        <v>-7.3383216384614536E-2</v>
      </c>
      <c r="U3993" s="37">
        <f t="shared" si="695"/>
        <v>-0.17937392972157018</v>
      </c>
      <c r="V3993" s="37">
        <f t="shared" si="696"/>
        <v>-2.1284101473341699E-2</v>
      </c>
      <c r="W3993" s="37">
        <f t="shared" si="697"/>
        <v>-4.5328616938856703E-2</v>
      </c>
    </row>
    <row r="3994" spans="2:23">
      <c r="B3994" s="62">
        <v>3960</v>
      </c>
      <c r="C3994" s="70">
        <v>20000</v>
      </c>
      <c r="D3994" s="70">
        <v>18522.66007627032</v>
      </c>
      <c r="E3994" s="70">
        <v>16729.64974993965</v>
      </c>
      <c r="F3994" s="70">
        <v>12682.93058734282</v>
      </c>
      <c r="G3994" s="70">
        <v>19602</v>
      </c>
      <c r="H3994" s="70">
        <v>18313.000033658533</v>
      </c>
      <c r="I3994" s="70">
        <v>16172.144474437908</v>
      </c>
      <c r="J3994" s="70">
        <v>11575.811910111779</v>
      </c>
      <c r="K3994" s="70">
        <v>34061.516507585475</v>
      </c>
      <c r="L3994" s="70">
        <f t="shared" si="687"/>
        <v>167659.71333934649</v>
      </c>
      <c r="M3994" s="70"/>
      <c r="N3994" s="37">
        <f t="shared" si="688"/>
        <v>1.4884274118996732E-2</v>
      </c>
      <c r="O3994" s="37">
        <f t="shared" si="689"/>
        <v>-1.6645284557402773E-3</v>
      </c>
      <c r="P3994" s="37">
        <f t="shared" si="690"/>
        <v>-2.5035998348973298E-2</v>
      </c>
      <c r="Q3994" s="37">
        <f t="shared" si="691"/>
        <v>-8.957014565892174E-2</v>
      </c>
      <c r="R3994" s="37">
        <f t="shared" si="692"/>
        <v>4.5454938321141114E-3</v>
      </c>
      <c r="S3994" s="37">
        <f t="shared" si="693"/>
        <v>-1.5072325866595238E-3</v>
      </c>
      <c r="T3994" s="37">
        <f t="shared" si="694"/>
        <v>-2.7917243664533409E-2</v>
      </c>
      <c r="U3994" s="37">
        <f t="shared" si="695"/>
        <v>-0.10690190746733064</v>
      </c>
      <c r="V3994" s="37">
        <f t="shared" si="696"/>
        <v>-7.7211880933853339E-2</v>
      </c>
      <c r="W3994" s="37">
        <f t="shared" si="697"/>
        <v>-3.5754126306774991E-2</v>
      </c>
    </row>
    <row r="3995" spans="2:23">
      <c r="B3995" s="62">
        <v>3961</v>
      </c>
      <c r="C3995" s="70">
        <v>20000</v>
      </c>
      <c r="D3995" s="70">
        <v>18446.153367735184</v>
      </c>
      <c r="E3995" s="70">
        <v>16488.800293324861</v>
      </c>
      <c r="F3995" s="70">
        <v>12165.314066204728</v>
      </c>
      <c r="G3995" s="70">
        <v>19602</v>
      </c>
      <c r="H3995" s="70">
        <v>18379.04668450907</v>
      </c>
      <c r="I3995" s="70">
        <v>16173.79040660457</v>
      </c>
      <c r="J3995" s="70">
        <v>11425.0209787081</v>
      </c>
      <c r="K3995" s="70">
        <v>34141.039418557222</v>
      </c>
      <c r="L3995" s="70">
        <f t="shared" si="687"/>
        <v>166821.16521564373</v>
      </c>
      <c r="M3995" s="70"/>
      <c r="N3995" s="37">
        <f t="shared" si="688"/>
        <v>1.4884274118996732E-2</v>
      </c>
      <c r="O3995" s="37">
        <f t="shared" si="689"/>
        <v>-3.7284435196693888E-3</v>
      </c>
      <c r="P3995" s="37">
        <f t="shared" si="690"/>
        <v>-3.2079506164900295E-2</v>
      </c>
      <c r="Q3995" s="37">
        <f t="shared" si="691"/>
        <v>-0.10834192834721412</v>
      </c>
      <c r="R3995" s="37">
        <f t="shared" si="692"/>
        <v>4.5454938321141114E-3</v>
      </c>
      <c r="S3995" s="37">
        <f t="shared" si="693"/>
        <v>2.9170122416632971E-4</v>
      </c>
      <c r="T3995" s="37">
        <f t="shared" si="694"/>
        <v>-2.7867777696304552E-2</v>
      </c>
      <c r="U3995" s="37">
        <f t="shared" si="695"/>
        <v>-0.11273789303102966</v>
      </c>
      <c r="V3995" s="37">
        <f t="shared" si="696"/>
        <v>-7.6135299156889213E-2</v>
      </c>
      <c r="W3995" s="37">
        <f t="shared" si="697"/>
        <v>-3.8168481244367447E-2</v>
      </c>
    </row>
    <row r="3996" spans="2:23">
      <c r="B3996" s="62">
        <v>3962</v>
      </c>
      <c r="C3996" s="70">
        <v>20000</v>
      </c>
      <c r="D3996" s="70">
        <v>17999.779461172959</v>
      </c>
      <c r="E3996" s="70">
        <v>15764.404246832779</v>
      </c>
      <c r="F3996" s="70">
        <v>11161.93470930118</v>
      </c>
      <c r="G3996" s="70">
        <v>19602</v>
      </c>
      <c r="H3996" s="70">
        <v>17520.155591689843</v>
      </c>
      <c r="I3996" s="70">
        <v>14796.359791721203</v>
      </c>
      <c r="J3996" s="70">
        <v>9616.8764834386056</v>
      </c>
      <c r="K3996" s="70">
        <v>35142.158251486857</v>
      </c>
      <c r="L3996" s="70">
        <f t="shared" si="687"/>
        <v>161603.66853564343</v>
      </c>
      <c r="M3996" s="70"/>
      <c r="N3996" s="37">
        <f t="shared" si="688"/>
        <v>1.4884274118996732E-2</v>
      </c>
      <c r="O3996" s="37">
        <f t="shared" si="689"/>
        <v>-1.5856528566860484E-2</v>
      </c>
      <c r="P3996" s="37">
        <f t="shared" si="690"/>
        <v>-5.3579938056244614E-2</v>
      </c>
      <c r="Q3996" s="37">
        <f t="shared" si="691"/>
        <v>-0.14590452387047437</v>
      </c>
      <c r="R3996" s="37">
        <f t="shared" si="692"/>
        <v>4.5454938321141114E-3</v>
      </c>
      <c r="S3996" s="37">
        <f t="shared" si="693"/>
        <v>-2.3360793715060169E-2</v>
      </c>
      <c r="T3996" s="37">
        <f t="shared" si="694"/>
        <v>-7.0184300739049688E-2</v>
      </c>
      <c r="U3996" s="37">
        <f t="shared" si="695"/>
        <v>-0.18596992582628058</v>
      </c>
      <c r="V3996" s="37">
        <f t="shared" si="696"/>
        <v>-6.2687908812026794E-2</v>
      </c>
      <c r="W3996" s="37">
        <f t="shared" si="697"/>
        <v>-5.3329078847402345E-2</v>
      </c>
    </row>
    <row r="3997" spans="2:23">
      <c r="B3997" s="62">
        <v>3963</v>
      </c>
      <c r="C3997" s="70">
        <v>20000</v>
      </c>
      <c r="D3997" s="70">
        <v>18233.97472739387</v>
      </c>
      <c r="E3997" s="70">
        <v>16046.404314756614</v>
      </c>
      <c r="F3997" s="70">
        <v>11576.227347189766</v>
      </c>
      <c r="G3997" s="70">
        <v>19602</v>
      </c>
      <c r="H3997" s="70">
        <v>18180.266873679218</v>
      </c>
      <c r="I3997" s="70">
        <v>15760.494604855996</v>
      </c>
      <c r="J3997" s="70">
        <v>10899.689253990591</v>
      </c>
      <c r="K3997" s="70">
        <v>35178.875388987464</v>
      </c>
      <c r="L3997" s="70">
        <f t="shared" si="687"/>
        <v>165477.93251085351</v>
      </c>
      <c r="M3997" s="70"/>
      <c r="N3997" s="37">
        <f t="shared" si="688"/>
        <v>1.4884274118996732E-2</v>
      </c>
      <c r="O3997" s="37">
        <f t="shared" si="689"/>
        <v>-9.4748703710275661E-3</v>
      </c>
      <c r="P3997" s="37">
        <f t="shared" si="690"/>
        <v>-4.5152486132019942E-2</v>
      </c>
      <c r="Q3997" s="37">
        <f t="shared" si="691"/>
        <v>-0.13019839176692527</v>
      </c>
      <c r="R3997" s="37">
        <f t="shared" si="692"/>
        <v>4.5454938321141114E-3</v>
      </c>
      <c r="S3997" s="37">
        <f t="shared" si="693"/>
        <v>-5.1323656945972962E-3</v>
      </c>
      <c r="T3997" s="37">
        <f t="shared" si="694"/>
        <v>-4.0368811338523547E-2</v>
      </c>
      <c r="U3997" s="37">
        <f t="shared" si="695"/>
        <v>-0.13337644450199027</v>
      </c>
      <c r="V3997" s="37">
        <f t="shared" si="696"/>
        <v>-6.2198376667705557E-2</v>
      </c>
      <c r="W3997" s="37">
        <f t="shared" si="697"/>
        <v>-4.2048608729567061E-2</v>
      </c>
    </row>
    <row r="3998" spans="2:23">
      <c r="B3998" s="62">
        <v>3964</v>
      </c>
      <c r="C3998" s="70">
        <v>20000</v>
      </c>
      <c r="D3998" s="70">
        <v>18472.29702935521</v>
      </c>
      <c r="E3998" s="70">
        <v>16295.493189935776</v>
      </c>
      <c r="F3998" s="70">
        <v>11594.531113439614</v>
      </c>
      <c r="G3998" s="70">
        <v>19602</v>
      </c>
      <c r="H3998" s="70">
        <v>17978.359186520593</v>
      </c>
      <c r="I3998" s="70">
        <v>15292.070307255201</v>
      </c>
      <c r="J3998" s="70">
        <v>9986.0597063878595</v>
      </c>
      <c r="K3998" s="70">
        <v>40051.361588753898</v>
      </c>
      <c r="L3998" s="70">
        <f t="shared" si="687"/>
        <v>169272.17212164815</v>
      </c>
      <c r="M3998" s="70"/>
      <c r="N3998" s="37">
        <f t="shared" si="688"/>
        <v>1.4884274118996732E-2</v>
      </c>
      <c r="O3998" s="37">
        <f t="shared" si="689"/>
        <v>-3.0226875910583928E-3</v>
      </c>
      <c r="P3998" s="37">
        <f t="shared" si="690"/>
        <v>-3.7769960527076152E-2</v>
      </c>
      <c r="Q3998" s="37">
        <f t="shared" si="691"/>
        <v>-0.12951101942285848</v>
      </c>
      <c r="R3998" s="37">
        <f t="shared" si="692"/>
        <v>4.5454938321141114E-3</v>
      </c>
      <c r="S3998" s="37">
        <f t="shared" si="693"/>
        <v>-1.0672225369830812E-2</v>
      </c>
      <c r="T3998" s="37">
        <f t="shared" si="694"/>
        <v>-5.4737180066560365E-2</v>
      </c>
      <c r="U3998" s="37">
        <f t="shared" si="695"/>
        <v>-0.17049213104175442</v>
      </c>
      <c r="V3998" s="37">
        <f t="shared" si="696"/>
        <v>6.4181389688466872E-4</v>
      </c>
      <c r="W3998" s="37">
        <f t="shared" si="697"/>
        <v>-3.1128428675067599E-2</v>
      </c>
    </row>
    <row r="3999" spans="2:23">
      <c r="B3999" s="62">
        <v>3965</v>
      </c>
      <c r="C3999" s="70">
        <v>20000</v>
      </c>
      <c r="D3999" s="70">
        <v>17100.883410840805</v>
      </c>
      <c r="E3999" s="70">
        <v>14649.428410763543</v>
      </c>
      <c r="F3999" s="70">
        <v>10259.160537256841</v>
      </c>
      <c r="G3999" s="70">
        <v>19602</v>
      </c>
      <c r="H3999" s="70">
        <v>16657.995021344199</v>
      </c>
      <c r="I3999" s="70">
        <v>13769.783527098487</v>
      </c>
      <c r="J3999" s="70">
        <v>8864.140346893555</v>
      </c>
      <c r="K3999" s="70">
        <v>28287.744148757269</v>
      </c>
      <c r="L3999" s="70">
        <f t="shared" si="687"/>
        <v>149191.13540295471</v>
      </c>
      <c r="M3999" s="70"/>
      <c r="N3999" s="37">
        <f t="shared" si="688"/>
        <v>1.4884274118996732E-2</v>
      </c>
      <c r="O3999" s="37">
        <f t="shared" si="689"/>
        <v>-4.0744944182651066E-2</v>
      </c>
      <c r="P3999" s="37">
        <f t="shared" si="690"/>
        <v>-8.7662562908511932E-2</v>
      </c>
      <c r="Q3999" s="37">
        <f t="shared" si="691"/>
        <v>-0.18117216874593134</v>
      </c>
      <c r="R3999" s="37">
        <f t="shared" si="692"/>
        <v>4.5454938321141114E-3</v>
      </c>
      <c r="S3999" s="37">
        <f t="shared" si="693"/>
        <v>-4.7693959067138136E-2</v>
      </c>
      <c r="T3999" s="37">
        <f t="shared" si="694"/>
        <v>-0.10301952535811698</v>
      </c>
      <c r="U3999" s="37">
        <f t="shared" si="695"/>
        <v>-0.21847703747684777</v>
      </c>
      <c r="V3999" s="37">
        <f t="shared" si="696"/>
        <v>-0.15905196134426258</v>
      </c>
      <c r="W3999" s="37">
        <f t="shared" si="697"/>
        <v>-9.0411545896346479E-2</v>
      </c>
    </row>
    <row r="4000" spans="2:23">
      <c r="B4000" s="62">
        <v>3966</v>
      </c>
      <c r="C4000" s="70">
        <v>20000</v>
      </c>
      <c r="D4000" s="70">
        <v>18163.629215187484</v>
      </c>
      <c r="E4000" s="70">
        <v>16134.353312742536</v>
      </c>
      <c r="F4000" s="70">
        <v>11941.443870846613</v>
      </c>
      <c r="G4000" s="70">
        <v>19602</v>
      </c>
      <c r="H4000" s="70">
        <v>17592.338936810298</v>
      </c>
      <c r="I4000" s="70">
        <v>15002.800906528504</v>
      </c>
      <c r="J4000" s="70">
        <v>10102.265902864856</v>
      </c>
      <c r="K4000" s="70">
        <v>32518.181259209185</v>
      </c>
      <c r="L4000" s="70">
        <f t="shared" si="687"/>
        <v>161057.01340418946</v>
      </c>
      <c r="M4000" s="70"/>
      <c r="N4000" s="37">
        <f t="shared" si="688"/>
        <v>1.4884274118996732E-2</v>
      </c>
      <c r="O4000" s="37">
        <f t="shared" si="689"/>
        <v>-1.138740817123074E-2</v>
      </c>
      <c r="P4000" s="37">
        <f t="shared" si="690"/>
        <v>-4.2539342222638998E-2</v>
      </c>
      <c r="Q4000" s="37">
        <f t="shared" si="691"/>
        <v>-0.11658431989474161</v>
      </c>
      <c r="R4000" s="37">
        <f t="shared" si="692"/>
        <v>4.5454938321141114E-3</v>
      </c>
      <c r="S4000" s="37">
        <f t="shared" si="693"/>
        <v>-2.1350976467392035E-2</v>
      </c>
      <c r="T4000" s="37">
        <f t="shared" si="694"/>
        <v>-6.3720302637093384E-2</v>
      </c>
      <c r="U4000" s="37">
        <f t="shared" si="695"/>
        <v>-0.16567966512339338</v>
      </c>
      <c r="V4000" s="37">
        <f t="shared" si="696"/>
        <v>-9.8360087684540409E-2</v>
      </c>
      <c r="W4000" s="37">
        <f t="shared" si="697"/>
        <v>-5.4931582370267962E-2</v>
      </c>
    </row>
    <row r="4001" spans="2:23">
      <c r="B4001" s="62">
        <v>3967</v>
      </c>
      <c r="C4001" s="70">
        <v>20000</v>
      </c>
      <c r="D4001" s="70">
        <v>17138.733258922795</v>
      </c>
      <c r="E4001" s="70">
        <v>14462.013739741034</v>
      </c>
      <c r="F4001" s="70">
        <v>9770.6073981565405</v>
      </c>
      <c r="G4001" s="70">
        <v>19602</v>
      </c>
      <c r="H4001" s="70">
        <v>16874.021439845543</v>
      </c>
      <c r="I4001" s="70">
        <v>13870.189373693103</v>
      </c>
      <c r="J4001" s="70">
        <v>8781.1539298189291</v>
      </c>
      <c r="K4001" s="70">
        <v>23828.839842101817</v>
      </c>
      <c r="L4001" s="70">
        <f t="shared" si="687"/>
        <v>144327.55898227976</v>
      </c>
      <c r="M4001" s="70"/>
      <c r="N4001" s="37">
        <f t="shared" si="688"/>
        <v>1.4884274118996732E-2</v>
      </c>
      <c r="O4001" s="37">
        <f t="shared" si="689"/>
        <v>-3.9683958346874659E-2</v>
      </c>
      <c r="P4001" s="37">
        <f t="shared" si="690"/>
        <v>-9.3517255990002712E-2</v>
      </c>
      <c r="Q4001" s="37">
        <f t="shared" si="691"/>
        <v>-0.20090674650257556</v>
      </c>
      <c r="R4001" s="37">
        <f t="shared" si="692"/>
        <v>4.5454938321141114E-3</v>
      </c>
      <c r="S4001" s="37">
        <f t="shared" si="693"/>
        <v>-4.1538939175046474E-2</v>
      </c>
      <c r="T4001" s="37">
        <f t="shared" si="694"/>
        <v>-9.9755185652984801E-2</v>
      </c>
      <c r="U4001" s="37">
        <f t="shared" si="695"/>
        <v>-0.22214396389673563</v>
      </c>
      <c r="V4001" s="37">
        <f t="shared" si="696"/>
        <v>-0.22817035814077113</v>
      </c>
      <c r="W4001" s="37">
        <f t="shared" si="697"/>
        <v>-0.105360513440939</v>
      </c>
    </row>
    <row r="4002" spans="2:23">
      <c r="B4002" s="62">
        <v>3968</v>
      </c>
      <c r="C4002" s="70">
        <v>20000</v>
      </c>
      <c r="D4002" s="70">
        <v>19134.087102177669</v>
      </c>
      <c r="E4002" s="70">
        <v>17620.829017333785</v>
      </c>
      <c r="F4002" s="70">
        <v>13773.103830424976</v>
      </c>
      <c r="G4002" s="70">
        <v>19602</v>
      </c>
      <c r="H4002" s="70">
        <v>19097.344643802509</v>
      </c>
      <c r="I4002" s="70">
        <v>17340.46123088945</v>
      </c>
      <c r="J4002" s="70">
        <v>13017.446899846545</v>
      </c>
      <c r="K4002" s="70">
        <v>35171.892285994683</v>
      </c>
      <c r="L4002" s="70">
        <f t="shared" si="687"/>
        <v>174757.16501046965</v>
      </c>
      <c r="M4002" s="70"/>
      <c r="N4002" s="37">
        <f t="shared" si="688"/>
        <v>1.4884274118996732E-2</v>
      </c>
      <c r="O4002" s="37">
        <f t="shared" si="689"/>
        <v>1.4679058169388304E-2</v>
      </c>
      <c r="P4002" s="37">
        <f t="shared" si="690"/>
        <v>5.9499181923206024E-4</v>
      </c>
      <c r="Q4002" s="37">
        <f t="shared" si="691"/>
        <v>-5.1248242545098743E-2</v>
      </c>
      <c r="R4002" s="37">
        <f t="shared" si="692"/>
        <v>4.5454938321141114E-3</v>
      </c>
      <c r="S4002" s="37">
        <f t="shared" si="693"/>
        <v>1.96512786344063E-2</v>
      </c>
      <c r="T4002" s="37">
        <f t="shared" si="694"/>
        <v>6.5833803666746071E-3</v>
      </c>
      <c r="U4002" s="37">
        <f t="shared" si="695"/>
        <v>-5.2920713171535905E-2</v>
      </c>
      <c r="V4002" s="37">
        <f t="shared" si="696"/>
        <v>-6.2291459380972136E-2</v>
      </c>
      <c r="W4002" s="37">
        <f t="shared" si="697"/>
        <v>-1.5556207563237501E-2</v>
      </c>
    </row>
    <row r="4003" spans="2:23">
      <c r="B4003" s="62">
        <v>3969</v>
      </c>
      <c r="C4003" s="70">
        <v>20000</v>
      </c>
      <c r="D4003" s="70">
        <v>18057.141005234433</v>
      </c>
      <c r="E4003" s="70">
        <v>15839.711060359183</v>
      </c>
      <c r="F4003" s="70">
        <v>11372.370511767978</v>
      </c>
      <c r="G4003" s="70">
        <v>19602</v>
      </c>
      <c r="H4003" s="70">
        <v>17784.748050568171</v>
      </c>
      <c r="I4003" s="70">
        <v>15201.996028478141</v>
      </c>
      <c r="J4003" s="70">
        <v>10234.512730735605</v>
      </c>
      <c r="K4003" s="70">
        <v>32387.989296458476</v>
      </c>
      <c r="L4003" s="70">
        <f t="shared" ref="L4003:L4066" si="698">SUM(C4003:K4003)</f>
        <v>160480.468683602</v>
      </c>
      <c r="M4003" s="70"/>
      <c r="N4003" s="37">
        <f t="shared" ref="N4003:N4066" si="699">SQRT(C4003/C$25)-1</f>
        <v>1.4884274118996732E-2</v>
      </c>
      <c r="O4003" s="37">
        <f t="shared" ref="O4003:O4066" si="700">SQRT(D4003/D$25)-1</f>
        <v>-1.4289645884706381E-2</v>
      </c>
      <c r="P4003" s="37">
        <f t="shared" ref="P4003:P4066" si="701">SQRT(E4003/E$25)-1</f>
        <v>-5.1322099321090553E-2</v>
      </c>
      <c r="Q4003" s="37">
        <f t="shared" ref="Q4003:Q4066" si="702">SQRT(F4003/F$25)-1</f>
        <v>-0.1378909920950705</v>
      </c>
      <c r="R4003" s="37">
        <f t="shared" ref="R4003:R4066" si="703">SQRT(G4003/G$25)-1</f>
        <v>4.5454938321141114E-3</v>
      </c>
      <c r="S4003" s="37">
        <f t="shared" ref="S4003:S4066" si="704">SQRT(H4003/H$25)-1</f>
        <v>-1.6013740699515111E-2</v>
      </c>
      <c r="T4003" s="37">
        <f t="shared" ref="T4003:T4066" si="705">SQRT(I4003/I$25)-1</f>
        <v>-5.7525213850163404E-2</v>
      </c>
      <c r="U4003" s="37">
        <f t="shared" ref="U4003:U4066" si="706">SQRT(J4003/J$25)-1</f>
        <v>-0.16023645735360614</v>
      </c>
      <c r="V4003" s="37">
        <f t="shared" ref="V4003:V4066" si="707">SQRT(K4003/K$25)-1</f>
        <v>-0.10016683078947242</v>
      </c>
      <c r="W4003" s="37">
        <f t="shared" ref="W4003:W4066" si="708">SQRT(L4003/L$25)-1</f>
        <v>-5.6624655832601234E-2</v>
      </c>
    </row>
    <row r="4004" spans="2:23">
      <c r="B4004" s="62">
        <v>3970</v>
      </c>
      <c r="C4004" s="70">
        <v>20000</v>
      </c>
      <c r="D4004" s="70">
        <v>18143.555829533754</v>
      </c>
      <c r="E4004" s="70">
        <v>16291.949593855576</v>
      </c>
      <c r="F4004" s="70">
        <v>12264.875821722588</v>
      </c>
      <c r="G4004" s="70">
        <v>19602</v>
      </c>
      <c r="H4004" s="70">
        <v>18062.379092945092</v>
      </c>
      <c r="I4004" s="70">
        <v>15955.403996625228</v>
      </c>
      <c r="J4004" s="70">
        <v>11482.896053941737</v>
      </c>
      <c r="K4004" s="70">
        <v>35374.153409969906</v>
      </c>
      <c r="L4004" s="70">
        <f t="shared" si="698"/>
        <v>167177.21379859388</v>
      </c>
      <c r="M4004" s="70"/>
      <c r="N4004" s="37">
        <f t="shared" si="699"/>
        <v>1.4884274118996732E-2</v>
      </c>
      <c r="O4004" s="37">
        <f t="shared" si="700"/>
        <v>-1.1933837726812113E-2</v>
      </c>
      <c r="P4004" s="37">
        <f t="shared" si="701"/>
        <v>-3.7874588841994461E-2</v>
      </c>
      <c r="Q4004" s="37">
        <f t="shared" si="702"/>
        <v>-0.10470066817557311</v>
      </c>
      <c r="R4004" s="37">
        <f t="shared" si="703"/>
        <v>4.5454938321141114E-3</v>
      </c>
      <c r="S4004" s="37">
        <f t="shared" si="704"/>
        <v>-8.3631621339248507E-3</v>
      </c>
      <c r="T4004" s="37">
        <f t="shared" si="705"/>
        <v>-3.4453184898099898E-2</v>
      </c>
      <c r="U4004" s="37">
        <f t="shared" si="706"/>
        <v>-0.11049345536947508</v>
      </c>
      <c r="V4004" s="37">
        <f t="shared" si="707"/>
        <v>-5.9599109289422469E-2</v>
      </c>
      <c r="W4004" s="37">
        <f t="shared" si="708"/>
        <v>-3.7142603577565825E-2</v>
      </c>
    </row>
    <row r="4005" spans="2:23">
      <c r="B4005" s="62">
        <v>3971</v>
      </c>
      <c r="C4005" s="70">
        <v>20000</v>
      </c>
      <c r="D4005" s="70">
        <v>16798.91035829949</v>
      </c>
      <c r="E4005" s="70">
        <v>14064.739616611096</v>
      </c>
      <c r="F4005" s="70">
        <v>9371.7619928067925</v>
      </c>
      <c r="G4005" s="70">
        <v>19602</v>
      </c>
      <c r="H4005" s="70">
        <v>16476.31426646137</v>
      </c>
      <c r="I4005" s="70">
        <v>13392.180327727809</v>
      </c>
      <c r="J4005" s="70">
        <v>8304.6751240570375</v>
      </c>
      <c r="K4005" s="70">
        <v>27524.106302156968</v>
      </c>
      <c r="L4005" s="70">
        <f t="shared" si="698"/>
        <v>145534.68798812054</v>
      </c>
      <c r="M4005" s="70"/>
      <c r="N4005" s="37">
        <f t="shared" si="699"/>
        <v>1.4884274118996732E-2</v>
      </c>
      <c r="O4005" s="37">
        <f t="shared" si="700"/>
        <v>-4.9252088390655313E-2</v>
      </c>
      <c r="P4005" s="37">
        <f t="shared" si="701"/>
        <v>-0.10605457833149967</v>
      </c>
      <c r="Q4005" s="37">
        <f t="shared" si="702"/>
        <v>-0.21738654902293275</v>
      </c>
      <c r="R4005" s="37">
        <f t="shared" si="703"/>
        <v>4.5454938321141114E-3</v>
      </c>
      <c r="S4005" s="37">
        <f t="shared" si="704"/>
        <v>-5.2901369087404171E-2</v>
      </c>
      <c r="T4005" s="37">
        <f t="shared" si="705"/>
        <v>-0.11540378388450978</v>
      </c>
      <c r="U4005" s="37">
        <f t="shared" si="706"/>
        <v>-0.24354211371071</v>
      </c>
      <c r="V4005" s="37">
        <f t="shared" si="707"/>
        <v>-0.17048046583945708</v>
      </c>
      <c r="W4005" s="37">
        <f t="shared" si="708"/>
        <v>-0.10162700419252002</v>
      </c>
    </row>
    <row r="4006" spans="2:23">
      <c r="B4006" s="62">
        <v>3972</v>
      </c>
      <c r="C4006" s="70">
        <v>20000</v>
      </c>
      <c r="D4006" s="70">
        <v>17195.683508620747</v>
      </c>
      <c r="E4006" s="70">
        <v>14592.878093353755</v>
      </c>
      <c r="F4006" s="70">
        <v>10019.807471376615</v>
      </c>
      <c r="G4006" s="70">
        <v>19602</v>
      </c>
      <c r="H4006" s="70">
        <v>16909.813200113353</v>
      </c>
      <c r="I4006" s="70">
        <v>13964.082763112541</v>
      </c>
      <c r="J4006" s="70">
        <v>8965.3815342280868</v>
      </c>
      <c r="K4006" s="70">
        <v>30287.580239823918</v>
      </c>
      <c r="L4006" s="70">
        <f t="shared" si="698"/>
        <v>151537.22681062901</v>
      </c>
      <c r="M4006" s="70"/>
      <c r="N4006" s="37">
        <f t="shared" si="699"/>
        <v>1.4884274118996732E-2</v>
      </c>
      <c r="O4006" s="37">
        <f t="shared" si="700"/>
        <v>-3.8089765813733578E-2</v>
      </c>
      <c r="P4006" s="37">
        <f t="shared" si="701"/>
        <v>-8.9425186570619153E-2</v>
      </c>
      <c r="Q4006" s="37">
        <f t="shared" si="702"/>
        <v>-0.19078044138051953</v>
      </c>
      <c r="R4006" s="37">
        <f t="shared" si="703"/>
        <v>4.5454938321141114E-3</v>
      </c>
      <c r="S4006" s="37">
        <f t="shared" si="704"/>
        <v>-4.0522973992197842E-2</v>
      </c>
      <c r="T4006" s="37">
        <f t="shared" si="705"/>
        <v>-9.6713249214308572E-2</v>
      </c>
      <c r="U4006" s="37">
        <f t="shared" si="706"/>
        <v>-0.21402665266472509</v>
      </c>
      <c r="V4006" s="37">
        <f t="shared" si="707"/>
        <v>-0.12983363315076468</v>
      </c>
      <c r="W4006" s="37">
        <f t="shared" si="708"/>
        <v>-8.3287618740417124E-2</v>
      </c>
    </row>
    <row r="4007" spans="2:23">
      <c r="B4007" s="62">
        <v>3973</v>
      </c>
      <c r="C4007" s="70">
        <v>20000</v>
      </c>
      <c r="D4007" s="70">
        <v>17361.581359628603</v>
      </c>
      <c r="E4007" s="70">
        <v>15132.09086061219</v>
      </c>
      <c r="F4007" s="70">
        <v>10769.770908543074</v>
      </c>
      <c r="G4007" s="70">
        <v>19602</v>
      </c>
      <c r="H4007" s="70">
        <v>17284.316405669095</v>
      </c>
      <c r="I4007" s="70">
        <v>14820.173052557402</v>
      </c>
      <c r="J4007" s="70">
        <v>10084.004853153312</v>
      </c>
      <c r="K4007" s="70">
        <v>27927.913732101792</v>
      </c>
      <c r="L4007" s="70">
        <f t="shared" si="698"/>
        <v>152981.85117226545</v>
      </c>
      <c r="M4007" s="70"/>
      <c r="N4007" s="37">
        <f t="shared" si="699"/>
        <v>1.4884274118996732E-2</v>
      </c>
      <c r="O4007" s="37">
        <f t="shared" si="700"/>
        <v>-3.3460819364710792E-2</v>
      </c>
      <c r="P4007" s="37">
        <f t="shared" si="701"/>
        <v>-7.2754730315662375E-2</v>
      </c>
      <c r="Q4007" s="37">
        <f t="shared" si="702"/>
        <v>-0.16104258809248162</v>
      </c>
      <c r="R4007" s="37">
        <f t="shared" si="703"/>
        <v>4.5454938321141114E-3</v>
      </c>
      <c r="S4007" s="37">
        <f t="shared" si="704"/>
        <v>-2.9956345165917164E-2</v>
      </c>
      <c r="T4007" s="37">
        <f t="shared" si="705"/>
        <v>-6.9436378870478155E-2</v>
      </c>
      <c r="U4007" s="37">
        <f t="shared" si="706"/>
        <v>-0.16643407292219081</v>
      </c>
      <c r="V4007" s="37">
        <f t="shared" si="707"/>
        <v>-0.16441766216455678</v>
      </c>
      <c r="W4007" s="37">
        <f t="shared" si="708"/>
        <v>-7.8928413322982061E-2</v>
      </c>
    </row>
    <row r="4008" spans="2:23">
      <c r="B4008" s="62">
        <v>3974</v>
      </c>
      <c r="C4008" s="70">
        <v>20000</v>
      </c>
      <c r="D4008" s="70">
        <v>17711.460305753226</v>
      </c>
      <c r="E4008" s="70">
        <v>15459.729746079307</v>
      </c>
      <c r="F4008" s="70">
        <v>11072.290841785602</v>
      </c>
      <c r="G4008" s="70">
        <v>19602</v>
      </c>
      <c r="H4008" s="70">
        <v>17375.127131128138</v>
      </c>
      <c r="I4008" s="70">
        <v>14726.519533714018</v>
      </c>
      <c r="J4008" s="70">
        <v>9819.4732477230918</v>
      </c>
      <c r="K4008" s="70">
        <v>29198.071701831028</v>
      </c>
      <c r="L4008" s="70">
        <f t="shared" si="698"/>
        <v>154964.6725080144</v>
      </c>
      <c r="M4008" s="70"/>
      <c r="N4008" s="37">
        <f t="shared" si="699"/>
        <v>1.4884274118996732E-2</v>
      </c>
      <c r="O4008" s="37">
        <f t="shared" si="700"/>
        <v>-2.377031631284976E-2</v>
      </c>
      <c r="P4008" s="37">
        <f t="shared" si="701"/>
        <v>-6.2770164969675801E-2</v>
      </c>
      <c r="Q4008" s="37">
        <f t="shared" si="702"/>
        <v>-0.14934114890044492</v>
      </c>
      <c r="R4008" s="37">
        <f t="shared" si="703"/>
        <v>4.5454938321141114E-3</v>
      </c>
      <c r="S4008" s="37">
        <f t="shared" si="704"/>
        <v>-2.7411408947840443E-2</v>
      </c>
      <c r="T4008" s="37">
        <f t="shared" si="705"/>
        <v>-7.2381306614979324E-2</v>
      </c>
      <c r="U4008" s="37">
        <f t="shared" si="706"/>
        <v>-0.17744011333745413</v>
      </c>
      <c r="V4008" s="37">
        <f t="shared" si="707"/>
        <v>-0.14562783721274275</v>
      </c>
      <c r="W4008" s="37">
        <f t="shared" si="708"/>
        <v>-7.2978555160725489E-2</v>
      </c>
    </row>
    <row r="4009" spans="2:23">
      <c r="B4009" s="62">
        <v>3975</v>
      </c>
      <c r="C4009" s="70">
        <v>20000</v>
      </c>
      <c r="D4009" s="70">
        <v>17617.437829665891</v>
      </c>
      <c r="E4009" s="70">
        <v>15338.516806905143</v>
      </c>
      <c r="F4009" s="70">
        <v>10917.944520183994</v>
      </c>
      <c r="G4009" s="70">
        <v>19602</v>
      </c>
      <c r="H4009" s="70">
        <v>17333.089697058167</v>
      </c>
      <c r="I4009" s="70">
        <v>14691.237578637531</v>
      </c>
      <c r="J4009" s="70">
        <v>9786.7713215737349</v>
      </c>
      <c r="K4009" s="70">
        <v>34747.841800607341</v>
      </c>
      <c r="L4009" s="70">
        <f t="shared" si="698"/>
        <v>160034.83955463179</v>
      </c>
      <c r="M4009" s="70"/>
      <c r="N4009" s="37">
        <f t="shared" si="699"/>
        <v>1.4884274118996732E-2</v>
      </c>
      <c r="O4009" s="37">
        <f t="shared" si="700"/>
        <v>-2.6364954755449865E-2</v>
      </c>
      <c r="P4009" s="37">
        <f t="shared" si="701"/>
        <v>-6.6451598688858304E-2</v>
      </c>
      <c r="Q4009" s="37">
        <f t="shared" si="702"/>
        <v>-0.15529099461559293</v>
      </c>
      <c r="R4009" s="37">
        <f t="shared" si="703"/>
        <v>4.5454938321141114E-3</v>
      </c>
      <c r="S4009" s="37">
        <f t="shared" si="704"/>
        <v>-2.8588663301887918E-2</v>
      </c>
      <c r="T4009" s="37">
        <f t="shared" si="705"/>
        <v>-7.3493172428051201E-2</v>
      </c>
      <c r="U4009" s="37">
        <f t="shared" si="706"/>
        <v>-0.17881094683986276</v>
      </c>
      <c r="V4009" s="37">
        <f t="shared" si="707"/>
        <v>-6.7961350042186508E-2</v>
      </c>
      <c r="W4009" s="37">
        <f t="shared" si="708"/>
        <v>-5.7935369171767781E-2</v>
      </c>
    </row>
    <row r="4010" spans="2:23">
      <c r="B4010" s="62">
        <v>3976</v>
      </c>
      <c r="C4010" s="70">
        <v>20000</v>
      </c>
      <c r="D4010" s="70">
        <v>17724.501657337205</v>
      </c>
      <c r="E4010" s="70">
        <v>15403.084358619884</v>
      </c>
      <c r="F4010" s="70">
        <v>11040.422164835934</v>
      </c>
      <c r="G4010" s="70">
        <v>19602</v>
      </c>
      <c r="H4010" s="70">
        <v>17743.720274952997</v>
      </c>
      <c r="I4010" s="70">
        <v>15244.219946504234</v>
      </c>
      <c r="J4010" s="70">
        <v>10551.069874000814</v>
      </c>
      <c r="K4010" s="70">
        <v>33838.767587067567</v>
      </c>
      <c r="L4010" s="70">
        <f t="shared" si="698"/>
        <v>161147.78586331863</v>
      </c>
      <c r="M4010" s="70"/>
      <c r="N4010" s="37">
        <f t="shared" si="699"/>
        <v>1.4884274118996732E-2</v>
      </c>
      <c r="O4010" s="37">
        <f t="shared" si="700"/>
        <v>-2.3410972374580563E-2</v>
      </c>
      <c r="P4010" s="37">
        <f t="shared" si="701"/>
        <v>-6.4488774166862162E-2</v>
      </c>
      <c r="Q4010" s="37">
        <f t="shared" si="702"/>
        <v>-0.15056622993517599</v>
      </c>
      <c r="R4010" s="37">
        <f t="shared" si="703"/>
        <v>4.5454938321141114E-3</v>
      </c>
      <c r="S4010" s="37">
        <f t="shared" si="704"/>
        <v>-1.714937886389023E-2</v>
      </c>
      <c r="T4010" s="37">
        <f t="shared" si="705"/>
        <v>-5.6217247992790265E-2</v>
      </c>
      <c r="U4010" s="37">
        <f t="shared" si="706"/>
        <v>-0.14734826400449064</v>
      </c>
      <c r="V4010" s="37">
        <f t="shared" si="707"/>
        <v>-8.0234165846170824E-2</v>
      </c>
      <c r="W4010" s="37">
        <f t="shared" si="708"/>
        <v>-5.466529747358595E-2</v>
      </c>
    </row>
    <row r="4011" spans="2:23">
      <c r="B4011" s="62">
        <v>3977</v>
      </c>
      <c r="C4011" s="70">
        <v>20000</v>
      </c>
      <c r="D4011" s="70">
        <v>17473.295270208175</v>
      </c>
      <c r="E4011" s="70">
        <v>14978.279524731728</v>
      </c>
      <c r="F4011" s="70">
        <v>10522.889919152858</v>
      </c>
      <c r="G4011" s="70">
        <v>19602</v>
      </c>
      <c r="H4011" s="70">
        <v>17217.181746198199</v>
      </c>
      <c r="I4011" s="70">
        <v>14387.025511819887</v>
      </c>
      <c r="J4011" s="70">
        <v>9485.2071014577996</v>
      </c>
      <c r="K4011" s="70">
        <v>39875.521536086191</v>
      </c>
      <c r="L4011" s="70">
        <f t="shared" si="698"/>
        <v>163541.40060965484</v>
      </c>
      <c r="M4011" s="70"/>
      <c r="N4011" s="37">
        <f t="shared" si="699"/>
        <v>1.4884274118996732E-2</v>
      </c>
      <c r="O4011" s="37">
        <f t="shared" si="700"/>
        <v>-3.0356184712092671E-2</v>
      </c>
      <c r="P4011" s="37">
        <f t="shared" si="701"/>
        <v>-7.7479295771792578E-2</v>
      </c>
      <c r="Q4011" s="37">
        <f t="shared" si="702"/>
        <v>-0.17071426242350829</v>
      </c>
      <c r="R4011" s="37">
        <f t="shared" si="703"/>
        <v>4.5454938321141114E-3</v>
      </c>
      <c r="S4011" s="37">
        <f t="shared" si="704"/>
        <v>-3.1842069461380906E-2</v>
      </c>
      <c r="T4011" s="37">
        <f t="shared" si="705"/>
        <v>-8.3135959636008394E-2</v>
      </c>
      <c r="U4011" s="37">
        <f t="shared" si="706"/>
        <v>-0.19156177487460624</v>
      </c>
      <c r="V4011" s="37">
        <f t="shared" si="707"/>
        <v>-1.5571932242914865E-3</v>
      </c>
      <c r="W4011" s="37">
        <f t="shared" si="708"/>
        <v>-4.7670394074237454E-2</v>
      </c>
    </row>
    <row r="4012" spans="2:23">
      <c r="B4012" s="62">
        <v>3978</v>
      </c>
      <c r="C4012" s="70">
        <v>20000</v>
      </c>
      <c r="D4012" s="70">
        <v>17484.32101251436</v>
      </c>
      <c r="E4012" s="70">
        <v>15204.714408956204</v>
      </c>
      <c r="F4012" s="70">
        <v>10963.048159871474</v>
      </c>
      <c r="G4012" s="70">
        <v>19602</v>
      </c>
      <c r="H4012" s="70">
        <v>17198.928727353828</v>
      </c>
      <c r="I4012" s="70">
        <v>14557.981892135585</v>
      </c>
      <c r="J4012" s="70">
        <v>9820.473566565177</v>
      </c>
      <c r="K4012" s="70">
        <v>33854.889114302612</v>
      </c>
      <c r="L4012" s="70">
        <f t="shared" si="698"/>
        <v>158686.35688169926</v>
      </c>
      <c r="M4012" s="70"/>
      <c r="N4012" s="37">
        <f t="shared" si="699"/>
        <v>1.4884274118996732E-2</v>
      </c>
      <c r="O4012" s="37">
        <f t="shared" si="700"/>
        <v>-3.0050307753095695E-2</v>
      </c>
      <c r="P4012" s="37">
        <f t="shared" si="701"/>
        <v>-7.0532326305193349E-2</v>
      </c>
      <c r="Q4012" s="37">
        <f t="shared" si="702"/>
        <v>-0.1535479841521985</v>
      </c>
      <c r="R4012" s="37">
        <f t="shared" si="703"/>
        <v>4.5454938321141114E-3</v>
      </c>
      <c r="S4012" s="37">
        <f t="shared" si="704"/>
        <v>-3.2355408155361642E-2</v>
      </c>
      <c r="T4012" s="37">
        <f t="shared" si="705"/>
        <v>-7.7704646898830054E-2</v>
      </c>
      <c r="U4012" s="37">
        <f t="shared" si="706"/>
        <v>-0.17739821693536273</v>
      </c>
      <c r="V4012" s="37">
        <f t="shared" si="707"/>
        <v>-8.0015093679485783E-2</v>
      </c>
      <c r="W4012" s="37">
        <f t="shared" si="708"/>
        <v>-6.1912769454692596E-2</v>
      </c>
    </row>
    <row r="4013" spans="2:23">
      <c r="B4013" s="62">
        <v>3979</v>
      </c>
      <c r="C4013" s="70">
        <v>20000</v>
      </c>
      <c r="D4013" s="70">
        <v>18136.36701787508</v>
      </c>
      <c r="E4013" s="70">
        <v>16281.038520741795</v>
      </c>
      <c r="F4013" s="70">
        <v>12242.052631264518</v>
      </c>
      <c r="G4013" s="70">
        <v>19602</v>
      </c>
      <c r="H4013" s="70">
        <v>17685.57989145767</v>
      </c>
      <c r="I4013" s="70">
        <v>15334.35905148675</v>
      </c>
      <c r="J4013" s="70">
        <v>10619.258730733198</v>
      </c>
      <c r="K4013" s="70">
        <v>30293.797899865905</v>
      </c>
      <c r="L4013" s="70">
        <f t="shared" si="698"/>
        <v>160194.45374342491</v>
      </c>
      <c r="M4013" s="70"/>
      <c r="N4013" s="37">
        <f t="shared" si="699"/>
        <v>1.4884274118996732E-2</v>
      </c>
      <c r="O4013" s="37">
        <f t="shared" si="700"/>
        <v>-1.212960214422043E-2</v>
      </c>
      <c r="P4013" s="37">
        <f t="shared" si="701"/>
        <v>-3.8196820963105393E-2</v>
      </c>
      <c r="Q4013" s="37">
        <f t="shared" si="702"/>
        <v>-0.10553406846105473</v>
      </c>
      <c r="R4013" s="37">
        <f t="shared" si="703"/>
        <v>4.5454938321141114E-3</v>
      </c>
      <c r="S4013" s="37">
        <f t="shared" si="704"/>
        <v>-1.8760940531671877E-2</v>
      </c>
      <c r="T4013" s="37">
        <f t="shared" si="705"/>
        <v>-5.3431065887003304E-2</v>
      </c>
      <c r="U4013" s="37">
        <f t="shared" si="706"/>
        <v>-0.14459746660010475</v>
      </c>
      <c r="V4013" s="37">
        <f t="shared" si="707"/>
        <v>-0.1297443206179878</v>
      </c>
      <c r="W4013" s="37">
        <f t="shared" si="708"/>
        <v>-5.7465692043857985E-2</v>
      </c>
    </row>
    <row r="4014" spans="2:23">
      <c r="B4014" s="62">
        <v>3980</v>
      </c>
      <c r="C4014" s="70">
        <v>20000</v>
      </c>
      <c r="D4014" s="70">
        <v>18198.300366698153</v>
      </c>
      <c r="E4014" s="70">
        <v>15945.176938713894</v>
      </c>
      <c r="F4014" s="70">
        <v>11323.377448621184</v>
      </c>
      <c r="G4014" s="70">
        <v>19602</v>
      </c>
      <c r="H4014" s="70">
        <v>18152.690010488819</v>
      </c>
      <c r="I4014" s="70">
        <v>15674.090188603641</v>
      </c>
      <c r="J4014" s="70">
        <v>10678.955367919687</v>
      </c>
      <c r="K4014" s="70">
        <v>36292.656234101014</v>
      </c>
      <c r="L4014" s="70">
        <f t="shared" si="698"/>
        <v>165867.24655514641</v>
      </c>
      <c r="M4014" s="70"/>
      <c r="N4014" s="37">
        <f t="shared" si="699"/>
        <v>1.4884274118996732E-2</v>
      </c>
      <c r="O4014" s="37">
        <f t="shared" si="700"/>
        <v>-1.0444314825758361E-2</v>
      </c>
      <c r="P4014" s="37">
        <f t="shared" si="701"/>
        <v>-4.8169038215268856E-2</v>
      </c>
      <c r="Q4014" s="37">
        <f t="shared" si="702"/>
        <v>-0.13975001303261303</v>
      </c>
      <c r="R4014" s="37">
        <f t="shared" si="703"/>
        <v>4.5454938321141114E-3</v>
      </c>
      <c r="S4014" s="37">
        <f t="shared" si="704"/>
        <v>-5.8871879587433229E-3</v>
      </c>
      <c r="T4014" s="37">
        <f t="shared" si="705"/>
        <v>-4.3002939623066783E-2</v>
      </c>
      <c r="U4014" s="37">
        <f t="shared" si="706"/>
        <v>-0.1421964943934142</v>
      </c>
      <c r="V4014" s="37">
        <f t="shared" si="707"/>
        <v>-4.7468422648085928E-2</v>
      </c>
      <c r="W4014" s="37">
        <f t="shared" si="708"/>
        <v>-4.0922401659566288E-2</v>
      </c>
    </row>
    <row r="4015" spans="2:23">
      <c r="B4015" s="62">
        <v>3981</v>
      </c>
      <c r="C4015" s="70">
        <v>20000</v>
      </c>
      <c r="D4015" s="70">
        <v>18129.204275846696</v>
      </c>
      <c r="E4015" s="70">
        <v>16012.695477338204</v>
      </c>
      <c r="F4015" s="70">
        <v>11586.600534071387</v>
      </c>
      <c r="G4015" s="70">
        <v>19602</v>
      </c>
      <c r="H4015" s="70">
        <v>17427.439037729753</v>
      </c>
      <c r="I4015" s="70">
        <v>14679.873306557807</v>
      </c>
      <c r="J4015" s="70">
        <v>9533.8063142035498</v>
      </c>
      <c r="K4015" s="70">
        <v>30041.072027073129</v>
      </c>
      <c r="L4015" s="70">
        <f t="shared" si="698"/>
        <v>157012.69097282054</v>
      </c>
      <c r="M4015" s="70"/>
      <c r="N4015" s="37">
        <f t="shared" si="699"/>
        <v>1.4884274118996732E-2</v>
      </c>
      <c r="O4015" s="37">
        <f t="shared" si="700"/>
        <v>-1.2324695229292582E-2</v>
      </c>
      <c r="P4015" s="37">
        <f t="shared" si="701"/>
        <v>-4.6155942125388316E-2</v>
      </c>
      <c r="Q4015" s="37">
        <f t="shared" si="702"/>
        <v>-0.129808774578694</v>
      </c>
      <c r="R4015" s="37">
        <f t="shared" si="703"/>
        <v>4.5454938321141114E-3</v>
      </c>
      <c r="S4015" s="37">
        <f t="shared" si="704"/>
        <v>-2.5948405952975317E-2</v>
      </c>
      <c r="T4015" s="37">
        <f t="shared" si="705"/>
        <v>-7.3851587182807821E-2</v>
      </c>
      <c r="U4015" s="37">
        <f t="shared" si="706"/>
        <v>-0.18949332962679089</v>
      </c>
      <c r="V4015" s="37">
        <f t="shared" si="707"/>
        <v>-0.13338197533352203</v>
      </c>
      <c r="W4015" s="37">
        <f t="shared" si="708"/>
        <v>-6.6872888402375041E-2</v>
      </c>
    </row>
    <row r="4016" spans="2:23">
      <c r="B4016" s="62">
        <v>3982</v>
      </c>
      <c r="C4016" s="70">
        <v>20000</v>
      </c>
      <c r="D4016" s="70">
        <v>17360.953363083012</v>
      </c>
      <c r="E4016" s="70">
        <v>15011.473200910097</v>
      </c>
      <c r="F4016" s="70">
        <v>10684.975383474561</v>
      </c>
      <c r="G4016" s="70">
        <v>19602</v>
      </c>
      <c r="H4016" s="70">
        <v>16865.19272282458</v>
      </c>
      <c r="I4016" s="70">
        <v>14037.540523613756</v>
      </c>
      <c r="J4016" s="70">
        <v>9139.4586003051318</v>
      </c>
      <c r="K4016" s="70">
        <v>37582.876505067652</v>
      </c>
      <c r="L4016" s="70">
        <f t="shared" si="698"/>
        <v>160284.47029927879</v>
      </c>
      <c r="M4016" s="70"/>
      <c r="N4016" s="37">
        <f t="shared" si="699"/>
        <v>1.4884274118996732E-2</v>
      </c>
      <c r="O4016" s="37">
        <f t="shared" si="700"/>
        <v>-3.3478300167381736E-2</v>
      </c>
      <c r="P4016" s="37">
        <f t="shared" si="701"/>
        <v>-7.6457652838274437E-2</v>
      </c>
      <c r="Q4016" s="37">
        <f t="shared" si="702"/>
        <v>-0.16435187007613261</v>
      </c>
      <c r="R4016" s="37">
        <f t="shared" si="703"/>
        <v>4.5454938321141114E-3</v>
      </c>
      <c r="S4016" s="37">
        <f t="shared" si="704"/>
        <v>-4.1789711898589266E-2</v>
      </c>
      <c r="T4016" s="37">
        <f t="shared" si="705"/>
        <v>-9.4340505189297819E-2</v>
      </c>
      <c r="U4016" s="37">
        <f t="shared" si="706"/>
        <v>-0.20643287874477667</v>
      </c>
      <c r="V4016" s="37">
        <f t="shared" si="707"/>
        <v>-3.0684822863744077E-2</v>
      </c>
      <c r="W4016" s="37">
        <f t="shared" si="708"/>
        <v>-5.7200914535373903E-2</v>
      </c>
    </row>
    <row r="4017" spans="2:23">
      <c r="B4017" s="62">
        <v>3983</v>
      </c>
      <c r="C4017" s="70">
        <v>20000</v>
      </c>
      <c r="D4017" s="70">
        <v>17994.303828989778</v>
      </c>
      <c r="E4017" s="70">
        <v>15766.740915140688</v>
      </c>
      <c r="F4017" s="70">
        <v>11468.875234229072</v>
      </c>
      <c r="G4017" s="70">
        <v>19602</v>
      </c>
      <c r="H4017" s="70">
        <v>17459.764658399425</v>
      </c>
      <c r="I4017" s="70">
        <v>14710.891898753447</v>
      </c>
      <c r="J4017" s="70">
        <v>9767.1910860243643</v>
      </c>
      <c r="K4017" s="70">
        <v>28380.7066085111</v>
      </c>
      <c r="L4017" s="70">
        <f t="shared" si="698"/>
        <v>155150.47423004787</v>
      </c>
      <c r="M4017" s="70"/>
      <c r="N4017" s="37">
        <f t="shared" si="699"/>
        <v>1.4884274118996732E-2</v>
      </c>
      <c r="O4017" s="37">
        <f t="shared" si="700"/>
        <v>-1.6006230888638173E-2</v>
      </c>
      <c r="P4017" s="37">
        <f t="shared" si="701"/>
        <v>-5.3509799413903436E-2</v>
      </c>
      <c r="Q4017" s="37">
        <f t="shared" si="702"/>
        <v>-0.1342408369263427</v>
      </c>
      <c r="R4017" s="37">
        <f t="shared" si="703"/>
        <v>4.5454938321141114E-3</v>
      </c>
      <c r="S4017" s="37">
        <f t="shared" si="704"/>
        <v>-2.5045455300991781E-2</v>
      </c>
      <c r="T4017" s="37">
        <f t="shared" si="705"/>
        <v>-7.2873627092098547E-2</v>
      </c>
      <c r="U4017" s="37">
        <f t="shared" si="706"/>
        <v>-0.17963282797433067</v>
      </c>
      <c r="V4017" s="37">
        <f t="shared" si="707"/>
        <v>-0.15767128434750755</v>
      </c>
      <c r="W4017" s="37">
        <f t="shared" si="708"/>
        <v>-7.2422975041667503E-2</v>
      </c>
    </row>
    <row r="4018" spans="2:23">
      <c r="B4018" s="62">
        <v>3984</v>
      </c>
      <c r="C4018" s="70">
        <v>20000</v>
      </c>
      <c r="D4018" s="70">
        <v>17647.433772795597</v>
      </c>
      <c r="E4018" s="70">
        <v>15793.90280560139</v>
      </c>
      <c r="F4018" s="70">
        <v>11944.601283995366</v>
      </c>
      <c r="G4018" s="70">
        <v>19602</v>
      </c>
      <c r="H4018" s="70">
        <v>17084.506519428694</v>
      </c>
      <c r="I4018" s="70">
        <v>14673.466113155484</v>
      </c>
      <c r="J4018" s="70">
        <v>10087.774032399206</v>
      </c>
      <c r="K4018" s="70">
        <v>33026.40254873153</v>
      </c>
      <c r="L4018" s="70">
        <f t="shared" si="698"/>
        <v>159860.08707610727</v>
      </c>
      <c r="M4018" s="70"/>
      <c r="N4018" s="37">
        <f t="shared" si="699"/>
        <v>1.4884274118996732E-2</v>
      </c>
      <c r="O4018" s="37">
        <f t="shared" si="700"/>
        <v>-2.5536438119140747E-2</v>
      </c>
      <c r="P4018" s="37">
        <f t="shared" si="701"/>
        <v>-5.2694875118229678E-2</v>
      </c>
      <c r="Q4018" s="37">
        <f t="shared" si="702"/>
        <v>-0.11646753653253406</v>
      </c>
      <c r="R4018" s="37">
        <f t="shared" si="703"/>
        <v>4.5454938321141114E-3</v>
      </c>
      <c r="S4018" s="37">
        <f t="shared" si="704"/>
        <v>-3.5579585632237287E-2</v>
      </c>
      <c r="T4018" s="37">
        <f t="shared" si="705"/>
        <v>-7.4053723110990233E-2</v>
      </c>
      <c r="U4018" s="37">
        <f t="shared" si="706"/>
        <v>-0.16627830317081005</v>
      </c>
      <c r="V4018" s="37">
        <f t="shared" si="707"/>
        <v>-9.1341613301077706E-2</v>
      </c>
      <c r="W4018" s="37">
        <f t="shared" si="708"/>
        <v>-5.8449860566978651E-2</v>
      </c>
    </row>
    <row r="4019" spans="2:23">
      <c r="B4019" s="62">
        <v>3985</v>
      </c>
      <c r="C4019" s="70">
        <v>20000</v>
      </c>
      <c r="D4019" s="70">
        <v>17140.065218626856</v>
      </c>
      <c r="E4019" s="70">
        <v>14667.048874104315</v>
      </c>
      <c r="F4019" s="70">
        <v>10288.21964425604</v>
      </c>
      <c r="G4019" s="70">
        <v>19602</v>
      </c>
      <c r="H4019" s="70">
        <v>16663.777063647867</v>
      </c>
      <c r="I4019" s="70">
        <v>13735.931333860495</v>
      </c>
      <c r="J4019" s="70">
        <v>8825.7919683995187</v>
      </c>
      <c r="K4019" s="70">
        <v>39728.498511078607</v>
      </c>
      <c r="L4019" s="70">
        <f t="shared" si="698"/>
        <v>160651.3326139737</v>
      </c>
      <c r="M4019" s="70"/>
      <c r="N4019" s="37">
        <f t="shared" si="699"/>
        <v>1.4884274118996732E-2</v>
      </c>
      <c r="O4019" s="37">
        <f t="shared" si="700"/>
        <v>-3.9646642945540767E-2</v>
      </c>
      <c r="P4019" s="37">
        <f t="shared" si="701"/>
        <v>-8.7114043990653367E-2</v>
      </c>
      <c r="Q4019" s="37">
        <f t="shared" si="702"/>
        <v>-0.18001332247077761</v>
      </c>
      <c r="R4019" s="37">
        <f t="shared" si="703"/>
        <v>4.5454938321141114E-3</v>
      </c>
      <c r="S4019" s="37">
        <f t="shared" si="704"/>
        <v>-4.7528699200049207E-2</v>
      </c>
      <c r="T4019" s="37">
        <f t="shared" si="705"/>
        <v>-0.10412279040802364</v>
      </c>
      <c r="U4019" s="37">
        <f t="shared" si="706"/>
        <v>-0.22016939691538018</v>
      </c>
      <c r="V4019" s="37">
        <f t="shared" si="707"/>
        <v>-3.3995470716636778E-3</v>
      </c>
      <c r="W4019" s="37">
        <f t="shared" si="708"/>
        <v>-5.6122582468973281E-2</v>
      </c>
    </row>
    <row r="4020" spans="2:23">
      <c r="B4020" s="62">
        <v>3986</v>
      </c>
      <c r="C4020" s="70">
        <v>20000</v>
      </c>
      <c r="D4020" s="70">
        <v>17731.207214119164</v>
      </c>
      <c r="E4020" s="70">
        <v>15467.100231925302</v>
      </c>
      <c r="F4020" s="70">
        <v>11080.626423822992</v>
      </c>
      <c r="G4020" s="70">
        <v>19602</v>
      </c>
      <c r="H4020" s="70">
        <v>17675.288514669581</v>
      </c>
      <c r="I4020" s="70">
        <v>15185.527046997824</v>
      </c>
      <c r="J4020" s="70">
        <v>10425.015559529955</v>
      </c>
      <c r="K4020" s="70">
        <v>31899.813649984655</v>
      </c>
      <c r="L4020" s="70">
        <f t="shared" si="698"/>
        <v>159066.57864104948</v>
      </c>
      <c r="M4020" s="70"/>
      <c r="N4020" s="37">
        <f t="shared" si="699"/>
        <v>1.4884274118996732E-2</v>
      </c>
      <c r="O4020" s="37">
        <f t="shared" si="700"/>
        <v>-2.3226257620538426E-2</v>
      </c>
      <c r="P4020" s="37">
        <f t="shared" si="701"/>
        <v>-6.2546777620465011E-2</v>
      </c>
      <c r="Q4020" s="37">
        <f t="shared" si="702"/>
        <v>-0.14902100726453282</v>
      </c>
      <c r="R4020" s="37">
        <f t="shared" si="703"/>
        <v>4.5454938321141114E-3</v>
      </c>
      <c r="S4020" s="37">
        <f t="shared" si="704"/>
        <v>-1.9046477405208151E-2</v>
      </c>
      <c r="T4020" s="37">
        <f t="shared" si="705"/>
        <v>-5.8035864091547262E-2</v>
      </c>
      <c r="U4020" s="37">
        <f t="shared" si="706"/>
        <v>-0.15245691091518854</v>
      </c>
      <c r="V4020" s="37">
        <f t="shared" si="707"/>
        <v>-0.10697405342867194</v>
      </c>
      <c r="W4020" s="37">
        <f t="shared" si="708"/>
        <v>-6.0789586017282904E-2</v>
      </c>
    </row>
    <row r="4021" spans="2:23">
      <c r="B4021" s="62">
        <v>3987</v>
      </c>
      <c r="C4021" s="70">
        <v>20000</v>
      </c>
      <c r="D4021" s="70">
        <v>16832.270694105777</v>
      </c>
      <c r="E4021" s="70">
        <v>14502.083238391877</v>
      </c>
      <c r="F4021" s="70">
        <v>10367.427282734669</v>
      </c>
      <c r="G4021" s="70">
        <v>19602</v>
      </c>
      <c r="H4021" s="70">
        <v>16363.368312241511</v>
      </c>
      <c r="I4021" s="70">
        <v>13579.610488354843</v>
      </c>
      <c r="J4021" s="70">
        <v>8891.4000820191286</v>
      </c>
      <c r="K4021" s="70">
        <v>28310.899592591239</v>
      </c>
      <c r="L4021" s="70">
        <f t="shared" si="698"/>
        <v>148449.05969043903</v>
      </c>
      <c r="M4021" s="70"/>
      <c r="N4021" s="37">
        <f t="shared" si="699"/>
        <v>1.4884274118996732E-2</v>
      </c>
      <c r="O4021" s="37">
        <f t="shared" si="700"/>
        <v>-4.8308529016878321E-2</v>
      </c>
      <c r="P4021" s="37">
        <f t="shared" si="701"/>
        <v>-9.2262341382927437E-2</v>
      </c>
      <c r="Q4021" s="37">
        <f t="shared" si="702"/>
        <v>-0.17686289019835522</v>
      </c>
      <c r="R4021" s="37">
        <f t="shared" si="703"/>
        <v>4.5454938321141114E-3</v>
      </c>
      <c r="S4021" s="37">
        <f t="shared" si="704"/>
        <v>-5.6153155583324565E-2</v>
      </c>
      <c r="T4021" s="37">
        <f t="shared" si="705"/>
        <v>-0.10923511239311057</v>
      </c>
      <c r="U4021" s="37">
        <f t="shared" si="706"/>
        <v>-0.21727625803188155</v>
      </c>
      <c r="V4021" s="37">
        <f t="shared" si="707"/>
        <v>-0.15870784514844016</v>
      </c>
      <c r="W4021" s="37">
        <f t="shared" si="708"/>
        <v>-9.2676509337896285E-2</v>
      </c>
    </row>
    <row r="4022" spans="2:23">
      <c r="B4022" s="62">
        <v>3988</v>
      </c>
      <c r="C4022" s="70">
        <v>20000</v>
      </c>
      <c r="D4022" s="70">
        <v>18183.033753461161</v>
      </c>
      <c r="E4022" s="70">
        <v>15969.860769582161</v>
      </c>
      <c r="F4022" s="70">
        <v>11462.150815954989</v>
      </c>
      <c r="G4022" s="70">
        <v>19602</v>
      </c>
      <c r="H4022" s="70">
        <v>17910.53386436891</v>
      </c>
      <c r="I4022" s="70">
        <v>15329.800119915339</v>
      </c>
      <c r="J4022" s="70">
        <v>10319.119600666038</v>
      </c>
      <c r="K4022" s="70">
        <v>27805.329979022492</v>
      </c>
      <c r="L4022" s="70">
        <f t="shared" si="698"/>
        <v>156581.82890297109</v>
      </c>
      <c r="M4022" s="70"/>
      <c r="N4022" s="37">
        <f t="shared" si="699"/>
        <v>1.4884274118996732E-2</v>
      </c>
      <c r="O4022" s="37">
        <f t="shared" si="700"/>
        <v>-1.0859472651198909E-2</v>
      </c>
      <c r="P4022" s="37">
        <f t="shared" si="701"/>
        <v>-4.7432585153642459E-2</v>
      </c>
      <c r="Q4022" s="37">
        <f t="shared" si="702"/>
        <v>-0.13449467961865436</v>
      </c>
      <c r="R4022" s="37">
        <f t="shared" si="703"/>
        <v>4.5454938321141114E-3</v>
      </c>
      <c r="S4022" s="37">
        <f t="shared" si="704"/>
        <v>-1.254016228501742E-2</v>
      </c>
      <c r="T4022" s="37">
        <f t="shared" si="705"/>
        <v>-5.3571784640593978E-2</v>
      </c>
      <c r="U4022" s="37">
        <f t="shared" si="706"/>
        <v>-0.15677251473016962</v>
      </c>
      <c r="V4022" s="37">
        <f t="shared" si="707"/>
        <v>-0.16625348607891477</v>
      </c>
      <c r="W4022" s="37">
        <f t="shared" si="708"/>
        <v>-6.8154075525914681E-2</v>
      </c>
    </row>
    <row r="4023" spans="2:23">
      <c r="B4023" s="62">
        <v>3989</v>
      </c>
      <c r="C4023" s="70">
        <v>20000</v>
      </c>
      <c r="D4023" s="70">
        <v>17808.624553063924</v>
      </c>
      <c r="E4023" s="70">
        <v>15393.884342021767</v>
      </c>
      <c r="F4023" s="70">
        <v>10672.122212092077</v>
      </c>
      <c r="G4023" s="70">
        <v>19602</v>
      </c>
      <c r="H4023" s="70">
        <v>17494.007098688588</v>
      </c>
      <c r="I4023" s="70">
        <v>14701.134571650915</v>
      </c>
      <c r="J4023" s="70">
        <v>9511.7667121878512</v>
      </c>
      <c r="K4023" s="70">
        <v>29971.492404536591</v>
      </c>
      <c r="L4023" s="70">
        <f t="shared" si="698"/>
        <v>155155.03189424169</v>
      </c>
      <c r="M4023" s="70"/>
      <c r="N4023" s="37">
        <f t="shared" si="699"/>
        <v>1.4884274118996732E-2</v>
      </c>
      <c r="O4023" s="37">
        <f t="shared" si="700"/>
        <v>-2.1096203495735155E-2</v>
      </c>
      <c r="P4023" s="37">
        <f t="shared" si="701"/>
        <v>-6.4768198863659587E-2</v>
      </c>
      <c r="Q4023" s="37">
        <f t="shared" si="702"/>
        <v>-0.1648546302719921</v>
      </c>
      <c r="R4023" s="37">
        <f t="shared" si="703"/>
        <v>4.5454938321141114E-3</v>
      </c>
      <c r="S4023" s="37">
        <f t="shared" si="704"/>
        <v>-2.4089873403978168E-2</v>
      </c>
      <c r="T4023" s="37">
        <f t="shared" si="705"/>
        <v>-7.3181146713673595E-2</v>
      </c>
      <c r="U4023" s="37">
        <f t="shared" si="706"/>
        <v>-0.19043070865276301</v>
      </c>
      <c r="V4023" s="37">
        <f t="shared" si="707"/>
        <v>-0.13438616571047413</v>
      </c>
      <c r="W4023" s="37">
        <f t="shared" si="708"/>
        <v>-7.2409350998402511E-2</v>
      </c>
    </row>
    <row r="4024" spans="2:23">
      <c r="B4024" s="62">
        <v>3990</v>
      </c>
      <c r="C4024" s="70">
        <v>20000</v>
      </c>
      <c r="D4024" s="70">
        <v>17734.35177136942</v>
      </c>
      <c r="E4024" s="70">
        <v>15539.841197529839</v>
      </c>
      <c r="F4024" s="70">
        <v>11105.390673366101</v>
      </c>
      <c r="G4024" s="70">
        <v>19602</v>
      </c>
      <c r="H4024" s="70">
        <v>17327.383321742542</v>
      </c>
      <c r="I4024" s="70">
        <v>14690.326438885799</v>
      </c>
      <c r="J4024" s="70">
        <v>9702.9825871640205</v>
      </c>
      <c r="K4024" s="70">
        <v>46915.226559674549</v>
      </c>
      <c r="L4024" s="70">
        <f t="shared" si="698"/>
        <v>172617.50254973225</v>
      </c>
      <c r="M4024" s="70"/>
      <c r="N4024" s="37">
        <f t="shared" si="699"/>
        <v>1.4884274118996732E-2</v>
      </c>
      <c r="O4024" s="37">
        <f t="shared" si="700"/>
        <v>-2.3139648041505922E-2</v>
      </c>
      <c r="P4024" s="37">
        <f t="shared" si="701"/>
        <v>-6.0344966531615807E-2</v>
      </c>
      <c r="Q4024" s="37">
        <f t="shared" si="702"/>
        <v>-0.14807060545959483</v>
      </c>
      <c r="R4024" s="37">
        <f t="shared" si="703"/>
        <v>4.5454938321141114E-3</v>
      </c>
      <c r="S4024" s="37">
        <f t="shared" si="704"/>
        <v>-2.8748579799156349E-2</v>
      </c>
      <c r="T4024" s="37">
        <f t="shared" si="705"/>
        <v>-7.3521903509607522E-2</v>
      </c>
      <c r="U4024" s="37">
        <f t="shared" si="706"/>
        <v>-0.18233377848987209</v>
      </c>
      <c r="V4024" s="37">
        <f t="shared" si="707"/>
        <v>8.2996151420615005E-2</v>
      </c>
      <c r="W4024" s="37">
        <f t="shared" si="708"/>
        <v>-2.160135206280156E-2</v>
      </c>
    </row>
    <row r="4025" spans="2:23">
      <c r="B4025" s="62">
        <v>3991</v>
      </c>
      <c r="C4025" s="70">
        <v>20000</v>
      </c>
      <c r="D4025" s="70">
        <v>17387.505929082054</v>
      </c>
      <c r="E4025" s="70">
        <v>15005.342986467598</v>
      </c>
      <c r="F4025" s="70">
        <v>10563.917438299535</v>
      </c>
      <c r="G4025" s="70">
        <v>19602</v>
      </c>
      <c r="H4025" s="70">
        <v>16905.162857914605</v>
      </c>
      <c r="I4025" s="70">
        <v>14054.037116142968</v>
      </c>
      <c r="J4025" s="70">
        <v>9063.9245490221747</v>
      </c>
      <c r="K4025" s="70">
        <v>25124.524489813266</v>
      </c>
      <c r="L4025" s="70">
        <f t="shared" si="698"/>
        <v>147706.41536674218</v>
      </c>
      <c r="M4025" s="70"/>
      <c r="N4025" s="37">
        <f t="shared" si="699"/>
        <v>1.4884274118996732E-2</v>
      </c>
      <c r="O4025" s="37">
        <f t="shared" si="700"/>
        <v>-3.273946326632815E-2</v>
      </c>
      <c r="P4025" s="37">
        <f t="shared" si="701"/>
        <v>-7.6646244946227737E-2</v>
      </c>
      <c r="Q4025" s="37">
        <f t="shared" si="702"/>
        <v>-0.16909919100388437</v>
      </c>
      <c r="R4025" s="37">
        <f t="shared" si="703"/>
        <v>4.5454938321141114E-3</v>
      </c>
      <c r="S4025" s="37">
        <f t="shared" si="704"/>
        <v>-4.0654915228242605E-2</v>
      </c>
      <c r="T4025" s="37">
        <f t="shared" si="705"/>
        <v>-9.3808506409459258E-2</v>
      </c>
      <c r="U4025" s="37">
        <f t="shared" si="706"/>
        <v>-0.20971894330447249</v>
      </c>
      <c r="V4025" s="37">
        <f t="shared" si="707"/>
        <v>-0.20746412557832339</v>
      </c>
      <c r="W4025" s="37">
        <f t="shared" si="708"/>
        <v>-9.4948883046983457E-2</v>
      </c>
    </row>
    <row r="4026" spans="2:23">
      <c r="B4026" s="62">
        <v>3992</v>
      </c>
      <c r="C4026" s="70">
        <v>20000</v>
      </c>
      <c r="D4026" s="70">
        <v>17327.689219697419</v>
      </c>
      <c r="E4026" s="70">
        <v>14927.491198891674</v>
      </c>
      <c r="F4026" s="70">
        <v>10580.900331652307</v>
      </c>
      <c r="G4026" s="70">
        <v>19602</v>
      </c>
      <c r="H4026" s="70">
        <v>17122.808615396792</v>
      </c>
      <c r="I4026" s="70">
        <v>14416.14338000397</v>
      </c>
      <c r="J4026" s="70">
        <v>9639.0914029608721</v>
      </c>
      <c r="K4026" s="70">
        <v>20956.536485085962</v>
      </c>
      <c r="L4026" s="70">
        <f t="shared" si="698"/>
        <v>144572.660633689</v>
      </c>
      <c r="M4026" s="70"/>
      <c r="N4026" s="37">
        <f t="shared" si="699"/>
        <v>1.4884274118996732E-2</v>
      </c>
      <c r="O4026" s="37">
        <f t="shared" si="700"/>
        <v>-3.4404687413012947E-2</v>
      </c>
      <c r="P4026" s="37">
        <f t="shared" si="701"/>
        <v>-7.9044664712577095E-2</v>
      </c>
      <c r="Q4026" s="37">
        <f t="shared" si="702"/>
        <v>-0.16843156779033686</v>
      </c>
      <c r="R4026" s="37">
        <f t="shared" si="703"/>
        <v>4.5454938321141114E-3</v>
      </c>
      <c r="S4026" s="37">
        <f t="shared" si="704"/>
        <v>-3.449911419319085E-2</v>
      </c>
      <c r="T4026" s="37">
        <f t="shared" si="705"/>
        <v>-8.2208609092386475E-2</v>
      </c>
      <c r="U4026" s="37">
        <f t="shared" si="706"/>
        <v>-0.1850302661869736</v>
      </c>
      <c r="V4026" s="37">
        <f t="shared" si="707"/>
        <v>-0.27618136793313408</v>
      </c>
      <c r="W4026" s="37">
        <f t="shared" si="708"/>
        <v>-0.10460118306762967</v>
      </c>
    </row>
    <row r="4027" spans="2:23">
      <c r="B4027" s="62">
        <v>3993</v>
      </c>
      <c r="C4027" s="70">
        <v>20000</v>
      </c>
      <c r="D4027" s="70">
        <v>17763.061965524561</v>
      </c>
      <c r="E4027" s="70">
        <v>15478.542100388267</v>
      </c>
      <c r="F4027" s="70">
        <v>11221.527273234944</v>
      </c>
      <c r="G4027" s="70">
        <v>19602</v>
      </c>
      <c r="H4027" s="70">
        <v>17315.682518492973</v>
      </c>
      <c r="I4027" s="70">
        <v>14569.202346732916</v>
      </c>
      <c r="J4027" s="70">
        <v>9721.8448194238517</v>
      </c>
      <c r="K4027" s="70">
        <v>34174.442813585178</v>
      </c>
      <c r="L4027" s="70">
        <f t="shared" si="698"/>
        <v>159846.3038373827</v>
      </c>
      <c r="M4027" s="70"/>
      <c r="N4027" s="37">
        <f t="shared" si="699"/>
        <v>1.4884274118996732E-2</v>
      </c>
      <c r="O4027" s="37">
        <f t="shared" si="700"/>
        <v>-2.2349246761833363E-2</v>
      </c>
      <c r="P4027" s="37">
        <f t="shared" si="701"/>
        <v>-6.2200098755664346E-2</v>
      </c>
      <c r="Q4027" s="37">
        <f t="shared" si="702"/>
        <v>-0.14362758950717414</v>
      </c>
      <c r="R4027" s="37">
        <f t="shared" si="703"/>
        <v>4.5454938321141114E-3</v>
      </c>
      <c r="S4027" s="37">
        <f t="shared" si="704"/>
        <v>-2.907656760744326E-2</v>
      </c>
      <c r="T4027" s="37">
        <f t="shared" si="705"/>
        <v>-7.7349289268961341E-2</v>
      </c>
      <c r="U4027" s="37">
        <f t="shared" si="706"/>
        <v>-0.18153940820827585</v>
      </c>
      <c r="V4027" s="37">
        <f t="shared" si="707"/>
        <v>-7.5683457716119062E-2</v>
      </c>
      <c r="W4027" s="37">
        <f t="shared" si="708"/>
        <v>-5.849045196889413E-2</v>
      </c>
    </row>
    <row r="4028" spans="2:23">
      <c r="B4028" s="62">
        <v>3994</v>
      </c>
      <c r="C4028" s="70">
        <v>20000</v>
      </c>
      <c r="D4028" s="70">
        <v>17753.605957046027</v>
      </c>
      <c r="E4028" s="70">
        <v>15505.797308558109</v>
      </c>
      <c r="F4028" s="70">
        <v>11155.801746364879</v>
      </c>
      <c r="G4028" s="70">
        <v>19602</v>
      </c>
      <c r="H4028" s="70">
        <v>17327.160088806049</v>
      </c>
      <c r="I4028" s="70">
        <v>14627.805908586834</v>
      </c>
      <c r="J4028" s="70">
        <v>9707.6176210686881</v>
      </c>
      <c r="K4028" s="70">
        <v>24453.986159789838</v>
      </c>
      <c r="L4028" s="70">
        <f t="shared" si="698"/>
        <v>150133.77479022043</v>
      </c>
      <c r="M4028" s="70"/>
      <c r="N4028" s="37">
        <f t="shared" si="699"/>
        <v>1.4884274118996732E-2</v>
      </c>
      <c r="O4028" s="37">
        <f t="shared" si="700"/>
        <v>-2.2609503256102781E-2</v>
      </c>
      <c r="P4028" s="37">
        <f t="shared" si="701"/>
        <v>-6.1374804954291595E-2</v>
      </c>
      <c r="Q4028" s="37">
        <f t="shared" si="702"/>
        <v>-0.14613919894075722</v>
      </c>
      <c r="R4028" s="37">
        <f t="shared" si="703"/>
        <v>4.5454938321141114E-3</v>
      </c>
      <c r="S4028" s="37">
        <f t="shared" si="704"/>
        <v>-2.8754836254643701E-2</v>
      </c>
      <c r="T4028" s="37">
        <f t="shared" si="705"/>
        <v>-7.5495503728519431E-2</v>
      </c>
      <c r="U4028" s="37">
        <f t="shared" si="706"/>
        <v>-0.18213850563787803</v>
      </c>
      <c r="V4028" s="37">
        <f t="shared" si="707"/>
        <v>-0.21811148237440781</v>
      </c>
      <c r="W4028" s="37">
        <f t="shared" si="708"/>
        <v>-8.7542528894286264E-2</v>
      </c>
    </row>
    <row r="4029" spans="2:23">
      <c r="B4029" s="62">
        <v>3995</v>
      </c>
      <c r="C4029" s="70">
        <v>20000</v>
      </c>
      <c r="D4029" s="70">
        <v>19211.736666270335</v>
      </c>
      <c r="E4029" s="70">
        <v>17691.714812884693</v>
      </c>
      <c r="F4029" s="70">
        <v>13776.732909269342</v>
      </c>
      <c r="G4029" s="70">
        <v>19602</v>
      </c>
      <c r="H4029" s="70">
        <v>18796.679679309575</v>
      </c>
      <c r="I4029" s="70">
        <v>16767.990157459142</v>
      </c>
      <c r="J4029" s="70">
        <v>12098.177924175339</v>
      </c>
      <c r="K4029" s="70">
        <v>31322.220347054696</v>
      </c>
      <c r="L4029" s="70">
        <f t="shared" si="698"/>
        <v>169267.25249642314</v>
      </c>
      <c r="M4029" s="70"/>
      <c r="N4029" s="37">
        <f t="shared" si="699"/>
        <v>1.4884274118996732E-2</v>
      </c>
      <c r="O4029" s="37">
        <f t="shared" si="700"/>
        <v>1.6735848560113453E-2</v>
      </c>
      <c r="P4029" s="37">
        <f t="shared" si="701"/>
        <v>2.6055891095171368E-3</v>
      </c>
      <c r="Q4029" s="37">
        <f t="shared" si="702"/>
        <v>-5.1123257349376061E-2</v>
      </c>
      <c r="R4029" s="37">
        <f t="shared" si="703"/>
        <v>4.5454938321141114E-3</v>
      </c>
      <c r="S4029" s="37">
        <f t="shared" si="704"/>
        <v>1.159283719052917E-2</v>
      </c>
      <c r="T4029" s="37">
        <f t="shared" si="705"/>
        <v>-1.0171536425477856E-2</v>
      </c>
      <c r="U4029" s="37">
        <f t="shared" si="706"/>
        <v>-8.6973433061666938E-2</v>
      </c>
      <c r="V4029" s="37">
        <f t="shared" si="707"/>
        <v>-0.11509576299106383</v>
      </c>
      <c r="W4029" s="37">
        <f t="shared" si="708"/>
        <v>-3.1142508129461732E-2</v>
      </c>
    </row>
    <row r="4030" spans="2:23">
      <c r="B4030" s="62">
        <v>3996</v>
      </c>
      <c r="C4030" s="70">
        <v>20000</v>
      </c>
      <c r="D4030" s="70">
        <v>18251.587358982972</v>
      </c>
      <c r="E4030" s="70">
        <v>16403.406645766907</v>
      </c>
      <c r="F4030" s="70">
        <v>12445.927606315765</v>
      </c>
      <c r="G4030" s="70">
        <v>19602</v>
      </c>
      <c r="H4030" s="70">
        <v>18066.964833182756</v>
      </c>
      <c r="I4030" s="70">
        <v>15893.220117524746</v>
      </c>
      <c r="J4030" s="70">
        <v>11410.61164304078</v>
      </c>
      <c r="K4030" s="70">
        <v>31438.512569475603</v>
      </c>
      <c r="L4030" s="70">
        <f t="shared" si="698"/>
        <v>163512.23077428952</v>
      </c>
      <c r="M4030" s="70"/>
      <c r="N4030" s="37">
        <f t="shared" si="699"/>
        <v>1.4884274118996732E-2</v>
      </c>
      <c r="O4030" s="37">
        <f t="shared" si="700"/>
        <v>-8.9965998988890128E-3</v>
      </c>
      <c r="P4030" s="37">
        <f t="shared" si="701"/>
        <v>-3.4589135499292656E-2</v>
      </c>
      <c r="Q4030" s="37">
        <f t="shared" si="702"/>
        <v>-9.8116756803603433E-2</v>
      </c>
      <c r="R4030" s="37">
        <f t="shared" si="703"/>
        <v>4.5454938321141114E-3</v>
      </c>
      <c r="S4030" s="37">
        <f t="shared" si="704"/>
        <v>-8.2372900011615791E-3</v>
      </c>
      <c r="T4030" s="37">
        <f t="shared" si="705"/>
        <v>-3.6336561258216382E-2</v>
      </c>
      <c r="U4030" s="37">
        <f t="shared" si="706"/>
        <v>-0.11329758089442199</v>
      </c>
      <c r="V4030" s="37">
        <f t="shared" si="707"/>
        <v>-0.11345456166257895</v>
      </c>
      <c r="W4030" s="37">
        <f t="shared" si="708"/>
        <v>-4.7755328337149794E-2</v>
      </c>
    </row>
    <row r="4031" spans="2:23">
      <c r="B4031" s="62">
        <v>3997</v>
      </c>
      <c r="C4031" s="70">
        <v>20000</v>
      </c>
      <c r="D4031" s="70">
        <v>17950.371554692938</v>
      </c>
      <c r="E4031" s="70">
        <v>15569.229307326041</v>
      </c>
      <c r="F4031" s="70">
        <v>11031.256708845625</v>
      </c>
      <c r="G4031" s="70">
        <v>19602</v>
      </c>
      <c r="H4031" s="70">
        <v>17480.730058972589</v>
      </c>
      <c r="I4031" s="70">
        <v>14626.849142544977</v>
      </c>
      <c r="J4031" s="70">
        <v>9521.6928449206534</v>
      </c>
      <c r="K4031" s="70">
        <v>34975.263522228466</v>
      </c>
      <c r="L4031" s="70">
        <f t="shared" si="698"/>
        <v>160757.39313953128</v>
      </c>
      <c r="M4031" s="70"/>
      <c r="N4031" s="37">
        <f t="shared" si="699"/>
        <v>1.4884274118996732E-2</v>
      </c>
      <c r="O4031" s="37">
        <f t="shared" si="700"/>
        <v>-1.7208152960795253E-2</v>
      </c>
      <c r="P4031" s="37">
        <f t="shared" si="701"/>
        <v>-5.9456873744083816E-2</v>
      </c>
      <c r="Q4031" s="37">
        <f t="shared" si="702"/>
        <v>-0.15091889146420856</v>
      </c>
      <c r="R4031" s="37">
        <f t="shared" si="703"/>
        <v>4.5454938321141114E-3</v>
      </c>
      <c r="S4031" s="37">
        <f t="shared" si="704"/>
        <v>-2.4460276160468752E-2</v>
      </c>
      <c r="T4031" s="37">
        <f t="shared" si="705"/>
        <v>-7.5525738918176044E-2</v>
      </c>
      <c r="U4031" s="37">
        <f t="shared" si="706"/>
        <v>-0.19000840031154687</v>
      </c>
      <c r="V4031" s="37">
        <f t="shared" si="707"/>
        <v>-6.4916266821140933E-2</v>
      </c>
      <c r="W4031" s="37">
        <f t="shared" si="708"/>
        <v>-5.5811064300490099E-2</v>
      </c>
    </row>
    <row r="4032" spans="2:23">
      <c r="B4032" s="62">
        <v>3998</v>
      </c>
      <c r="C4032" s="70">
        <v>20000</v>
      </c>
      <c r="D4032" s="70">
        <v>18382.526857205383</v>
      </c>
      <c r="E4032" s="70">
        <v>16311.528463665736</v>
      </c>
      <c r="F4032" s="70">
        <v>11861.94381767258</v>
      </c>
      <c r="G4032" s="70">
        <v>19602</v>
      </c>
      <c r="H4032" s="70">
        <v>18039.03922906315</v>
      </c>
      <c r="I4032" s="70">
        <v>15547.007464351613</v>
      </c>
      <c r="J4032" s="70">
        <v>10531.812760583696</v>
      </c>
      <c r="K4032" s="70">
        <v>32740.809717573204</v>
      </c>
      <c r="L4032" s="70">
        <f t="shared" si="698"/>
        <v>163016.66831011535</v>
      </c>
      <c r="M4032" s="70"/>
      <c r="N4032" s="37">
        <f t="shared" si="699"/>
        <v>1.4884274118996732E-2</v>
      </c>
      <c r="O4032" s="37">
        <f t="shared" si="700"/>
        <v>-5.4481527246499351E-3</v>
      </c>
      <c r="P4032" s="37">
        <f t="shared" si="701"/>
        <v>-3.7296644747265018E-2</v>
      </c>
      <c r="Q4032" s="37">
        <f t="shared" si="702"/>
        <v>-0.11952989651765566</v>
      </c>
      <c r="R4032" s="37">
        <f t="shared" si="703"/>
        <v>4.5454938321141114E-3</v>
      </c>
      <c r="S4032" s="37">
        <f t="shared" si="704"/>
        <v>-9.0040564011510948E-3</v>
      </c>
      <c r="T4032" s="37">
        <f t="shared" si="705"/>
        <v>-4.6890416036166394E-2</v>
      </c>
      <c r="U4032" s="37">
        <f t="shared" si="706"/>
        <v>-0.14812672108148883</v>
      </c>
      <c r="V4032" s="37">
        <f t="shared" si="707"/>
        <v>-9.5278914283893679E-2</v>
      </c>
      <c r="W4032" s="37">
        <f t="shared" si="708"/>
        <v>-4.9199424614323028E-2</v>
      </c>
    </row>
    <row r="4033" spans="2:23">
      <c r="B4033" s="62">
        <v>3999</v>
      </c>
      <c r="C4033" s="70">
        <v>20000</v>
      </c>
      <c r="D4033" s="70">
        <v>17797.329343027315</v>
      </c>
      <c r="E4033" s="70">
        <v>15426.241771645775</v>
      </c>
      <c r="F4033" s="70">
        <v>10818.085005993718</v>
      </c>
      <c r="G4033" s="70">
        <v>19602</v>
      </c>
      <c r="H4033" s="70">
        <v>17345.286916741425</v>
      </c>
      <c r="I4033" s="70">
        <v>14513.974244959678</v>
      </c>
      <c r="J4033" s="70">
        <v>9364.7475643101934</v>
      </c>
      <c r="K4033" s="70">
        <v>24743.848467861477</v>
      </c>
      <c r="L4033" s="70">
        <f t="shared" si="698"/>
        <v>149611.51331453957</v>
      </c>
      <c r="M4033" s="70"/>
      <c r="N4033" s="37">
        <f t="shared" si="699"/>
        <v>1.4884274118996732E-2</v>
      </c>
      <c r="O4033" s="37">
        <f t="shared" si="700"/>
        <v>-2.1406690073120238E-2</v>
      </c>
      <c r="P4033" s="37">
        <f t="shared" si="701"/>
        <v>-6.3785801863076363E-2</v>
      </c>
      <c r="Q4033" s="37">
        <f t="shared" si="702"/>
        <v>-0.15916287713841515</v>
      </c>
      <c r="R4033" s="37">
        <f t="shared" si="703"/>
        <v>4.5454938321141114E-3</v>
      </c>
      <c r="S4033" s="37">
        <f t="shared" si="704"/>
        <v>-2.8246934447450522E-2</v>
      </c>
      <c r="T4033" s="37">
        <f t="shared" si="705"/>
        <v>-7.9099715558434203E-2</v>
      </c>
      <c r="U4033" s="37">
        <f t="shared" si="706"/>
        <v>-0.19671164984485867</v>
      </c>
      <c r="V4033" s="37">
        <f t="shared" si="707"/>
        <v>-0.21349112420994454</v>
      </c>
      <c r="W4033" s="37">
        <f t="shared" si="708"/>
        <v>-8.9130967396866989E-2</v>
      </c>
    </row>
    <row r="4034" spans="2:23">
      <c r="B4034" s="62">
        <v>4000</v>
      </c>
      <c r="C4034" s="70">
        <v>20000</v>
      </c>
      <c r="D4034" s="70">
        <v>18443.061670848219</v>
      </c>
      <c r="E4034" s="70">
        <v>16484.088374524184</v>
      </c>
      <c r="F4034" s="70">
        <v>12269.745485843578</v>
      </c>
      <c r="G4034" s="70">
        <v>19602</v>
      </c>
      <c r="H4034" s="70">
        <v>18254.355302679876</v>
      </c>
      <c r="I4034" s="70">
        <v>15967.848492119439</v>
      </c>
      <c r="J4034" s="70">
        <v>11244.204613241451</v>
      </c>
      <c r="K4034" s="70">
        <v>30143.718664295993</v>
      </c>
      <c r="L4034" s="70">
        <f t="shared" si="698"/>
        <v>162409.02260355276</v>
      </c>
      <c r="M4034" s="70"/>
      <c r="N4034" s="37">
        <f t="shared" si="699"/>
        <v>1.4884274118996732E-2</v>
      </c>
      <c r="O4034" s="37">
        <f t="shared" si="700"/>
        <v>-3.8119378581186192E-3</v>
      </c>
      <c r="P4034" s="37">
        <f t="shared" si="701"/>
        <v>-3.221781485213826E-2</v>
      </c>
      <c r="Q4034" s="37">
        <f t="shared" si="702"/>
        <v>-0.1045229503402294</v>
      </c>
      <c r="R4034" s="37">
        <f t="shared" si="703"/>
        <v>4.5454938321141114E-3</v>
      </c>
      <c r="S4034" s="37">
        <f t="shared" si="704"/>
        <v>-3.1072788484480807E-3</v>
      </c>
      <c r="T4034" s="37">
        <f t="shared" si="705"/>
        <v>-3.4076716807057705E-2</v>
      </c>
      <c r="U4034" s="37">
        <f t="shared" si="706"/>
        <v>-0.11978695421733554</v>
      </c>
      <c r="V4034" s="37">
        <f t="shared" si="707"/>
        <v>-0.13190267446132531</v>
      </c>
      <c r="W4034" s="37">
        <f t="shared" si="708"/>
        <v>-5.0973136747036962E-2</v>
      </c>
    </row>
    <row r="4035" spans="2:23">
      <c r="B4035" s="62">
        <v>4001</v>
      </c>
      <c r="C4035" s="70">
        <v>20000</v>
      </c>
      <c r="D4035" s="70">
        <v>17445.294576905384</v>
      </c>
      <c r="E4035" s="70">
        <v>15003.26698620726</v>
      </c>
      <c r="F4035" s="70">
        <v>10454.186463340156</v>
      </c>
      <c r="G4035" s="70">
        <v>19602</v>
      </c>
      <c r="H4035" s="70">
        <v>17153.616417551711</v>
      </c>
      <c r="I4035" s="70">
        <v>14354.169985603537</v>
      </c>
      <c r="J4035" s="70">
        <v>9350.7132850882208</v>
      </c>
      <c r="K4035" s="70">
        <v>31156.017422655561</v>
      </c>
      <c r="L4035" s="70">
        <f t="shared" si="698"/>
        <v>154519.26513735185</v>
      </c>
      <c r="M4035" s="70"/>
      <c r="N4035" s="37">
        <f t="shared" si="699"/>
        <v>1.4884274118996732E-2</v>
      </c>
      <c r="O4035" s="37">
        <f t="shared" si="700"/>
        <v>-3.1133416039546002E-2</v>
      </c>
      <c r="P4035" s="37">
        <f t="shared" si="701"/>
        <v>-7.671012049184911E-2</v>
      </c>
      <c r="Q4035" s="37">
        <f t="shared" si="702"/>
        <v>-0.17342587956193556</v>
      </c>
      <c r="R4035" s="37">
        <f t="shared" si="703"/>
        <v>4.5454938321141114E-3</v>
      </c>
      <c r="S4035" s="37">
        <f t="shared" si="704"/>
        <v>-3.3630927393798249E-2</v>
      </c>
      <c r="T4035" s="37">
        <f t="shared" si="705"/>
        <v>-8.4183475283527875E-2</v>
      </c>
      <c r="U4035" s="37">
        <f t="shared" si="706"/>
        <v>-0.19731379100334656</v>
      </c>
      <c r="V4035" s="37">
        <f t="shared" si="707"/>
        <v>-0.11744663868614214</v>
      </c>
      <c r="W4035" s="37">
        <f t="shared" si="708"/>
        <v>-7.431176001605222E-2</v>
      </c>
    </row>
    <row r="4036" spans="2:23">
      <c r="B4036" s="62">
        <v>4002</v>
      </c>
      <c r="C4036" s="70">
        <v>20000</v>
      </c>
      <c r="D4036" s="70">
        <v>17683.106110115205</v>
      </c>
      <c r="E4036" s="70">
        <v>15572.039719404787</v>
      </c>
      <c r="F4036" s="70">
        <v>11375.871741194978</v>
      </c>
      <c r="G4036" s="70">
        <v>19602</v>
      </c>
      <c r="H4036" s="70">
        <v>17516.140422229331</v>
      </c>
      <c r="I4036" s="70">
        <v>15107.081473220449</v>
      </c>
      <c r="J4036" s="70">
        <v>10455.769351304787</v>
      </c>
      <c r="K4036" s="70">
        <v>36414.287191983152</v>
      </c>
      <c r="L4036" s="70">
        <f t="shared" si="698"/>
        <v>163726.29600945266</v>
      </c>
      <c r="M4036" s="70"/>
      <c r="N4036" s="37">
        <f t="shared" si="699"/>
        <v>1.4884274118996732E-2</v>
      </c>
      <c r="O4036" s="37">
        <f t="shared" si="700"/>
        <v>-2.4552050120131841E-2</v>
      </c>
      <c r="P4036" s="37">
        <f t="shared" si="701"/>
        <v>-5.9371988537674003E-2</v>
      </c>
      <c r="Q4036" s="37">
        <f t="shared" si="702"/>
        <v>-0.13775829288617092</v>
      </c>
      <c r="R4036" s="37">
        <f t="shared" si="703"/>
        <v>4.5454938321141114E-3</v>
      </c>
      <c r="S4036" s="37">
        <f t="shared" si="704"/>
        <v>-2.3472710432627553E-2</v>
      </c>
      <c r="T4036" s="37">
        <f t="shared" si="705"/>
        <v>-6.0472019036910907E-2</v>
      </c>
      <c r="U4036" s="37">
        <f t="shared" si="706"/>
        <v>-0.15120770563681851</v>
      </c>
      <c r="V4036" s="37">
        <f t="shared" si="707"/>
        <v>-4.587360386603978E-2</v>
      </c>
      <c r="W4036" s="37">
        <f t="shared" si="708"/>
        <v>-4.713220734445478E-2</v>
      </c>
    </row>
    <row r="4037" spans="2:23">
      <c r="B4037" s="62">
        <v>4003</v>
      </c>
      <c r="C4037" s="70">
        <v>20000</v>
      </c>
      <c r="D4037" s="70">
        <v>17557.486084299631</v>
      </c>
      <c r="E4037" s="70">
        <v>15184.069579821991</v>
      </c>
      <c r="F4037" s="70">
        <v>10563.202214545388</v>
      </c>
      <c r="G4037" s="70">
        <v>19602</v>
      </c>
      <c r="H4037" s="70">
        <v>17031.402805331654</v>
      </c>
      <c r="I4037" s="70">
        <v>14160.148009259143</v>
      </c>
      <c r="J4037" s="70">
        <v>8987.0921309894493</v>
      </c>
      <c r="K4037" s="70">
        <v>29234.098822937383</v>
      </c>
      <c r="L4037" s="70">
        <f t="shared" si="698"/>
        <v>152319.49964718462</v>
      </c>
      <c r="M4037" s="70"/>
      <c r="N4037" s="37">
        <f t="shared" si="699"/>
        <v>1.4884274118996732E-2</v>
      </c>
      <c r="O4037" s="37">
        <f t="shared" si="700"/>
        <v>-2.8022995625358482E-2</v>
      </c>
      <c r="P4037" s="37">
        <f t="shared" si="701"/>
        <v>-7.1163552212556214E-2</v>
      </c>
      <c r="Q4037" s="37">
        <f t="shared" si="702"/>
        <v>-0.16912731930281277</v>
      </c>
      <c r="R4037" s="37">
        <f t="shared" si="703"/>
        <v>4.5454938321141114E-3</v>
      </c>
      <c r="S4037" s="37">
        <f t="shared" si="704"/>
        <v>-3.7079604528911014E-2</v>
      </c>
      <c r="T4037" s="37">
        <f t="shared" si="705"/>
        <v>-9.0393972600655959E-2</v>
      </c>
      <c r="U4037" s="37">
        <f t="shared" si="706"/>
        <v>-0.21307557030955204</v>
      </c>
      <c r="V4037" s="37">
        <f t="shared" si="707"/>
        <v>-0.14510090035523215</v>
      </c>
      <c r="W4037" s="37">
        <f t="shared" si="708"/>
        <v>-8.0924515943516795E-2</v>
      </c>
    </row>
    <row r="4038" spans="2:23">
      <c r="B4038" s="62">
        <v>4004</v>
      </c>
      <c r="C4038" s="70">
        <v>20000</v>
      </c>
      <c r="D4038" s="70">
        <v>18568.925827994462</v>
      </c>
      <c r="E4038" s="70">
        <v>16849.427719527896</v>
      </c>
      <c r="F4038" s="70">
        <v>12804.356114185362</v>
      </c>
      <c r="G4038" s="70">
        <v>19602</v>
      </c>
      <c r="H4038" s="70">
        <v>18077.975879877773</v>
      </c>
      <c r="I4038" s="70">
        <v>15821.094946906722</v>
      </c>
      <c r="J4038" s="70">
        <v>11040.600218447958</v>
      </c>
      <c r="K4038" s="70">
        <v>30698.838009334919</v>
      </c>
      <c r="L4038" s="70">
        <f t="shared" si="698"/>
        <v>163463.21871627512</v>
      </c>
      <c r="M4038" s="70"/>
      <c r="N4038" s="37">
        <f t="shared" si="699"/>
        <v>1.4884274118996732E-2</v>
      </c>
      <c r="O4038" s="37">
        <f t="shared" si="700"/>
        <v>-4.1848889197904082E-4</v>
      </c>
      <c r="P4038" s="37">
        <f t="shared" si="701"/>
        <v>-2.1552036297586175E-2</v>
      </c>
      <c r="Q4038" s="37">
        <f t="shared" si="702"/>
        <v>-8.5222330110435451E-2</v>
      </c>
      <c r="R4038" s="37">
        <f t="shared" si="703"/>
        <v>4.5454938321141114E-3</v>
      </c>
      <c r="S4038" s="37">
        <f t="shared" si="704"/>
        <v>-7.9351174379699296E-3</v>
      </c>
      <c r="T4038" s="37">
        <f t="shared" si="705"/>
        <v>-3.8525652691163148E-2</v>
      </c>
      <c r="U4038" s="37">
        <f t="shared" si="706"/>
        <v>-0.12779258755830802</v>
      </c>
      <c r="V4038" s="37">
        <f t="shared" si="707"/>
        <v>-0.12394580633765984</v>
      </c>
      <c r="W4038" s="37">
        <f t="shared" si="708"/>
        <v>-4.7898054568654702E-2</v>
      </c>
    </row>
    <row r="4039" spans="2:23">
      <c r="B4039" s="62">
        <v>4005</v>
      </c>
      <c r="C4039" s="70">
        <v>20000</v>
      </c>
      <c r="D4039" s="70">
        <v>17467.018420543169</v>
      </c>
      <c r="E4039" s="70">
        <v>14901.083435800405</v>
      </c>
      <c r="F4039" s="70">
        <v>10183.458658735002</v>
      </c>
      <c r="G4039" s="70">
        <v>19602</v>
      </c>
      <c r="H4039" s="70">
        <v>17465.505236757861</v>
      </c>
      <c r="I4039" s="70">
        <v>14714.865145812824</v>
      </c>
      <c r="J4039" s="70">
        <v>9690.1532626648241</v>
      </c>
      <c r="K4039" s="70">
        <v>33212.434531878549</v>
      </c>
      <c r="L4039" s="70">
        <f t="shared" si="698"/>
        <v>157236.51869219265</v>
      </c>
      <c r="M4039" s="70"/>
      <c r="N4039" s="37">
        <f t="shared" si="699"/>
        <v>1.4884274118996732E-2</v>
      </c>
      <c r="O4039" s="37">
        <f t="shared" si="700"/>
        <v>-3.0530360648864274E-2</v>
      </c>
      <c r="P4039" s="37">
        <f t="shared" si="701"/>
        <v>-7.9859642112870777E-2</v>
      </c>
      <c r="Q4039" s="37">
        <f t="shared" si="702"/>
        <v>-0.18419880908774477</v>
      </c>
      <c r="R4039" s="37">
        <f t="shared" si="703"/>
        <v>4.5454938321141114E-3</v>
      </c>
      <c r="S4039" s="37">
        <f t="shared" si="704"/>
        <v>-2.4885191313960164E-2</v>
      </c>
      <c r="T4039" s="37">
        <f t="shared" si="705"/>
        <v>-7.2748432322736645E-2</v>
      </c>
      <c r="U4039" s="37">
        <f t="shared" si="706"/>
        <v>-0.18287451815435973</v>
      </c>
      <c r="V4039" s="37">
        <f t="shared" si="707"/>
        <v>-8.87860496584989E-2</v>
      </c>
      <c r="W4039" s="37">
        <f t="shared" si="708"/>
        <v>-6.6208020707386073E-2</v>
      </c>
    </row>
    <row r="4040" spans="2:23">
      <c r="B4040" s="62">
        <v>4006</v>
      </c>
      <c r="C4040" s="70">
        <v>20000</v>
      </c>
      <c r="D4040" s="70">
        <v>17548.002220138493</v>
      </c>
      <c r="E4040" s="70">
        <v>15204.646379340134</v>
      </c>
      <c r="F4040" s="70">
        <v>10793.208668194189</v>
      </c>
      <c r="G4040" s="70">
        <v>19602</v>
      </c>
      <c r="H4040" s="70">
        <v>16950.645691690483</v>
      </c>
      <c r="I4040" s="70">
        <v>14067.073903952954</v>
      </c>
      <c r="J4040" s="70">
        <v>9041.1448835258798</v>
      </c>
      <c r="K4040" s="70">
        <v>23248.771547418786</v>
      </c>
      <c r="L4040" s="70">
        <f t="shared" si="698"/>
        <v>146455.49329426093</v>
      </c>
      <c r="M4040" s="70"/>
      <c r="N4040" s="37">
        <f t="shared" si="699"/>
        <v>1.4884274118996732E-2</v>
      </c>
      <c r="O4040" s="37">
        <f t="shared" si="700"/>
        <v>-2.828554297931507E-2</v>
      </c>
      <c r="P4040" s="37">
        <f t="shared" si="701"/>
        <v>-7.0534405640523712E-2</v>
      </c>
      <c r="Q4040" s="37">
        <f t="shared" si="702"/>
        <v>-0.16013019190994293</v>
      </c>
      <c r="R4040" s="37">
        <f t="shared" si="703"/>
        <v>4.5454938321141114E-3</v>
      </c>
      <c r="S4040" s="37">
        <f t="shared" si="704"/>
        <v>-3.9365237512829165E-2</v>
      </c>
      <c r="T4040" s="37">
        <f t="shared" si="705"/>
        <v>-9.3388303740719492E-2</v>
      </c>
      <c r="U4040" s="37">
        <f t="shared" si="706"/>
        <v>-0.21071264439010562</v>
      </c>
      <c r="V4040" s="37">
        <f t="shared" si="707"/>
        <v>-0.23762260744073105</v>
      </c>
      <c r="W4040" s="37">
        <f t="shared" si="708"/>
        <v>-9.878945982485432E-2</v>
      </c>
    </row>
    <row r="4041" spans="2:23">
      <c r="B4041" s="62">
        <v>4007</v>
      </c>
      <c r="C4041" s="70">
        <v>20000</v>
      </c>
      <c r="D4041" s="70">
        <v>17185.177157263559</v>
      </c>
      <c r="E4041" s="70">
        <v>14717.454504973353</v>
      </c>
      <c r="F4041" s="70">
        <v>10224.49132617477</v>
      </c>
      <c r="G4041" s="70">
        <v>19602</v>
      </c>
      <c r="H4041" s="70">
        <v>16928.559793610195</v>
      </c>
      <c r="I4041" s="70">
        <v>14129.051101837947</v>
      </c>
      <c r="J4041" s="70">
        <v>9206.7447408244025</v>
      </c>
      <c r="K4041" s="70">
        <v>30535.817699768613</v>
      </c>
      <c r="L4041" s="70">
        <f t="shared" si="698"/>
        <v>152529.29632445285</v>
      </c>
      <c r="M4041" s="70"/>
      <c r="N4041" s="37">
        <f t="shared" si="699"/>
        <v>1.4884274118996732E-2</v>
      </c>
      <c r="O4041" s="37">
        <f t="shared" si="700"/>
        <v>-3.8383668380825076E-2</v>
      </c>
      <c r="P4041" s="37">
        <f t="shared" si="701"/>
        <v>-8.5546750985720843E-2</v>
      </c>
      <c r="Q4041" s="37">
        <f t="shared" si="702"/>
        <v>-0.18255688919721313</v>
      </c>
      <c r="R4041" s="37">
        <f t="shared" si="703"/>
        <v>4.5454938321141114E-3</v>
      </c>
      <c r="S4041" s="37">
        <f t="shared" si="704"/>
        <v>-3.9991272572771686E-2</v>
      </c>
      <c r="T4041" s="37">
        <f t="shared" si="705"/>
        <v>-9.1393308238579607E-2</v>
      </c>
      <c r="U4041" s="37">
        <f t="shared" si="706"/>
        <v>-0.20351705223374139</v>
      </c>
      <c r="V4041" s="37">
        <f t="shared" si="707"/>
        <v>-0.12627496173326058</v>
      </c>
      <c r="W4041" s="37">
        <f t="shared" si="708"/>
        <v>-8.0291791196442697E-2</v>
      </c>
    </row>
    <row r="4042" spans="2:23">
      <c r="B4042" s="62">
        <v>4008</v>
      </c>
      <c r="C4042" s="70">
        <v>20000</v>
      </c>
      <c r="D4042" s="70">
        <v>17888.353232565827</v>
      </c>
      <c r="E4042" s="70">
        <v>15522.219787317908</v>
      </c>
      <c r="F4042" s="70">
        <v>10840.435556820936</v>
      </c>
      <c r="G4042" s="70">
        <v>19602</v>
      </c>
      <c r="H4042" s="70">
        <v>17354.157366893061</v>
      </c>
      <c r="I4042" s="70">
        <v>14478.331016765531</v>
      </c>
      <c r="J4042" s="70">
        <v>9226.4934698361467</v>
      </c>
      <c r="K4042" s="70">
        <v>34200.319830385233</v>
      </c>
      <c r="L4042" s="70">
        <f t="shared" si="698"/>
        <v>159112.31026058467</v>
      </c>
      <c r="M4042" s="70"/>
      <c r="N4042" s="37">
        <f t="shared" si="699"/>
        <v>1.4884274118996732E-2</v>
      </c>
      <c r="O4042" s="37">
        <f t="shared" si="700"/>
        <v>-1.8907389064208857E-2</v>
      </c>
      <c r="P4042" s="37">
        <f t="shared" si="701"/>
        <v>-6.0877878781375072E-2</v>
      </c>
      <c r="Q4042" s="37">
        <f t="shared" si="702"/>
        <v>-0.15829472551943669</v>
      </c>
      <c r="R4042" s="37">
        <f t="shared" si="703"/>
        <v>4.5454938321141114E-3</v>
      </c>
      <c r="S4042" s="37">
        <f t="shared" si="704"/>
        <v>-2.7998486976115955E-2</v>
      </c>
      <c r="T4042" s="37">
        <f t="shared" si="705"/>
        <v>-8.0231178082471266E-2</v>
      </c>
      <c r="U4042" s="37">
        <f t="shared" si="706"/>
        <v>-0.20266327056035305</v>
      </c>
      <c r="V4042" s="37">
        <f t="shared" si="707"/>
        <v>-7.5333575953127396E-2</v>
      </c>
      <c r="W4042" s="37">
        <f t="shared" si="708"/>
        <v>-6.0654584287250679E-2</v>
      </c>
    </row>
    <row r="4043" spans="2:23">
      <c r="B4043" s="62">
        <v>4009</v>
      </c>
      <c r="C4043" s="70">
        <v>20000</v>
      </c>
      <c r="D4043" s="70">
        <v>18631.650102356023</v>
      </c>
      <c r="E4043" s="70">
        <v>16591.632880537294</v>
      </c>
      <c r="F4043" s="70">
        <v>12027.925546505727</v>
      </c>
      <c r="G4043" s="70">
        <v>19602</v>
      </c>
      <c r="H4043" s="70">
        <v>18079.04463056026</v>
      </c>
      <c r="I4043" s="70">
        <v>15481.943914511447</v>
      </c>
      <c r="J4043" s="70">
        <v>10245.105006186493</v>
      </c>
      <c r="K4043" s="70">
        <v>50208.494446632751</v>
      </c>
      <c r="L4043" s="70">
        <f t="shared" si="698"/>
        <v>180867.79652728999</v>
      </c>
      <c r="M4043" s="70"/>
      <c r="N4043" s="37">
        <f t="shared" si="699"/>
        <v>1.4884274118996732E-2</v>
      </c>
      <c r="O4043" s="37">
        <f t="shared" si="700"/>
        <v>1.2683390807124439E-3</v>
      </c>
      <c r="P4043" s="37">
        <f t="shared" si="701"/>
        <v>-2.9065973858262151E-2</v>
      </c>
      <c r="Q4043" s="37">
        <f t="shared" si="702"/>
        <v>-0.11339117825662903</v>
      </c>
      <c r="R4043" s="37">
        <f t="shared" si="703"/>
        <v>4.5454938321141114E-3</v>
      </c>
      <c r="S4043" s="37">
        <f t="shared" si="704"/>
        <v>-7.9057929616759282E-3</v>
      </c>
      <c r="T4043" s="37">
        <f t="shared" si="705"/>
        <v>-4.8886868063462763E-2</v>
      </c>
      <c r="U4043" s="37">
        <f t="shared" si="706"/>
        <v>-0.15980201036549713</v>
      </c>
      <c r="V4043" s="37">
        <f t="shared" si="707"/>
        <v>0.12036260253804376</v>
      </c>
      <c r="W4043" s="37">
        <f t="shared" si="708"/>
        <v>1.5071479273174315E-3</v>
      </c>
    </row>
    <row r="4044" spans="2:23">
      <c r="B4044" s="62">
        <v>4010</v>
      </c>
      <c r="C4044" s="70">
        <v>20000</v>
      </c>
      <c r="D4044" s="70">
        <v>17274.167566648619</v>
      </c>
      <c r="E4044" s="70">
        <v>15026.60394773895</v>
      </c>
      <c r="F4044" s="70">
        <v>10770.301664104043</v>
      </c>
      <c r="G4044" s="70">
        <v>19602</v>
      </c>
      <c r="H4044" s="70">
        <v>16859.91523767219</v>
      </c>
      <c r="I4044" s="70">
        <v>14176.82075003727</v>
      </c>
      <c r="J4044" s="70">
        <v>9373.5504221964002</v>
      </c>
      <c r="K4044" s="70">
        <v>32843.648586397692</v>
      </c>
      <c r="L4044" s="70">
        <f t="shared" si="698"/>
        <v>155927.00817479516</v>
      </c>
      <c r="M4044" s="70"/>
      <c r="N4044" s="37">
        <f t="shared" si="699"/>
        <v>1.4884274118996732E-2</v>
      </c>
      <c r="O4044" s="37">
        <f t="shared" si="700"/>
        <v>-3.5897102985923635E-2</v>
      </c>
      <c r="P4044" s="37">
        <f t="shared" si="701"/>
        <v>-7.5992329888341037E-2</v>
      </c>
      <c r="Q4044" s="37">
        <f t="shared" si="702"/>
        <v>-0.16102191560884127</v>
      </c>
      <c r="R4044" s="37">
        <f t="shared" si="703"/>
        <v>4.5454938321141114E-3</v>
      </c>
      <c r="S4044" s="37">
        <f t="shared" si="704"/>
        <v>-4.1939646035719647E-2</v>
      </c>
      <c r="T4044" s="37">
        <f t="shared" si="705"/>
        <v>-8.9858626361213112E-2</v>
      </c>
      <c r="U4044" s="37">
        <f t="shared" si="706"/>
        <v>-0.19633419320861834</v>
      </c>
      <c r="V4044" s="37">
        <f t="shared" si="707"/>
        <v>-9.3859164003772366E-2</v>
      </c>
      <c r="W4044" s="37">
        <f t="shared" si="708"/>
        <v>-7.0104593411465799E-2</v>
      </c>
    </row>
    <row r="4045" spans="2:23">
      <c r="B4045" s="62">
        <v>4011</v>
      </c>
      <c r="C4045" s="70">
        <v>20000</v>
      </c>
      <c r="D4045" s="70">
        <v>17687.46920368218</v>
      </c>
      <c r="E4045" s="70">
        <v>15459.099186027071</v>
      </c>
      <c r="F4045" s="70">
        <v>11128.629586154568</v>
      </c>
      <c r="G4045" s="70">
        <v>19602</v>
      </c>
      <c r="H4045" s="70">
        <v>17671.963775401444</v>
      </c>
      <c r="I4045" s="70">
        <v>15243.156934749082</v>
      </c>
      <c r="J4045" s="70">
        <v>10558.699704811563</v>
      </c>
      <c r="K4045" s="70">
        <v>36081.191194255058</v>
      </c>
      <c r="L4045" s="70">
        <f t="shared" si="698"/>
        <v>163432.20958508097</v>
      </c>
      <c r="M4045" s="70"/>
      <c r="N4045" s="37">
        <f t="shared" si="699"/>
        <v>1.4884274118996732E-2</v>
      </c>
      <c r="O4045" s="37">
        <f t="shared" si="700"/>
        <v>-2.4431717522636287E-2</v>
      </c>
      <c r="P4045" s="37">
        <f t="shared" si="701"/>
        <v>-6.2789278684135086E-2</v>
      </c>
      <c r="Q4045" s="37">
        <f t="shared" si="702"/>
        <v>-0.14717970629496968</v>
      </c>
      <c r="R4045" s="37">
        <f t="shared" si="703"/>
        <v>4.5454938321141114E-3</v>
      </c>
      <c r="S4045" s="37">
        <f t="shared" si="704"/>
        <v>-1.9138740908498098E-2</v>
      </c>
      <c r="T4045" s="37">
        <f t="shared" si="705"/>
        <v>-5.6250154551917175E-2</v>
      </c>
      <c r="U4045" s="37">
        <f t="shared" si="706"/>
        <v>-0.14704002925262127</v>
      </c>
      <c r="V4045" s="37">
        <f t="shared" si="707"/>
        <v>-5.0247516530556036E-2</v>
      </c>
      <c r="W4045" s="37">
        <f t="shared" si="708"/>
        <v>-4.79883661833308E-2</v>
      </c>
    </row>
    <row r="4046" spans="2:23">
      <c r="B4046" s="62">
        <v>4012</v>
      </c>
      <c r="C4046" s="70">
        <v>20000</v>
      </c>
      <c r="D4046" s="70">
        <v>16930.06238438368</v>
      </c>
      <c r="E4046" s="70">
        <v>14518.426992733399</v>
      </c>
      <c r="F4046" s="70">
        <v>10216.151409372858</v>
      </c>
      <c r="G4046" s="70">
        <v>19602</v>
      </c>
      <c r="H4046" s="70">
        <v>16533.089694591392</v>
      </c>
      <c r="I4046" s="70">
        <v>13711.506050134303</v>
      </c>
      <c r="J4046" s="70">
        <v>8909.2025668924616</v>
      </c>
      <c r="K4046" s="70">
        <v>35540.899253970594</v>
      </c>
      <c r="L4046" s="70">
        <f t="shared" si="698"/>
        <v>155961.33835207869</v>
      </c>
      <c r="M4046" s="70"/>
      <c r="N4046" s="37">
        <f t="shared" si="699"/>
        <v>1.4884274118996732E-2</v>
      </c>
      <c r="O4046" s="37">
        <f t="shared" si="700"/>
        <v>-4.5547976528294898E-2</v>
      </c>
      <c r="P4046" s="37">
        <f t="shared" si="701"/>
        <v>-9.1750978172741027E-2</v>
      </c>
      <c r="Q4046" s="37">
        <f t="shared" si="702"/>
        <v>-0.18289034335598242</v>
      </c>
      <c r="R4046" s="37">
        <f t="shared" si="703"/>
        <v>4.5454938321141114E-3</v>
      </c>
      <c r="S4046" s="37">
        <f t="shared" si="704"/>
        <v>-5.1270977541804097E-2</v>
      </c>
      <c r="T4046" s="37">
        <f t="shared" si="705"/>
        <v>-0.10491967089767795</v>
      </c>
      <c r="U4046" s="37">
        <f t="shared" si="706"/>
        <v>-0.21649305968878185</v>
      </c>
      <c r="V4046" s="37">
        <f t="shared" si="707"/>
        <v>-5.738529538879733E-2</v>
      </c>
      <c r="W4046" s="37">
        <f t="shared" si="708"/>
        <v>-7.0002232320861668E-2</v>
      </c>
    </row>
    <row r="4047" spans="2:23">
      <c r="B4047" s="62">
        <v>4013</v>
      </c>
      <c r="C4047" s="70">
        <v>20000</v>
      </c>
      <c r="D4047" s="70">
        <v>18053.380106860157</v>
      </c>
      <c r="E4047" s="70">
        <v>15881.211397747036</v>
      </c>
      <c r="F4047" s="70">
        <v>11548.47250538749</v>
      </c>
      <c r="G4047" s="70">
        <v>19602</v>
      </c>
      <c r="H4047" s="70">
        <v>17844.438379147814</v>
      </c>
      <c r="I4047" s="70">
        <v>15344.525641467551</v>
      </c>
      <c r="J4047" s="70">
        <v>10530.377193868919</v>
      </c>
      <c r="K4047" s="70">
        <v>36307.602509041521</v>
      </c>
      <c r="L4047" s="70">
        <f t="shared" si="698"/>
        <v>165112.0077335205</v>
      </c>
      <c r="M4047" s="70"/>
      <c r="N4047" s="37">
        <f t="shared" si="699"/>
        <v>1.4884274118996732E-2</v>
      </c>
      <c r="O4047" s="37">
        <f t="shared" si="700"/>
        <v>-1.4392301934098684E-2</v>
      </c>
      <c r="P4047" s="37">
        <f t="shared" si="701"/>
        <v>-5.0080135414738325E-2</v>
      </c>
      <c r="Q4047" s="37">
        <f t="shared" si="702"/>
        <v>-0.13124172362088637</v>
      </c>
      <c r="R4047" s="37">
        <f t="shared" si="703"/>
        <v>4.5454938321141114E-3</v>
      </c>
      <c r="S4047" s="37">
        <f t="shared" si="704"/>
        <v>-1.4363864541843907E-2</v>
      </c>
      <c r="T4047" s="37">
        <f t="shared" si="705"/>
        <v>-5.3117333057443483E-2</v>
      </c>
      <c r="U4047" s="37">
        <f t="shared" si="706"/>
        <v>-0.14818478148516467</v>
      </c>
      <c r="V4047" s="37">
        <f t="shared" si="707"/>
        <v>-4.727230399970106E-2</v>
      </c>
      <c r="W4047" s="37">
        <f t="shared" si="708"/>
        <v>-4.3108363788297632E-2</v>
      </c>
    </row>
    <row r="4048" spans="2:23">
      <c r="B4048" s="62">
        <v>4014</v>
      </c>
      <c r="C4048" s="70">
        <v>20000</v>
      </c>
      <c r="D4048" s="70">
        <v>17764.332998369977</v>
      </c>
      <c r="E4048" s="70">
        <v>15358.113033701909</v>
      </c>
      <c r="F4048" s="70">
        <v>10755.706586964276</v>
      </c>
      <c r="G4048" s="70">
        <v>19602</v>
      </c>
      <c r="H4048" s="70">
        <v>17627.234590811011</v>
      </c>
      <c r="I4048" s="70">
        <v>14948.524705207781</v>
      </c>
      <c r="J4048" s="70">
        <v>9949.4173975197591</v>
      </c>
      <c r="K4048" s="70">
        <v>36306.51621018679</v>
      </c>
      <c r="L4048" s="70">
        <f t="shared" si="698"/>
        <v>162311.84552276152</v>
      </c>
      <c r="M4048" s="70"/>
      <c r="N4048" s="37">
        <f t="shared" si="699"/>
        <v>1.4884274118996732E-2</v>
      </c>
      <c r="O4048" s="37">
        <f t="shared" si="700"/>
        <v>-2.2314269571725553E-2</v>
      </c>
      <c r="P4048" s="37">
        <f t="shared" si="701"/>
        <v>-6.5855446299294962E-2</v>
      </c>
      <c r="Q4048" s="37">
        <f t="shared" si="702"/>
        <v>-0.16159056732384947</v>
      </c>
      <c r="R4048" s="37">
        <f t="shared" si="703"/>
        <v>4.5454938321141114E-3</v>
      </c>
      <c r="S4048" s="37">
        <f t="shared" si="704"/>
        <v>-2.0380847379471212E-2</v>
      </c>
      <c r="T4048" s="37">
        <f t="shared" si="705"/>
        <v>-6.5415444440094728E-2</v>
      </c>
      <c r="U4048" s="37">
        <f t="shared" si="706"/>
        <v>-0.1720154053977242</v>
      </c>
      <c r="V4048" s="37">
        <f t="shared" si="707"/>
        <v>-4.7286556589721584E-2</v>
      </c>
      <c r="W4048" s="37">
        <f t="shared" si="708"/>
        <v>-5.1257103297261519E-2</v>
      </c>
    </row>
    <row r="4049" spans="2:23">
      <c r="B4049" s="62">
        <v>4015</v>
      </c>
      <c r="C4049" s="70">
        <v>20000</v>
      </c>
      <c r="D4049" s="70">
        <v>18619.705753268077</v>
      </c>
      <c r="E4049" s="70">
        <v>16812.906961727556</v>
      </c>
      <c r="F4049" s="70">
        <v>12788.714028674312</v>
      </c>
      <c r="G4049" s="70">
        <v>19602</v>
      </c>
      <c r="H4049" s="70">
        <v>18285.704068772786</v>
      </c>
      <c r="I4049" s="70">
        <v>16047.926422834105</v>
      </c>
      <c r="J4049" s="70">
        <v>11386.60658550876</v>
      </c>
      <c r="K4049" s="70">
        <v>29801.285906377543</v>
      </c>
      <c r="L4049" s="70">
        <f t="shared" si="698"/>
        <v>163344.84972716312</v>
      </c>
      <c r="M4049" s="70"/>
      <c r="N4049" s="37">
        <f t="shared" si="699"/>
        <v>1.4884274118996732E-2</v>
      </c>
      <c r="O4049" s="37">
        <f t="shared" si="700"/>
        <v>9.4734185647915581E-4</v>
      </c>
      <c r="P4049" s="37">
        <f t="shared" si="701"/>
        <v>-2.2612993550511162E-2</v>
      </c>
      <c r="Q4049" s="37">
        <f t="shared" si="702"/>
        <v>-8.578125721059493E-2</v>
      </c>
      <c r="R4049" s="37">
        <f t="shared" si="703"/>
        <v>4.5454938321141114E-3</v>
      </c>
      <c r="S4049" s="37">
        <f t="shared" si="704"/>
        <v>-2.2516487673921448E-3</v>
      </c>
      <c r="T4049" s="37">
        <f t="shared" si="705"/>
        <v>-3.1657718257804723E-2</v>
      </c>
      <c r="U4049" s="37">
        <f t="shared" si="706"/>
        <v>-0.11423077141013149</v>
      </c>
      <c r="V4049" s="37">
        <f t="shared" si="707"/>
        <v>-0.13684755248018987</v>
      </c>
      <c r="W4049" s="37">
        <f t="shared" si="708"/>
        <v>-4.8242840861851155E-2</v>
      </c>
    </row>
    <row r="4050" spans="2:23">
      <c r="B4050" s="62">
        <v>4016</v>
      </c>
      <c r="C4050" s="70">
        <v>20000</v>
      </c>
      <c r="D4050" s="70">
        <v>17999.232354911132</v>
      </c>
      <c r="E4050" s="70">
        <v>15748.821702247302</v>
      </c>
      <c r="F4050" s="70">
        <v>11080.398854911169</v>
      </c>
      <c r="G4050" s="70">
        <v>19602</v>
      </c>
      <c r="H4050" s="70">
        <v>17559.259552197338</v>
      </c>
      <c r="I4050" s="70">
        <v>14844.900339327298</v>
      </c>
      <c r="J4050" s="70">
        <v>9626.5654120053932</v>
      </c>
      <c r="K4050" s="70">
        <v>37063.326288968878</v>
      </c>
      <c r="L4050" s="70">
        <f t="shared" si="698"/>
        <v>163524.50450456853</v>
      </c>
      <c r="M4050" s="70"/>
      <c r="N4050" s="37">
        <f t="shared" si="699"/>
        <v>1.4884274118996732E-2</v>
      </c>
      <c r="O4050" s="37">
        <f t="shared" si="700"/>
        <v>-1.5871485281980457E-2</v>
      </c>
      <c r="P4050" s="37">
        <f t="shared" si="701"/>
        <v>-5.4047804737370586E-2</v>
      </c>
      <c r="Q4050" s="37">
        <f t="shared" si="702"/>
        <v>-0.14902974582092265</v>
      </c>
      <c r="R4050" s="37">
        <f t="shared" si="703"/>
        <v>4.5454938321141114E-3</v>
      </c>
      <c r="S4050" s="37">
        <f t="shared" si="704"/>
        <v>-2.2271500449851711E-2</v>
      </c>
      <c r="T4050" s="37">
        <f t="shared" si="705"/>
        <v>-6.8660385117763956E-2</v>
      </c>
      <c r="U4050" s="37">
        <f t="shared" si="706"/>
        <v>-0.18555996456127211</v>
      </c>
      <c r="V4050" s="37">
        <f t="shared" si="707"/>
        <v>-3.7408104530158637E-2</v>
      </c>
      <c r="W4050" s="37">
        <f t="shared" si="708"/>
        <v>-4.7719589802833973E-2</v>
      </c>
    </row>
    <row r="4051" spans="2:23">
      <c r="B4051" s="62">
        <v>4017</v>
      </c>
      <c r="C4051" s="70">
        <v>20000</v>
      </c>
      <c r="D4051" s="70">
        <v>17376.414677135606</v>
      </c>
      <c r="E4051" s="70">
        <v>14939.891890193618</v>
      </c>
      <c r="F4051" s="70">
        <v>10409.202793080884</v>
      </c>
      <c r="G4051" s="70">
        <v>19602</v>
      </c>
      <c r="H4051" s="70">
        <v>16887.421164293948</v>
      </c>
      <c r="I4051" s="70">
        <v>13981.863044878666</v>
      </c>
      <c r="J4051" s="70">
        <v>8917.6127811635633</v>
      </c>
      <c r="K4051" s="70">
        <v>27512.677369674704</v>
      </c>
      <c r="L4051" s="70">
        <f t="shared" si="698"/>
        <v>149627.08372042098</v>
      </c>
      <c r="M4051" s="70"/>
      <c r="N4051" s="37">
        <f t="shared" si="699"/>
        <v>1.4884274118996732E-2</v>
      </c>
      <c r="O4051" s="37">
        <f t="shared" si="700"/>
        <v>-3.3048013605067483E-2</v>
      </c>
      <c r="P4051" s="37">
        <f t="shared" si="701"/>
        <v>-7.8662212235520723E-2</v>
      </c>
      <c r="Q4051" s="37">
        <f t="shared" si="702"/>
        <v>-0.17520614349633445</v>
      </c>
      <c r="R4051" s="37">
        <f t="shared" si="703"/>
        <v>4.5454938321141114E-3</v>
      </c>
      <c r="S4051" s="37">
        <f t="shared" si="704"/>
        <v>-4.1158455913371084E-2</v>
      </c>
      <c r="T4051" s="37">
        <f t="shared" si="705"/>
        <v>-9.6138360623262753E-2</v>
      </c>
      <c r="U4051" s="37">
        <f t="shared" si="706"/>
        <v>-0.21612333485450796</v>
      </c>
      <c r="V4051" s="37">
        <f t="shared" si="707"/>
        <v>-0.17065270589344317</v>
      </c>
      <c r="W4051" s="37">
        <f t="shared" si="708"/>
        <v>-8.9083570538016743E-2</v>
      </c>
    </row>
    <row r="4052" spans="2:23">
      <c r="B4052" s="62">
        <v>4018</v>
      </c>
      <c r="C4052" s="70">
        <v>20000</v>
      </c>
      <c r="D4052" s="70">
        <v>18517.161245815125</v>
      </c>
      <c r="E4052" s="70">
        <v>16659.079707360448</v>
      </c>
      <c r="F4052" s="70">
        <v>12465.952918917708</v>
      </c>
      <c r="G4052" s="70">
        <v>19602</v>
      </c>
      <c r="H4052" s="70">
        <v>18250.897955149125</v>
      </c>
      <c r="I4052" s="70">
        <v>16010.002072726587</v>
      </c>
      <c r="J4052" s="70">
        <v>11248.369694511028</v>
      </c>
      <c r="K4052" s="70">
        <v>45702.790701549988</v>
      </c>
      <c r="L4052" s="70">
        <f t="shared" si="698"/>
        <v>178456.25429603001</v>
      </c>
      <c r="M4052" s="70"/>
      <c r="N4052" s="37">
        <f t="shared" si="699"/>
        <v>1.4884274118996732E-2</v>
      </c>
      <c r="O4052" s="37">
        <f t="shared" si="700"/>
        <v>-1.8127276065120768E-3</v>
      </c>
      <c r="P4052" s="37">
        <f t="shared" si="701"/>
        <v>-2.7094498171407411E-2</v>
      </c>
      <c r="Q4052" s="37">
        <f t="shared" si="702"/>
        <v>-9.7391490052963547E-2</v>
      </c>
      <c r="R4052" s="37">
        <f t="shared" si="703"/>
        <v>4.5454938321141114E-3</v>
      </c>
      <c r="S4052" s="37">
        <f t="shared" si="704"/>
        <v>-3.2016883124262874E-3</v>
      </c>
      <c r="T4052" s="37">
        <f t="shared" si="705"/>
        <v>-3.280258497617583E-2</v>
      </c>
      <c r="U4052" s="37">
        <f t="shared" si="706"/>
        <v>-0.11962394493591921</v>
      </c>
      <c r="V4052" s="37">
        <f t="shared" si="707"/>
        <v>6.8910551701474088E-2</v>
      </c>
      <c r="W4052" s="37">
        <f t="shared" si="708"/>
        <v>-5.1918925982822328E-3</v>
      </c>
    </row>
    <row r="4053" spans="2:23">
      <c r="B4053" s="62">
        <v>4019</v>
      </c>
      <c r="C4053" s="70">
        <v>20000</v>
      </c>
      <c r="D4053" s="70">
        <v>18245.654216520736</v>
      </c>
      <c r="E4053" s="70">
        <v>16200.959551546468</v>
      </c>
      <c r="F4053" s="70">
        <v>11757.78420686131</v>
      </c>
      <c r="G4053" s="70">
        <v>19602</v>
      </c>
      <c r="H4053" s="70">
        <v>17913.015480779221</v>
      </c>
      <c r="I4053" s="70">
        <v>15455.116550926625</v>
      </c>
      <c r="J4053" s="70">
        <v>10457.18206204238</v>
      </c>
      <c r="K4053" s="70">
        <v>35180.283259078227</v>
      </c>
      <c r="L4053" s="70">
        <f t="shared" si="698"/>
        <v>164811.99532775499</v>
      </c>
      <c r="M4053" s="70"/>
      <c r="N4053" s="37">
        <f t="shared" si="699"/>
        <v>1.4884274118996732E-2</v>
      </c>
      <c r="O4053" s="37">
        <f t="shared" si="700"/>
        <v>-9.1576884156603366E-3</v>
      </c>
      <c r="P4053" s="37">
        <f t="shared" si="701"/>
        <v>-4.0565071227171345E-2</v>
      </c>
      <c r="Q4053" s="37">
        <f t="shared" si="702"/>
        <v>-0.12340411976483667</v>
      </c>
      <c r="R4053" s="37">
        <f t="shared" si="703"/>
        <v>4.5454938321141114E-3</v>
      </c>
      <c r="S4053" s="37">
        <f t="shared" si="704"/>
        <v>-1.2471755288349207E-2</v>
      </c>
      <c r="T4053" s="37">
        <f t="shared" si="705"/>
        <v>-4.9711277488470818E-2</v>
      </c>
      <c r="U4053" s="37">
        <f t="shared" si="706"/>
        <v>-0.15115036612179866</v>
      </c>
      <c r="V4053" s="37">
        <f t="shared" si="707"/>
        <v>-6.2179611291716674E-2</v>
      </c>
      <c r="W4053" s="37">
        <f t="shared" si="708"/>
        <v>-4.3978106370562653E-2</v>
      </c>
    </row>
    <row r="4054" spans="2:23">
      <c r="B4054" s="62">
        <v>4020</v>
      </c>
      <c r="C4054" s="70">
        <v>20000</v>
      </c>
      <c r="D4054" s="70">
        <v>18762.829435618722</v>
      </c>
      <c r="E4054" s="70">
        <v>16979.958006808727</v>
      </c>
      <c r="F4054" s="70">
        <v>12928.681642759984</v>
      </c>
      <c r="G4054" s="70">
        <v>19602</v>
      </c>
      <c r="H4054" s="70">
        <v>18424.160527340809</v>
      </c>
      <c r="I4054" s="70">
        <v>16203.891753933238</v>
      </c>
      <c r="J4054" s="70">
        <v>11506.388922742772</v>
      </c>
      <c r="K4054" s="70">
        <v>25692.71313838835</v>
      </c>
      <c r="L4054" s="70">
        <f t="shared" si="698"/>
        <v>160100.6234275926</v>
      </c>
      <c r="M4054" s="70"/>
      <c r="N4054" s="37">
        <f t="shared" si="699"/>
        <v>1.4884274118996732E-2</v>
      </c>
      <c r="O4054" s="37">
        <f t="shared" si="700"/>
        <v>4.786957458782215E-3</v>
      </c>
      <c r="P4054" s="37">
        <f t="shared" si="701"/>
        <v>-1.7769394609589151E-2</v>
      </c>
      <c r="Q4054" s="37">
        <f t="shared" si="702"/>
        <v>-8.079198316440972E-2</v>
      </c>
      <c r="R4054" s="37">
        <f t="shared" si="703"/>
        <v>4.5454938321141114E-3</v>
      </c>
      <c r="S4054" s="37">
        <f t="shared" si="704"/>
        <v>1.518624054544393E-3</v>
      </c>
      <c r="T4054" s="37">
        <f t="shared" si="705"/>
        <v>-2.6963571373932793E-2</v>
      </c>
      <c r="U4054" s="37">
        <f t="shared" si="706"/>
        <v>-0.10958399912068439</v>
      </c>
      <c r="V4054" s="37">
        <f t="shared" si="707"/>
        <v>-0.19855266644669112</v>
      </c>
      <c r="W4054" s="37">
        <f t="shared" si="708"/>
        <v>-5.7741766663524707E-2</v>
      </c>
    </row>
    <row r="4055" spans="2:23">
      <c r="B4055" s="62">
        <v>4021</v>
      </c>
      <c r="C4055" s="70">
        <v>20000</v>
      </c>
      <c r="D4055" s="70">
        <v>18412.402679523602</v>
      </c>
      <c r="E4055" s="70">
        <v>16300.856131587647</v>
      </c>
      <c r="F4055" s="70">
        <v>11740.760733542347</v>
      </c>
      <c r="G4055" s="70">
        <v>19602</v>
      </c>
      <c r="H4055" s="70">
        <v>17986.275264926899</v>
      </c>
      <c r="I4055" s="70">
        <v>15403.922472069711</v>
      </c>
      <c r="J4055" s="70">
        <v>10250.546546709616</v>
      </c>
      <c r="K4055" s="70">
        <v>34920.203942271706</v>
      </c>
      <c r="L4055" s="70">
        <f t="shared" si="698"/>
        <v>164616.96777063154</v>
      </c>
      <c r="M4055" s="70"/>
      <c r="N4055" s="37">
        <f t="shared" si="699"/>
        <v>1.4884274118996732E-2</v>
      </c>
      <c r="O4055" s="37">
        <f t="shared" si="700"/>
        <v>-4.640293400559492E-3</v>
      </c>
      <c r="P4055" s="37">
        <f t="shared" si="701"/>
        <v>-3.761163579922E-2</v>
      </c>
      <c r="Q4055" s="37">
        <f t="shared" si="702"/>
        <v>-0.12403893801286092</v>
      </c>
      <c r="R4055" s="37">
        <f t="shared" si="703"/>
        <v>4.5454938321141114E-3</v>
      </c>
      <c r="S4055" s="37">
        <f t="shared" si="704"/>
        <v>-1.0454443139079728E-2</v>
      </c>
      <c r="T4055" s="37">
        <f t="shared" si="705"/>
        <v>-5.1286468115412487E-2</v>
      </c>
      <c r="U4055" s="37">
        <f t="shared" si="706"/>
        <v>-0.15957891043229999</v>
      </c>
      <c r="V4055" s="37">
        <f t="shared" si="707"/>
        <v>-6.5652581446926317E-2</v>
      </c>
      <c r="W4055" s="37">
        <f t="shared" si="708"/>
        <v>-4.4543920178819696E-2</v>
      </c>
    </row>
    <row r="4056" spans="2:23">
      <c r="B4056" s="62">
        <v>4022</v>
      </c>
      <c r="C4056" s="70">
        <v>20000</v>
      </c>
      <c r="D4056" s="70">
        <v>17407.63415649709</v>
      </c>
      <c r="E4056" s="70">
        <v>14947.930938554533</v>
      </c>
      <c r="F4056" s="70">
        <v>10389.754602339621</v>
      </c>
      <c r="G4056" s="70">
        <v>19602</v>
      </c>
      <c r="H4056" s="70">
        <v>17138.712795739582</v>
      </c>
      <c r="I4056" s="70">
        <v>14336.132671096533</v>
      </c>
      <c r="J4056" s="70">
        <v>9337.4879186911548</v>
      </c>
      <c r="K4056" s="70">
        <v>28125.128933901622</v>
      </c>
      <c r="L4056" s="70">
        <f t="shared" si="698"/>
        <v>151284.78201682016</v>
      </c>
      <c r="M4056" s="70"/>
      <c r="N4056" s="37">
        <f t="shared" si="699"/>
        <v>1.4884274118996732E-2</v>
      </c>
      <c r="O4056" s="37">
        <f t="shared" si="700"/>
        <v>-3.2179762269901935E-2</v>
      </c>
      <c r="P4056" s="37">
        <f t="shared" si="701"/>
        <v>-7.8414362954387751E-2</v>
      </c>
      <c r="Q4056" s="37">
        <f t="shared" si="702"/>
        <v>-0.17597701173972569</v>
      </c>
      <c r="R4056" s="37">
        <f t="shared" si="703"/>
        <v>4.5454938321141114E-3</v>
      </c>
      <c r="S4056" s="37">
        <f t="shared" si="704"/>
        <v>-3.4050825114394168E-2</v>
      </c>
      <c r="T4056" s="37">
        <f t="shared" si="705"/>
        <v>-8.4759059358777589E-2</v>
      </c>
      <c r="U4056" s="37">
        <f t="shared" si="706"/>
        <v>-0.19788163942423542</v>
      </c>
      <c r="V4056" s="37">
        <f t="shared" si="707"/>
        <v>-0.1614725864066574</v>
      </c>
      <c r="W4056" s="37">
        <f t="shared" si="708"/>
        <v>-8.4051509347481179E-2</v>
      </c>
    </row>
    <row r="4057" spans="2:23">
      <c r="B4057" s="62">
        <v>4023</v>
      </c>
      <c r="C4057" s="70">
        <v>20000</v>
      </c>
      <c r="D4057" s="70">
        <v>18069.805500942432</v>
      </c>
      <c r="E4057" s="70">
        <v>16016.727173735277</v>
      </c>
      <c r="F4057" s="70">
        <v>11504.10417265688</v>
      </c>
      <c r="G4057" s="70">
        <v>19602</v>
      </c>
      <c r="H4057" s="70">
        <v>17581.114211188724</v>
      </c>
      <c r="I4057" s="70">
        <v>15021.57586222793</v>
      </c>
      <c r="J4057" s="70">
        <v>9896.7156144377223</v>
      </c>
      <c r="K4057" s="70">
        <v>31198.353119211974</v>
      </c>
      <c r="L4057" s="70">
        <f t="shared" si="698"/>
        <v>158890.39565440093</v>
      </c>
      <c r="M4057" s="70"/>
      <c r="N4057" s="37">
        <f t="shared" si="699"/>
        <v>1.4884274118996732E-2</v>
      </c>
      <c r="O4057" s="37">
        <f t="shared" si="700"/>
        <v>-1.3944039222446025E-2</v>
      </c>
      <c r="P4057" s="37">
        <f t="shared" si="701"/>
        <v>-4.6035869660876694E-2</v>
      </c>
      <c r="Q4057" s="37">
        <f t="shared" si="702"/>
        <v>-0.13291218045424191</v>
      </c>
      <c r="R4057" s="37">
        <f t="shared" si="703"/>
        <v>4.5454938321141114E-3</v>
      </c>
      <c r="S4057" s="37">
        <f t="shared" si="704"/>
        <v>-2.1663237947027847E-2</v>
      </c>
      <c r="T4057" s="37">
        <f t="shared" si="705"/>
        <v>-6.3134641539937419E-2</v>
      </c>
      <c r="U4057" s="37">
        <f t="shared" si="706"/>
        <v>-0.17421122256574939</v>
      </c>
      <c r="V4057" s="37">
        <f t="shared" si="707"/>
        <v>-0.1168472227409918</v>
      </c>
      <c r="W4057" s="37">
        <f t="shared" si="708"/>
        <v>-6.1309867343184221E-2</v>
      </c>
    </row>
    <row r="4058" spans="2:23">
      <c r="B4058" s="62">
        <v>4024</v>
      </c>
      <c r="C4058" s="70">
        <v>20000</v>
      </c>
      <c r="D4058" s="70">
        <v>18206.712498136214</v>
      </c>
      <c r="E4058" s="70">
        <v>16036.96289536037</v>
      </c>
      <c r="F4058" s="70">
        <v>11577.737105968496</v>
      </c>
      <c r="G4058" s="70">
        <v>19602</v>
      </c>
      <c r="H4058" s="70">
        <v>18144.253099551835</v>
      </c>
      <c r="I4058" s="70">
        <v>15736.76451137104</v>
      </c>
      <c r="J4058" s="70">
        <v>10881.553807395801</v>
      </c>
      <c r="K4058" s="70">
        <v>33114.815285035169</v>
      </c>
      <c r="L4058" s="70">
        <f t="shared" si="698"/>
        <v>163300.79920281892</v>
      </c>
      <c r="M4058" s="70"/>
      <c r="N4058" s="37">
        <f t="shared" si="699"/>
        <v>1.4884274118996732E-2</v>
      </c>
      <c r="O4058" s="37">
        <f t="shared" si="700"/>
        <v>-1.021563108679524E-2</v>
      </c>
      <c r="P4058" s="37">
        <f t="shared" si="701"/>
        <v>-4.5433435126411958E-2</v>
      </c>
      <c r="Q4058" s="37">
        <f t="shared" si="702"/>
        <v>-0.13014167433381973</v>
      </c>
      <c r="R4058" s="37">
        <f t="shared" si="703"/>
        <v>4.5454938321141114E-3</v>
      </c>
      <c r="S4058" s="37">
        <f t="shared" si="704"/>
        <v>-6.1182340467492713E-3</v>
      </c>
      <c r="T4058" s="37">
        <f t="shared" si="705"/>
        <v>-4.1091527112229853E-2</v>
      </c>
      <c r="U4058" s="37">
        <f t="shared" si="706"/>
        <v>-0.13409771039335727</v>
      </c>
      <c r="V4058" s="37">
        <f t="shared" si="707"/>
        <v>-9.0126172414065286E-2</v>
      </c>
      <c r="W4058" s="37">
        <f t="shared" si="708"/>
        <v>-4.8371183533658657E-2</v>
      </c>
    </row>
    <row r="4059" spans="2:23">
      <c r="B4059" s="62">
        <v>4025</v>
      </c>
      <c r="C4059" s="70">
        <v>20000</v>
      </c>
      <c r="D4059" s="70">
        <v>17821.853157425896</v>
      </c>
      <c r="E4059" s="70">
        <v>15601.702889481539</v>
      </c>
      <c r="F4059" s="70">
        <v>11223.422008306938</v>
      </c>
      <c r="G4059" s="70">
        <v>19602</v>
      </c>
      <c r="H4059" s="70">
        <v>17440.877656873199</v>
      </c>
      <c r="I4059" s="70">
        <v>14793.590255655799</v>
      </c>
      <c r="J4059" s="70">
        <v>9864.4199006874242</v>
      </c>
      <c r="K4059" s="70">
        <v>34275.150470269211</v>
      </c>
      <c r="L4059" s="70">
        <f t="shared" si="698"/>
        <v>160623.01633869999</v>
      </c>
      <c r="M4059" s="70"/>
      <c r="N4059" s="37">
        <f t="shared" si="699"/>
        <v>1.4884274118996732E-2</v>
      </c>
      <c r="O4059" s="37">
        <f t="shared" si="700"/>
        <v>-2.0732696277826257E-2</v>
      </c>
      <c r="P4059" s="37">
        <f t="shared" si="701"/>
        <v>-5.8476513885800552E-2</v>
      </c>
      <c r="Q4059" s="37">
        <f t="shared" si="702"/>
        <v>-0.14355529407385714</v>
      </c>
      <c r="R4059" s="37">
        <f t="shared" si="703"/>
        <v>4.5454938321141114E-3</v>
      </c>
      <c r="S4059" s="37">
        <f t="shared" si="704"/>
        <v>-2.5572923764362931E-2</v>
      </c>
      <c r="T4059" s="37">
        <f t="shared" si="705"/>
        <v>-7.0271324799808799E-2</v>
      </c>
      <c r="U4059" s="37">
        <f t="shared" si="706"/>
        <v>-0.17555971190406061</v>
      </c>
      <c r="V4059" s="37">
        <f t="shared" si="707"/>
        <v>-7.4322539025211909E-2</v>
      </c>
      <c r="W4059" s="37">
        <f t="shared" si="708"/>
        <v>-5.6205769673748907E-2</v>
      </c>
    </row>
    <row r="4060" spans="2:23">
      <c r="B4060" s="62">
        <v>4026</v>
      </c>
      <c r="C4060" s="70">
        <v>20000</v>
      </c>
      <c r="D4060" s="70">
        <v>17867.273805370973</v>
      </c>
      <c r="E4060" s="70">
        <v>15639.766494351441</v>
      </c>
      <c r="F4060" s="70">
        <v>11337.587118775158</v>
      </c>
      <c r="G4060" s="70">
        <v>19602</v>
      </c>
      <c r="H4060" s="70">
        <v>17306.390517103504</v>
      </c>
      <c r="I4060" s="70">
        <v>14544.6229654326</v>
      </c>
      <c r="J4060" s="70">
        <v>9593.6339426038539</v>
      </c>
      <c r="K4060" s="70">
        <v>28142.727138237045</v>
      </c>
      <c r="L4060" s="70">
        <f t="shared" si="698"/>
        <v>154034.00198187458</v>
      </c>
      <c r="M4060" s="70"/>
      <c r="N4060" s="37">
        <f t="shared" si="699"/>
        <v>1.4884274118996732E-2</v>
      </c>
      <c r="O4060" s="37">
        <f t="shared" si="700"/>
        <v>-1.9485613513133715E-2</v>
      </c>
      <c r="P4060" s="37">
        <f t="shared" si="701"/>
        <v>-5.7328692189770214E-2</v>
      </c>
      <c r="Q4060" s="37">
        <f t="shared" si="702"/>
        <v>-0.13921041978399307</v>
      </c>
      <c r="R4060" s="37">
        <f t="shared" si="703"/>
        <v>4.5454938321141114E-3</v>
      </c>
      <c r="S4060" s="37">
        <f t="shared" si="704"/>
        <v>-2.9337112709502788E-2</v>
      </c>
      <c r="T4060" s="37">
        <f t="shared" si="705"/>
        <v>-7.8127909681027785E-2</v>
      </c>
      <c r="U4060" s="37">
        <f t="shared" si="706"/>
        <v>-0.18695421489776498</v>
      </c>
      <c r="V4060" s="37">
        <f t="shared" si="707"/>
        <v>-0.1612102894909081</v>
      </c>
      <c r="W4060" s="37">
        <f t="shared" si="708"/>
        <v>-7.5766451207757601E-2</v>
      </c>
    </row>
    <row r="4061" spans="2:23">
      <c r="B4061" s="62">
        <v>4027</v>
      </c>
      <c r="C4061" s="70">
        <v>20000</v>
      </c>
      <c r="D4061" s="70">
        <v>17189.409579706706</v>
      </c>
      <c r="E4061" s="70">
        <v>14767.739642617436</v>
      </c>
      <c r="F4061" s="70">
        <v>10329.566664767024</v>
      </c>
      <c r="G4061" s="70">
        <v>19602</v>
      </c>
      <c r="H4061" s="70">
        <v>17038.763891942137</v>
      </c>
      <c r="I4061" s="70">
        <v>14345.312103872287</v>
      </c>
      <c r="J4061" s="70">
        <v>9518.100105958898</v>
      </c>
      <c r="K4061" s="70">
        <v>29214.518827787182</v>
      </c>
      <c r="L4061" s="70">
        <f t="shared" si="698"/>
        <v>152005.41081665168</v>
      </c>
      <c r="M4061" s="70"/>
      <c r="N4061" s="37">
        <f t="shared" si="699"/>
        <v>1.4884274118996732E-2</v>
      </c>
      <c r="O4061" s="37">
        <f t="shared" si="700"/>
        <v>-3.8265260640653498E-2</v>
      </c>
      <c r="P4061" s="37">
        <f t="shared" si="701"/>
        <v>-8.3985876564396267E-2</v>
      </c>
      <c r="Q4061" s="37">
        <f t="shared" si="702"/>
        <v>-0.17836726457773333</v>
      </c>
      <c r="R4061" s="37">
        <f t="shared" si="703"/>
        <v>4.5454938321141114E-3</v>
      </c>
      <c r="S4061" s="37">
        <f t="shared" si="704"/>
        <v>-3.6871536679448758E-2</v>
      </c>
      <c r="T4061" s="37">
        <f t="shared" si="705"/>
        <v>-8.446609163668084E-2</v>
      </c>
      <c r="U4061" s="37">
        <f t="shared" si="706"/>
        <v>-0.19016122833214111</v>
      </c>
      <c r="V4061" s="37">
        <f t="shared" si="707"/>
        <v>-0.14538723933311204</v>
      </c>
      <c r="W4061" s="37">
        <f t="shared" si="708"/>
        <v>-8.1872589930058193E-2</v>
      </c>
    </row>
    <row r="4062" spans="2:23">
      <c r="B4062" s="62">
        <v>4028</v>
      </c>
      <c r="C4062" s="70">
        <v>20000</v>
      </c>
      <c r="D4062" s="70">
        <v>17297.319062439714</v>
      </c>
      <c r="E4062" s="70">
        <v>14718.613303861899</v>
      </c>
      <c r="F4062" s="70">
        <v>9978.4446610142149</v>
      </c>
      <c r="G4062" s="70">
        <v>19602</v>
      </c>
      <c r="H4062" s="70">
        <v>16806.853596501507</v>
      </c>
      <c r="I4062" s="70">
        <v>13769.057215330116</v>
      </c>
      <c r="J4062" s="70">
        <v>8541.643761847281</v>
      </c>
      <c r="K4062" s="70">
        <v>25062.090262152989</v>
      </c>
      <c r="L4062" s="70">
        <f t="shared" si="698"/>
        <v>145776.02186314773</v>
      </c>
      <c r="M4062" s="70"/>
      <c r="N4062" s="37">
        <f t="shared" si="699"/>
        <v>1.4884274118996732E-2</v>
      </c>
      <c r="O4062" s="37">
        <f t="shared" si="700"/>
        <v>-3.5251255641512991E-2</v>
      </c>
      <c r="P4062" s="37">
        <f t="shared" si="701"/>
        <v>-8.5510751331349333E-2</v>
      </c>
      <c r="Q4062" s="37">
        <f t="shared" si="702"/>
        <v>-0.19245244008327123</v>
      </c>
      <c r="R4062" s="37">
        <f t="shared" si="703"/>
        <v>4.5454938321141114E-3</v>
      </c>
      <c r="S4062" s="37">
        <f t="shared" si="704"/>
        <v>-4.3448441160798046E-2</v>
      </c>
      <c r="T4062" s="37">
        <f t="shared" si="705"/>
        <v>-0.10304318208680285</v>
      </c>
      <c r="U4062" s="37">
        <f t="shared" si="706"/>
        <v>-0.23282550092664056</v>
      </c>
      <c r="V4062" s="37">
        <f t="shared" si="707"/>
        <v>-0.20844946051826563</v>
      </c>
      <c r="W4062" s="37">
        <f t="shared" si="708"/>
        <v>-0.10088244620096365</v>
      </c>
    </row>
    <row r="4063" spans="2:23">
      <c r="B4063" s="62">
        <v>4029</v>
      </c>
      <c r="C4063" s="70">
        <v>20000</v>
      </c>
      <c r="D4063" s="70">
        <v>17588.464851660719</v>
      </c>
      <c r="E4063" s="70">
        <v>15311.613895037084</v>
      </c>
      <c r="F4063" s="70">
        <v>10971.361345513036</v>
      </c>
      <c r="G4063" s="70">
        <v>19602</v>
      </c>
      <c r="H4063" s="70">
        <v>17045.498683157311</v>
      </c>
      <c r="I4063" s="70">
        <v>14253.906303749916</v>
      </c>
      <c r="J4063" s="70">
        <v>9302.1828673927885</v>
      </c>
      <c r="K4063" s="70">
        <v>34276.763440081646</v>
      </c>
      <c r="L4063" s="70">
        <f t="shared" si="698"/>
        <v>158351.79138659249</v>
      </c>
      <c r="M4063" s="70"/>
      <c r="N4063" s="37">
        <f t="shared" si="699"/>
        <v>1.4884274118996732E-2</v>
      </c>
      <c r="O4063" s="37">
        <f t="shared" si="700"/>
        <v>-2.7165886039564047E-2</v>
      </c>
      <c r="P4063" s="37">
        <f t="shared" si="701"/>
        <v>-6.7270654175297984E-2</v>
      </c>
      <c r="Q4063" s="37">
        <f t="shared" si="702"/>
        <v>-0.15322711630697972</v>
      </c>
      <c r="R4063" s="37">
        <f t="shared" si="703"/>
        <v>4.5454938321141114E-3</v>
      </c>
      <c r="S4063" s="37">
        <f t="shared" si="704"/>
        <v>-3.6681211010389569E-2</v>
      </c>
      <c r="T4063" s="37">
        <f t="shared" si="705"/>
        <v>-8.7387563191990258E-2</v>
      </c>
      <c r="U4063" s="37">
        <f t="shared" si="706"/>
        <v>-0.19939948069058977</v>
      </c>
      <c r="V4063" s="37">
        <f t="shared" si="707"/>
        <v>-7.4300758344244322E-2</v>
      </c>
      <c r="W4063" s="37">
        <f t="shared" si="708"/>
        <v>-6.290219673236519E-2</v>
      </c>
    </row>
    <row r="4064" spans="2:23">
      <c r="B4064" s="62">
        <v>4030</v>
      </c>
      <c r="C4064" s="70">
        <v>20000</v>
      </c>
      <c r="D4064" s="70">
        <v>17894.962306408801</v>
      </c>
      <c r="E4064" s="70">
        <v>15725.511869907587</v>
      </c>
      <c r="F4064" s="70">
        <v>11398.739193994263</v>
      </c>
      <c r="G4064" s="70">
        <v>19602</v>
      </c>
      <c r="H4064" s="70">
        <v>17720.755163203299</v>
      </c>
      <c r="I4064" s="70">
        <v>15247.460823765556</v>
      </c>
      <c r="J4064" s="70">
        <v>10465.361608882718</v>
      </c>
      <c r="K4064" s="70">
        <v>30749.633394390421</v>
      </c>
      <c r="L4064" s="70">
        <f t="shared" si="698"/>
        <v>158804.42436055266</v>
      </c>
      <c r="M4064" s="70"/>
      <c r="N4064" s="37">
        <f t="shared" si="699"/>
        <v>1.4884274118996732E-2</v>
      </c>
      <c r="O4064" s="37">
        <f t="shared" si="700"/>
        <v>-1.872616738802213E-2</v>
      </c>
      <c r="P4064" s="37">
        <f t="shared" si="701"/>
        <v>-5.4748115928284657E-2</v>
      </c>
      <c r="Q4064" s="37">
        <f t="shared" si="702"/>
        <v>-0.13689210112698746</v>
      </c>
      <c r="R4064" s="37">
        <f t="shared" si="703"/>
        <v>4.5454938321141114E-3</v>
      </c>
      <c r="S4064" s="37">
        <f t="shared" si="704"/>
        <v>-1.7785620363467314E-2</v>
      </c>
      <c r="T4064" s="37">
        <f t="shared" si="705"/>
        <v>-5.6116930576688762E-2</v>
      </c>
      <c r="U4064" s="37">
        <f t="shared" si="706"/>
        <v>-0.15081844839785608</v>
      </c>
      <c r="V4064" s="37">
        <f t="shared" si="707"/>
        <v>-0.12322133074546082</v>
      </c>
      <c r="W4064" s="37">
        <f t="shared" si="708"/>
        <v>-6.1563851619736543E-2</v>
      </c>
    </row>
    <row r="4065" spans="2:23">
      <c r="B4065" s="62">
        <v>4031</v>
      </c>
      <c r="C4065" s="70">
        <v>20000</v>
      </c>
      <c r="D4065" s="70">
        <v>18295.004863696078</v>
      </c>
      <c r="E4065" s="70">
        <v>16091.584989707861</v>
      </c>
      <c r="F4065" s="70">
        <v>11512.589168699717</v>
      </c>
      <c r="G4065" s="70">
        <v>19602</v>
      </c>
      <c r="H4065" s="70">
        <v>17977.659879211627</v>
      </c>
      <c r="I4065" s="70">
        <v>15376.902223085444</v>
      </c>
      <c r="J4065" s="70">
        <v>10273.213234772134</v>
      </c>
      <c r="K4065" s="70">
        <v>21416.462613736414</v>
      </c>
      <c r="L4065" s="70">
        <f t="shared" si="698"/>
        <v>150545.41697290927</v>
      </c>
      <c r="M4065" s="70"/>
      <c r="N4065" s="37">
        <f t="shared" si="699"/>
        <v>1.4884274118996732E-2</v>
      </c>
      <c r="O4065" s="37">
        <f t="shared" si="700"/>
        <v>-7.8185835468277398E-3</v>
      </c>
      <c r="P4065" s="37">
        <f t="shared" si="701"/>
        <v>-4.3809184231056619E-2</v>
      </c>
      <c r="Q4065" s="37">
        <f t="shared" si="702"/>
        <v>-0.13259247365648574</v>
      </c>
      <c r="R4065" s="37">
        <f t="shared" si="703"/>
        <v>4.5454938321141114E-3</v>
      </c>
      <c r="S4065" s="37">
        <f t="shared" si="704"/>
        <v>-1.0691466582680276E-2</v>
      </c>
      <c r="T4065" s="37">
        <f t="shared" si="705"/>
        <v>-5.211890956714671E-2</v>
      </c>
      <c r="U4065" s="37">
        <f t="shared" si="706"/>
        <v>-0.15865022612727597</v>
      </c>
      <c r="V4065" s="37">
        <f t="shared" si="707"/>
        <v>-0.26828177189343549</v>
      </c>
      <c r="W4065" s="37">
        <f t="shared" si="708"/>
        <v>-8.6292480810841288E-2</v>
      </c>
    </row>
    <row r="4066" spans="2:23">
      <c r="B4066" s="62">
        <v>4032</v>
      </c>
      <c r="C4066" s="70">
        <v>20000</v>
      </c>
      <c r="D4066" s="70">
        <v>17940.439226047198</v>
      </c>
      <c r="E4066" s="70">
        <v>15517.245477701534</v>
      </c>
      <c r="F4066" s="70">
        <v>10831.907913183322</v>
      </c>
      <c r="G4066" s="70">
        <v>19602</v>
      </c>
      <c r="H4066" s="70">
        <v>17874.176089843746</v>
      </c>
      <c r="I4066" s="70">
        <v>15219.196012307902</v>
      </c>
      <c r="J4066" s="70">
        <v>10170.664442933046</v>
      </c>
      <c r="K4066" s="70">
        <v>45729.730322701238</v>
      </c>
      <c r="L4066" s="70">
        <f t="shared" si="698"/>
        <v>172885.35948471801</v>
      </c>
      <c r="M4066" s="70"/>
      <c r="N4066" s="37">
        <f t="shared" si="699"/>
        <v>1.4884274118996732E-2</v>
      </c>
      <c r="O4066" s="37">
        <f t="shared" si="700"/>
        <v>-1.7480090571087237E-2</v>
      </c>
      <c r="P4066" s="37">
        <f t="shared" si="701"/>
        <v>-6.1028368163142721E-2</v>
      </c>
      <c r="Q4066" s="37">
        <f t="shared" si="702"/>
        <v>-0.15862585496279524</v>
      </c>
      <c r="R4066" s="37">
        <f t="shared" si="703"/>
        <v>4.5454938321141114E-3</v>
      </c>
      <c r="S4066" s="37">
        <f t="shared" si="704"/>
        <v>-1.3542926379048859E-2</v>
      </c>
      <c r="T4066" s="37">
        <f t="shared" si="705"/>
        <v>-5.6992192779431794E-2</v>
      </c>
      <c r="U4066" s="37">
        <f t="shared" si="706"/>
        <v>-0.16285999943811247</v>
      </c>
      <c r="V4066" s="37">
        <f t="shared" si="707"/>
        <v>6.9225541252887712E-2</v>
      </c>
      <c r="W4066" s="37">
        <f t="shared" si="708"/>
        <v>-2.0842537713989251E-2</v>
      </c>
    </row>
    <row r="4067" spans="2:23">
      <c r="B4067" s="62">
        <v>4033</v>
      </c>
      <c r="C4067" s="70">
        <v>20000</v>
      </c>
      <c r="D4067" s="70">
        <v>17596.792251602717</v>
      </c>
      <c r="E4067" s="70">
        <v>15238.590223887988</v>
      </c>
      <c r="F4067" s="70">
        <v>10879.340196488709</v>
      </c>
      <c r="G4067" s="70">
        <v>19602</v>
      </c>
      <c r="H4067" s="70">
        <v>17117.521561681056</v>
      </c>
      <c r="I4067" s="70">
        <v>14286.475480775845</v>
      </c>
      <c r="J4067" s="70">
        <v>9352.4459532622241</v>
      </c>
      <c r="K4067" s="70">
        <v>35272.269422953505</v>
      </c>
      <c r="L4067" s="70">
        <f t="shared" ref="L4067:L4130" si="709">SUM(C4067:K4067)</f>
        <v>159345.43509065206</v>
      </c>
      <c r="M4067" s="70"/>
      <c r="N4067" s="37">
        <f t="shared" ref="N4067:N4130" si="710">SQRT(C4067/C$25)-1</f>
        <v>1.4884274118996732E-2</v>
      </c>
      <c r="O4067" s="37">
        <f t="shared" ref="O4067:O4130" si="711">SQRT(D4067/D$25)-1</f>
        <v>-2.6935615230048282E-2</v>
      </c>
      <c r="P4067" s="37">
        <f t="shared" ref="P4067:P4130" si="712">SQRT(E4067/E$25)-1</f>
        <v>-6.9497484224456674E-2</v>
      </c>
      <c r="Q4067" s="37">
        <f t="shared" ref="Q4067:Q4130" si="713">SQRT(F4067/F$25)-1</f>
        <v>-0.15678570346268794</v>
      </c>
      <c r="R4067" s="37">
        <f t="shared" ref="R4067:R4130" si="714">SQRT(G4067/G$25)-1</f>
        <v>4.5454938321141114E-3</v>
      </c>
      <c r="S4067" s="37">
        <f t="shared" ref="S4067:S4130" si="715">SQRT(H4067/H$25)-1</f>
        <v>-3.4648185798957676E-2</v>
      </c>
      <c r="T4067" s="37">
        <f t="shared" ref="T4067:T4130" si="716">SQRT(I4067/I$25)-1</f>
        <v>-8.634553036310022E-2</v>
      </c>
      <c r="U4067" s="37">
        <f t="shared" ref="U4067:U4130" si="717">SQRT(J4067/J$25)-1</f>
        <v>-0.19723942638623015</v>
      </c>
      <c r="V4067" s="37">
        <f t="shared" ref="V4067:V4130" si="718">SQRT(K4067/K$25)-1</f>
        <v>-6.0954348514494439E-2</v>
      </c>
      <c r="W4067" s="37">
        <f t="shared" ref="W4067:W4130" si="719">SQRT(L4067/L$25)-1</f>
        <v>-5.9966690978124348E-2</v>
      </c>
    </row>
    <row r="4068" spans="2:23">
      <c r="B4068" s="62">
        <v>4034</v>
      </c>
      <c r="C4068" s="70">
        <v>20000</v>
      </c>
      <c r="D4068" s="70">
        <v>18166.715952938041</v>
      </c>
      <c r="E4068" s="70">
        <v>16170.690074381764</v>
      </c>
      <c r="F4068" s="70">
        <v>11995.25230212552</v>
      </c>
      <c r="G4068" s="70">
        <v>19602</v>
      </c>
      <c r="H4068" s="70">
        <v>17640.732080866055</v>
      </c>
      <c r="I4068" s="70">
        <v>15109.887141552745</v>
      </c>
      <c r="J4068" s="70">
        <v>10244.74504752306</v>
      </c>
      <c r="K4068" s="70">
        <v>36668.723330325316</v>
      </c>
      <c r="L4068" s="70">
        <f t="shared" si="709"/>
        <v>165598.74592971249</v>
      </c>
      <c r="M4068" s="70"/>
      <c r="N4068" s="37">
        <f t="shared" si="710"/>
        <v>1.4884274118996732E-2</v>
      </c>
      <c r="O4068" s="37">
        <f t="shared" si="711"/>
        <v>-1.1303409039350676E-2</v>
      </c>
      <c r="P4068" s="37">
        <f t="shared" si="712"/>
        <v>-4.1461782666187275E-2</v>
      </c>
      <c r="Q4068" s="37">
        <f t="shared" si="713"/>
        <v>-0.11459621091753958</v>
      </c>
      <c r="R4068" s="37">
        <f t="shared" si="714"/>
        <v>4.5454938321141114E-3</v>
      </c>
      <c r="S4068" s="37">
        <f t="shared" si="715"/>
        <v>-2.0005863160775461E-2</v>
      </c>
      <c r="T4068" s="37">
        <f t="shared" si="716"/>
        <v>-6.0384779104740938E-2</v>
      </c>
      <c r="U4068" s="37">
        <f t="shared" si="717"/>
        <v>-0.15981677054617549</v>
      </c>
      <c r="V4068" s="37">
        <f t="shared" si="718"/>
        <v>-4.2546041181022232E-2</v>
      </c>
      <c r="W4068" s="37">
        <f t="shared" si="719"/>
        <v>-4.1698978223706162E-2</v>
      </c>
    </row>
    <row r="4069" spans="2:23">
      <c r="B4069" s="62">
        <v>4035</v>
      </c>
      <c r="C4069" s="70">
        <v>20000</v>
      </c>
      <c r="D4069" s="70">
        <v>17749.197207720732</v>
      </c>
      <c r="E4069" s="70">
        <v>15538.000036845931</v>
      </c>
      <c r="F4069" s="70">
        <v>11243.892894793873</v>
      </c>
      <c r="G4069" s="70">
        <v>19602</v>
      </c>
      <c r="H4069" s="70">
        <v>17191.008050117998</v>
      </c>
      <c r="I4069" s="70">
        <v>14448.376769831515</v>
      </c>
      <c r="J4069" s="70">
        <v>9512.2844204130106</v>
      </c>
      <c r="K4069" s="70">
        <v>41159.911229426194</v>
      </c>
      <c r="L4069" s="70">
        <f t="shared" si="709"/>
        <v>166444.67060914927</v>
      </c>
      <c r="M4069" s="70"/>
      <c r="N4069" s="37">
        <f t="shared" si="710"/>
        <v>1.4884274118996732E-2</v>
      </c>
      <c r="O4069" s="37">
        <f t="shared" si="711"/>
        <v>-2.2730868381990899E-2</v>
      </c>
      <c r="P4069" s="37">
        <f t="shared" si="712"/>
        <v>-6.0400633353733357E-2</v>
      </c>
      <c r="Q4069" s="37">
        <f t="shared" si="713"/>
        <v>-0.1427745965646795</v>
      </c>
      <c r="R4069" s="37">
        <f t="shared" si="714"/>
        <v>4.5454938321141114E-3</v>
      </c>
      <c r="S4069" s="37">
        <f t="shared" si="715"/>
        <v>-3.2578250032417988E-2</v>
      </c>
      <c r="T4069" s="37">
        <f t="shared" si="716"/>
        <v>-8.118312645318615E-2</v>
      </c>
      <c r="U4069" s="37">
        <f t="shared" si="717"/>
        <v>-0.19040867725781774</v>
      </c>
      <c r="V4069" s="37">
        <f t="shared" si="718"/>
        <v>1.4395278348462659E-2</v>
      </c>
      <c r="W4069" s="37">
        <f t="shared" si="719"/>
        <v>-3.9254461332678514E-2</v>
      </c>
    </row>
    <row r="4070" spans="2:23">
      <c r="B4070" s="62">
        <v>4036</v>
      </c>
      <c r="C4070" s="70">
        <v>20000</v>
      </c>
      <c r="D4070" s="70">
        <v>18758.284291226886</v>
      </c>
      <c r="E4070" s="70">
        <v>16849.707406848163</v>
      </c>
      <c r="F4070" s="70">
        <v>12412.938757675982</v>
      </c>
      <c r="G4070" s="70">
        <v>19602</v>
      </c>
      <c r="H4070" s="70">
        <v>18494.505444256738</v>
      </c>
      <c r="I4070" s="70">
        <v>16203.039861997151</v>
      </c>
      <c r="J4070" s="70">
        <v>11213.843409507912</v>
      </c>
      <c r="K4070" s="70">
        <v>25005.011350012337</v>
      </c>
      <c r="L4070" s="70">
        <f t="shared" si="709"/>
        <v>158539.33052152515</v>
      </c>
      <c r="M4070" s="70"/>
      <c r="N4070" s="37">
        <f t="shared" si="710"/>
        <v>1.4884274118996732E-2</v>
      </c>
      <c r="O4070" s="37">
        <f t="shared" si="711"/>
        <v>4.665249311627262E-3</v>
      </c>
      <c r="P4070" s="37">
        <f t="shared" si="712"/>
        <v>-2.1543915595865104E-2</v>
      </c>
      <c r="Q4070" s="37">
        <f t="shared" si="713"/>
        <v>-9.9312803893887192E-2</v>
      </c>
      <c r="R4070" s="37">
        <f t="shared" si="714"/>
        <v>4.5454938321141114E-3</v>
      </c>
      <c r="S4070" s="37">
        <f t="shared" si="715"/>
        <v>3.4287416083400579E-3</v>
      </c>
      <c r="T4070" s="37">
        <f t="shared" si="716"/>
        <v>-2.6989149574365379E-2</v>
      </c>
      <c r="U4070" s="37">
        <f t="shared" si="717"/>
        <v>-0.12097611756634907</v>
      </c>
      <c r="V4070" s="37">
        <f t="shared" si="718"/>
        <v>-0.20935135252736414</v>
      </c>
      <c r="W4070" s="37">
        <f t="shared" si="719"/>
        <v>-6.2347449271674238E-2</v>
      </c>
    </row>
    <row r="4071" spans="2:23">
      <c r="B4071" s="62">
        <v>4037</v>
      </c>
      <c r="C4071" s="70">
        <v>20000</v>
      </c>
      <c r="D4071" s="70">
        <v>17976.492093638033</v>
      </c>
      <c r="E4071" s="70">
        <v>15753.443328181556</v>
      </c>
      <c r="F4071" s="70">
        <v>11398.138164399566</v>
      </c>
      <c r="G4071" s="70">
        <v>19602</v>
      </c>
      <c r="H4071" s="70">
        <v>17723.161217071687</v>
      </c>
      <c r="I4071" s="70">
        <v>15147.968918221992</v>
      </c>
      <c r="J4071" s="70">
        <v>10295.90345237536</v>
      </c>
      <c r="K4071" s="70">
        <v>38050.535156968872</v>
      </c>
      <c r="L4071" s="70">
        <f t="shared" si="709"/>
        <v>165947.64233085708</v>
      </c>
      <c r="M4071" s="70"/>
      <c r="N4071" s="37">
        <f t="shared" si="710"/>
        <v>1.4884274118996732E-2</v>
      </c>
      <c r="O4071" s="37">
        <f t="shared" si="711"/>
        <v>-1.6493356595777775E-2</v>
      </c>
      <c r="P4071" s="37">
        <f t="shared" si="712"/>
        <v>-5.3909016052424041E-2</v>
      </c>
      <c r="Q4071" s="37">
        <f t="shared" si="713"/>
        <v>-0.13691485628526257</v>
      </c>
      <c r="R4071" s="37">
        <f t="shared" si="714"/>
        <v>4.5454938321141114E-3</v>
      </c>
      <c r="S4071" s="37">
        <f t="shared" si="715"/>
        <v>-1.7718942039861796E-2</v>
      </c>
      <c r="T4071" s="37">
        <f t="shared" si="716"/>
        <v>-5.9201457900749488E-2</v>
      </c>
      <c r="U4071" s="37">
        <f t="shared" si="717"/>
        <v>-0.15772160333429908</v>
      </c>
      <c r="V4071" s="37">
        <f t="shared" si="718"/>
        <v>-2.4672681135085917E-2</v>
      </c>
      <c r="W4071" s="37">
        <f t="shared" si="719"/>
        <v>-4.0689997589246518E-2</v>
      </c>
    </row>
    <row r="4072" spans="2:23">
      <c r="B4072" s="62">
        <v>4038</v>
      </c>
      <c r="C4072" s="70">
        <v>20000</v>
      </c>
      <c r="D4072" s="70">
        <v>17803.849909416753</v>
      </c>
      <c r="E4072" s="70">
        <v>15541.981952573855</v>
      </c>
      <c r="F4072" s="70">
        <v>11039.187173630206</v>
      </c>
      <c r="G4072" s="70">
        <v>19602</v>
      </c>
      <c r="H4072" s="70">
        <v>17460.28358559667</v>
      </c>
      <c r="I4072" s="70">
        <v>14796.109053394084</v>
      </c>
      <c r="J4072" s="70">
        <v>9778.7883682937954</v>
      </c>
      <c r="K4072" s="70">
        <v>29203.135836826928</v>
      </c>
      <c r="L4072" s="70">
        <f t="shared" si="709"/>
        <v>155225.3358797323</v>
      </c>
      <c r="M4072" s="70"/>
      <c r="N4072" s="37">
        <f t="shared" si="710"/>
        <v>1.4884274118996732E-2</v>
      </c>
      <c r="O4072" s="37">
        <f t="shared" si="711"/>
        <v>-2.1227438507750107E-2</v>
      </c>
      <c r="P4072" s="37">
        <f t="shared" si="712"/>
        <v>-6.0280245729335435E-2</v>
      </c>
      <c r="Q4072" s="37">
        <f t="shared" si="713"/>
        <v>-0.15061374046324172</v>
      </c>
      <c r="R4072" s="37">
        <f t="shared" si="714"/>
        <v>4.5454938321141114E-3</v>
      </c>
      <c r="S4072" s="37">
        <f t="shared" si="715"/>
        <v>-2.5030966942183763E-2</v>
      </c>
      <c r="T4072" s="37">
        <f t="shared" si="716"/>
        <v>-7.0192179076152383E-2</v>
      </c>
      <c r="U4072" s="37">
        <f t="shared" si="717"/>
        <v>-0.17914593224971553</v>
      </c>
      <c r="V4072" s="37">
        <f t="shared" si="718"/>
        <v>-0.1455537489574471</v>
      </c>
      <c r="W4072" s="37">
        <f t="shared" si="719"/>
        <v>-7.2199219451180019E-2</v>
      </c>
    </row>
    <row r="4073" spans="2:23">
      <c r="B4073" s="62">
        <v>4039</v>
      </c>
      <c r="C4073" s="70">
        <v>20000</v>
      </c>
      <c r="D4073" s="70">
        <v>17555.554941038903</v>
      </c>
      <c r="E4073" s="70">
        <v>15105.335538986443</v>
      </c>
      <c r="F4073" s="70">
        <v>10472.813763091408</v>
      </c>
      <c r="G4073" s="70">
        <v>19602</v>
      </c>
      <c r="H4073" s="70">
        <v>17205.434506474507</v>
      </c>
      <c r="I4073" s="70">
        <v>14362.5416372244</v>
      </c>
      <c r="J4073" s="70">
        <v>9254.5427211462957</v>
      </c>
      <c r="K4073" s="70">
        <v>33926.872277942348</v>
      </c>
      <c r="L4073" s="70">
        <f t="shared" si="709"/>
        <v>157485.09538590431</v>
      </c>
      <c r="M4073" s="70"/>
      <c r="N4073" s="37">
        <f t="shared" si="710"/>
        <v>1.4884274118996732E-2</v>
      </c>
      <c r="O4073" s="37">
        <f t="shared" si="711"/>
        <v>-2.8076450842376088E-2</v>
      </c>
      <c r="P4073" s="37">
        <f t="shared" si="712"/>
        <v>-7.3574832492802389E-2</v>
      </c>
      <c r="Q4073" s="37">
        <f t="shared" si="713"/>
        <v>-0.17268981121600546</v>
      </c>
      <c r="R4073" s="37">
        <f t="shared" si="714"/>
        <v>4.5454938321141114E-3</v>
      </c>
      <c r="S4073" s="37">
        <f t="shared" si="715"/>
        <v>-3.2172411677191648E-2</v>
      </c>
      <c r="T4073" s="37">
        <f t="shared" si="716"/>
        <v>-8.3916452552379894E-2</v>
      </c>
      <c r="U4073" s="37">
        <f t="shared" si="717"/>
        <v>-0.20145220773554973</v>
      </c>
      <c r="V4073" s="37">
        <f t="shared" si="718"/>
        <v>-7.9037564854809839E-2</v>
      </c>
      <c r="W4073" s="37">
        <f t="shared" si="719"/>
        <v>-6.5470191933722499E-2</v>
      </c>
    </row>
    <row r="4074" spans="2:23">
      <c r="B4074" s="62">
        <v>4040</v>
      </c>
      <c r="C4074" s="70">
        <v>20000</v>
      </c>
      <c r="D4074" s="70">
        <v>17260.253246439304</v>
      </c>
      <c r="E4074" s="70">
        <v>14858.835490064313</v>
      </c>
      <c r="F4074" s="70">
        <v>10360.917622460969</v>
      </c>
      <c r="G4074" s="70">
        <v>19602</v>
      </c>
      <c r="H4074" s="70">
        <v>16919.782447924852</v>
      </c>
      <c r="I4074" s="70">
        <v>14134.089605642508</v>
      </c>
      <c r="J4074" s="70">
        <v>9163.1750962361966</v>
      </c>
      <c r="K4074" s="70">
        <v>31968.869761680518</v>
      </c>
      <c r="L4074" s="70">
        <f t="shared" si="709"/>
        <v>154267.92327044866</v>
      </c>
      <c r="M4074" s="70"/>
      <c r="N4074" s="37">
        <f t="shared" si="710"/>
        <v>1.4884274118996732E-2</v>
      </c>
      <c r="O4074" s="37">
        <f t="shared" si="711"/>
        <v>-3.6285473043960126E-2</v>
      </c>
      <c r="P4074" s="37">
        <f t="shared" si="712"/>
        <v>-8.1164971130863517E-2</v>
      </c>
      <c r="Q4074" s="37">
        <f t="shared" si="713"/>
        <v>-0.17712135279381269</v>
      </c>
      <c r="R4074" s="37">
        <f t="shared" si="714"/>
        <v>4.5454938321141114E-3</v>
      </c>
      <c r="S4074" s="37">
        <f t="shared" si="715"/>
        <v>-4.0240183912436556E-2</v>
      </c>
      <c r="T4074" s="37">
        <f t="shared" si="716"/>
        <v>-9.1231315399290414E-2</v>
      </c>
      <c r="U4074" s="37">
        <f t="shared" si="717"/>
        <v>-0.20540390983305934</v>
      </c>
      <c r="V4074" s="37">
        <f t="shared" si="718"/>
        <v>-0.10600797316641974</v>
      </c>
      <c r="W4074" s="37">
        <f t="shared" si="719"/>
        <v>-7.5064931151192504E-2</v>
      </c>
    </row>
    <row r="4075" spans="2:23">
      <c r="B4075" s="62">
        <v>4041</v>
      </c>
      <c r="C4075" s="70">
        <v>20000</v>
      </c>
      <c r="D4075" s="70">
        <v>18683.394350626382</v>
      </c>
      <c r="E4075" s="70">
        <v>16875.937894344406</v>
      </c>
      <c r="F4075" s="70">
        <v>12625.812718986677</v>
      </c>
      <c r="G4075" s="70">
        <v>19602</v>
      </c>
      <c r="H4075" s="70">
        <v>18218.156293471435</v>
      </c>
      <c r="I4075" s="70">
        <v>15893.260958821829</v>
      </c>
      <c r="J4075" s="70">
        <v>10950.253066238871</v>
      </c>
      <c r="K4075" s="70">
        <v>33237.42563090795</v>
      </c>
      <c r="L4075" s="70">
        <f t="shared" si="709"/>
        <v>166086.24091339757</v>
      </c>
      <c r="M4075" s="70"/>
      <c r="N4075" s="37">
        <f t="shared" si="710"/>
        <v>1.4884274118996732E-2</v>
      </c>
      <c r="O4075" s="37">
        <f t="shared" si="711"/>
        <v>2.6577478342595384E-3</v>
      </c>
      <c r="P4075" s="37">
        <f t="shared" si="712"/>
        <v>-2.0782614562489976E-2</v>
      </c>
      <c r="Q4075" s="37">
        <f t="shared" si="713"/>
        <v>-9.1622529855764245E-2</v>
      </c>
      <c r="R4075" s="37">
        <f t="shared" si="714"/>
        <v>4.5454938321141114E-3</v>
      </c>
      <c r="S4075" s="37">
        <f t="shared" si="715"/>
        <v>-4.0962054952390359E-3</v>
      </c>
      <c r="T4075" s="37">
        <f t="shared" si="716"/>
        <v>-3.6335323081207238E-2</v>
      </c>
      <c r="U4075" s="37">
        <f t="shared" si="717"/>
        <v>-0.13136863092536655</v>
      </c>
      <c r="V4075" s="37">
        <f t="shared" si="718"/>
        <v>-8.8443287133105009E-2</v>
      </c>
      <c r="W4075" s="37">
        <f t="shared" si="719"/>
        <v>-4.0289475910816996E-2</v>
      </c>
    </row>
    <row r="4076" spans="2:23">
      <c r="B4076" s="62">
        <v>4042</v>
      </c>
      <c r="C4076" s="70">
        <v>20000</v>
      </c>
      <c r="D4076" s="70">
        <v>17888.418718626217</v>
      </c>
      <c r="E4076" s="70">
        <v>15686.38122454855</v>
      </c>
      <c r="F4076" s="70">
        <v>11223.415737962039</v>
      </c>
      <c r="G4076" s="70">
        <v>19602</v>
      </c>
      <c r="H4076" s="70">
        <v>17702.032860469615</v>
      </c>
      <c r="I4076" s="70">
        <v>15189.691701325521</v>
      </c>
      <c r="J4076" s="70">
        <v>10278.14153124007</v>
      </c>
      <c r="K4076" s="70">
        <v>38160.712340221726</v>
      </c>
      <c r="L4076" s="70">
        <f t="shared" si="709"/>
        <v>165730.79411439371</v>
      </c>
      <c r="M4076" s="70"/>
      <c r="N4076" s="37">
        <f t="shared" si="710"/>
        <v>1.4884274118996732E-2</v>
      </c>
      <c r="O4076" s="37">
        <f t="shared" si="711"/>
        <v>-1.8905593263602416E-2</v>
      </c>
      <c r="P4076" s="37">
        <f t="shared" si="712"/>
        <v>-5.5924909257461963E-2</v>
      </c>
      <c r="Q4076" s="37">
        <f t="shared" si="713"/>
        <v>-0.14355553331481408</v>
      </c>
      <c r="R4076" s="37">
        <f t="shared" si="714"/>
        <v>4.5454938321141114E-3</v>
      </c>
      <c r="S4076" s="37">
        <f t="shared" si="715"/>
        <v>-1.8304621233497076E-2</v>
      </c>
      <c r="T4076" s="37">
        <f t="shared" si="716"/>
        <v>-5.7906705384353274E-2</v>
      </c>
      <c r="U4076" s="37">
        <f t="shared" si="717"/>
        <v>-0.15844844291398152</v>
      </c>
      <c r="V4076" s="37">
        <f t="shared" si="718"/>
        <v>-2.3261647878233926E-2</v>
      </c>
      <c r="W4076" s="37">
        <f t="shared" si="719"/>
        <v>-4.1316980481014953E-2</v>
      </c>
    </row>
    <row r="4077" spans="2:23">
      <c r="B4077" s="62">
        <v>4043</v>
      </c>
      <c r="C4077" s="70">
        <v>20000</v>
      </c>
      <c r="D4077" s="70">
        <v>17350.686772292567</v>
      </c>
      <c r="E4077" s="70">
        <v>14884.001665186495</v>
      </c>
      <c r="F4077" s="70">
        <v>10422.323946047758</v>
      </c>
      <c r="G4077" s="70">
        <v>19602</v>
      </c>
      <c r="H4077" s="70">
        <v>16821.483893269902</v>
      </c>
      <c r="I4077" s="70">
        <v>13865.821390345807</v>
      </c>
      <c r="J4077" s="70">
        <v>8849.1370452110132</v>
      </c>
      <c r="K4077" s="70">
        <v>28535.979857155889</v>
      </c>
      <c r="L4077" s="70">
        <f t="shared" si="709"/>
        <v>150331.43456950944</v>
      </c>
      <c r="M4077" s="70"/>
      <c r="N4077" s="37">
        <f t="shared" si="710"/>
        <v>1.4884274118996732E-2</v>
      </c>
      <c r="O4077" s="37">
        <f t="shared" si="711"/>
        <v>-3.3764124050728261E-2</v>
      </c>
      <c r="P4077" s="37">
        <f t="shared" si="712"/>
        <v>-8.0387192127269302E-2</v>
      </c>
      <c r="Q4077" s="37">
        <f t="shared" si="713"/>
        <v>-0.17468646690495215</v>
      </c>
      <c r="R4077" s="37">
        <f t="shared" si="714"/>
        <v>4.5454938321141114E-3</v>
      </c>
      <c r="S4077" s="37">
        <f t="shared" si="715"/>
        <v>-4.3032194632053544E-2</v>
      </c>
      <c r="T4077" s="37">
        <f t="shared" si="716"/>
        <v>-9.9896948821661335E-2</v>
      </c>
      <c r="U4077" s="37">
        <f t="shared" si="717"/>
        <v>-0.2191387141927692</v>
      </c>
      <c r="V4077" s="37">
        <f t="shared" si="718"/>
        <v>-0.15537020155046788</v>
      </c>
      <c r="W4077" s="37">
        <f t="shared" si="719"/>
        <v>-8.6942075001321339E-2</v>
      </c>
    </row>
    <row r="4078" spans="2:23">
      <c r="B4078" s="62">
        <v>4044</v>
      </c>
      <c r="C4078" s="70">
        <v>20000</v>
      </c>
      <c r="D4078" s="70">
        <v>17792.702624268211</v>
      </c>
      <c r="E4078" s="70">
        <v>15332.43613007895</v>
      </c>
      <c r="F4078" s="70">
        <v>10575.571905472945</v>
      </c>
      <c r="G4078" s="70">
        <v>19602</v>
      </c>
      <c r="H4078" s="70">
        <v>17541.027370622018</v>
      </c>
      <c r="I4078" s="70">
        <v>14741.66108966657</v>
      </c>
      <c r="J4078" s="70">
        <v>9551.004390591288</v>
      </c>
      <c r="K4078" s="70">
        <v>28530.685398674923</v>
      </c>
      <c r="L4078" s="70">
        <f t="shared" si="709"/>
        <v>153667.0889093749</v>
      </c>
      <c r="M4078" s="70"/>
      <c r="N4078" s="37">
        <f t="shared" si="710"/>
        <v>1.4884274118996732E-2</v>
      </c>
      <c r="O4078" s="37">
        <f t="shared" si="711"/>
        <v>-2.1533899336857787E-2</v>
      </c>
      <c r="P4078" s="37">
        <f t="shared" si="712"/>
        <v>-6.6636661198809066E-2</v>
      </c>
      <c r="Q4078" s="37">
        <f t="shared" si="713"/>
        <v>-0.1686409785611781</v>
      </c>
      <c r="R4078" s="37">
        <f t="shared" si="714"/>
        <v>4.5454938321141114E-3</v>
      </c>
      <c r="S4078" s="37">
        <f t="shared" si="715"/>
        <v>-2.2779231234404063E-2</v>
      </c>
      <c r="T4078" s="37">
        <f t="shared" si="716"/>
        <v>-7.1904548280730896E-2</v>
      </c>
      <c r="U4078" s="37">
        <f t="shared" si="717"/>
        <v>-0.18876262068391603</v>
      </c>
      <c r="V4078" s="37">
        <f t="shared" si="718"/>
        <v>-0.15544855990480178</v>
      </c>
      <c r="W4078" s="37">
        <f t="shared" si="719"/>
        <v>-7.6867881904434054E-2</v>
      </c>
    </row>
    <row r="4079" spans="2:23">
      <c r="B4079" s="62">
        <v>4045</v>
      </c>
      <c r="C4079" s="70">
        <v>20000</v>
      </c>
      <c r="D4079" s="70">
        <v>17943.870158958969</v>
      </c>
      <c r="E4079" s="70">
        <v>15800.751294404608</v>
      </c>
      <c r="F4079" s="70">
        <v>11448.246962108256</v>
      </c>
      <c r="G4079" s="70">
        <v>19602</v>
      </c>
      <c r="H4079" s="70">
        <v>17677.508189051085</v>
      </c>
      <c r="I4079" s="70">
        <v>15171.603716545909</v>
      </c>
      <c r="J4079" s="70">
        <v>10312.097992963507</v>
      </c>
      <c r="K4079" s="70">
        <v>26322.982007363746</v>
      </c>
      <c r="L4079" s="70">
        <f t="shared" si="709"/>
        <v>154279.0603213961</v>
      </c>
      <c r="M4079" s="70"/>
      <c r="N4079" s="37">
        <f t="shared" si="710"/>
        <v>1.4884274118996732E-2</v>
      </c>
      <c r="O4079" s="37">
        <f t="shared" si="711"/>
        <v>-1.7386146417855519E-2</v>
      </c>
      <c r="P4079" s="37">
        <f t="shared" si="712"/>
        <v>-5.2489514052932451E-2</v>
      </c>
      <c r="Q4079" s="37">
        <f t="shared" si="713"/>
        <v>-0.13501977788441155</v>
      </c>
      <c r="R4079" s="37">
        <f t="shared" si="714"/>
        <v>4.5454938321141114E-3</v>
      </c>
      <c r="S4079" s="37">
        <f t="shared" si="715"/>
        <v>-1.8984884943894609E-2</v>
      </c>
      <c r="T4079" s="37">
        <f t="shared" si="716"/>
        <v>-5.8467797917939435E-2</v>
      </c>
      <c r="U4079" s="37">
        <f t="shared" si="717"/>
        <v>-0.15705944909940039</v>
      </c>
      <c r="V4079" s="37">
        <f t="shared" si="718"/>
        <v>-0.18878205753071897</v>
      </c>
      <c r="W4079" s="37">
        <f t="shared" si="719"/>
        <v>-7.5031544874714862E-2</v>
      </c>
    </row>
    <row r="4080" spans="2:23">
      <c r="B4080" s="62">
        <v>4046</v>
      </c>
      <c r="C4080" s="70">
        <v>20000</v>
      </c>
      <c r="D4080" s="70">
        <v>18193.335079922595</v>
      </c>
      <c r="E4080" s="70">
        <v>16133.15194027271</v>
      </c>
      <c r="F4080" s="70">
        <v>11858.767924880131</v>
      </c>
      <c r="G4080" s="70">
        <v>19602</v>
      </c>
      <c r="H4080" s="70">
        <v>17768.695001932087</v>
      </c>
      <c r="I4080" s="70">
        <v>15239.647474733058</v>
      </c>
      <c r="J4080" s="70">
        <v>10345.876242866423</v>
      </c>
      <c r="K4080" s="70">
        <v>29874.221962001804</v>
      </c>
      <c r="L4080" s="70">
        <f t="shared" si="709"/>
        <v>159015.69562660882</v>
      </c>
      <c r="M4080" s="70"/>
      <c r="N4080" s="37">
        <f t="shared" si="710"/>
        <v>1.4884274118996732E-2</v>
      </c>
      <c r="O4080" s="37">
        <f t="shared" si="711"/>
        <v>-1.0579320921193514E-2</v>
      </c>
      <c r="P4080" s="37">
        <f t="shared" si="712"/>
        <v>-4.2574989399382424E-2</v>
      </c>
      <c r="Q4080" s="37">
        <f t="shared" si="713"/>
        <v>-0.11964777204847743</v>
      </c>
      <c r="R4080" s="37">
        <f t="shared" si="714"/>
        <v>4.5454938321141114E-3</v>
      </c>
      <c r="S4080" s="37">
        <f t="shared" si="715"/>
        <v>-1.6457928756720142E-2</v>
      </c>
      <c r="T4080" s="37">
        <f t="shared" si="716"/>
        <v>-5.6358801435854367E-2</v>
      </c>
      <c r="U4080" s="37">
        <f t="shared" si="717"/>
        <v>-0.15568001214268201</v>
      </c>
      <c r="V4080" s="37">
        <f t="shared" si="718"/>
        <v>-0.13579195268150557</v>
      </c>
      <c r="W4080" s="37">
        <f t="shared" si="719"/>
        <v>-6.0939817699802168E-2</v>
      </c>
    </row>
    <row r="4081" spans="2:23">
      <c r="B4081" s="62">
        <v>4047</v>
      </c>
      <c r="C4081" s="70">
        <v>20000</v>
      </c>
      <c r="D4081" s="70">
        <v>17857.064441782328</v>
      </c>
      <c r="E4081" s="70">
        <v>15703.906048815543</v>
      </c>
      <c r="F4081" s="70">
        <v>11501.819985217426</v>
      </c>
      <c r="G4081" s="70">
        <v>19602</v>
      </c>
      <c r="H4081" s="70">
        <v>17659.88552971245</v>
      </c>
      <c r="I4081" s="70">
        <v>15188.610683134086</v>
      </c>
      <c r="J4081" s="70">
        <v>10508.661287007013</v>
      </c>
      <c r="K4081" s="70">
        <v>32718.665122284208</v>
      </c>
      <c r="L4081" s="70">
        <f t="shared" si="709"/>
        <v>160740.61309795306</v>
      </c>
      <c r="M4081" s="70"/>
      <c r="N4081" s="37">
        <f t="shared" si="710"/>
        <v>1.4884274118996732E-2</v>
      </c>
      <c r="O4081" s="37">
        <f t="shared" si="711"/>
        <v>-1.9765786593352486E-2</v>
      </c>
      <c r="P4081" s="37">
        <f t="shared" si="712"/>
        <v>-5.5397696146473274E-2</v>
      </c>
      <c r="Q4081" s="37">
        <f t="shared" si="713"/>
        <v>-0.13299826666312808</v>
      </c>
      <c r="R4081" s="37">
        <f t="shared" si="714"/>
        <v>4.5454938321141114E-3</v>
      </c>
      <c r="S4081" s="37">
        <f t="shared" si="715"/>
        <v>-1.9473992508047822E-2</v>
      </c>
      <c r="T4081" s="37">
        <f t="shared" si="716"/>
        <v>-5.7940229373183216E-2</v>
      </c>
      <c r="U4081" s="37">
        <f t="shared" si="717"/>
        <v>-0.14906354803543453</v>
      </c>
      <c r="V4081" s="37">
        <f t="shared" si="718"/>
        <v>-9.5584924906099822E-2</v>
      </c>
      <c r="W4081" s="37">
        <f t="shared" si="719"/>
        <v>-5.5860343349970587E-2</v>
      </c>
    </row>
    <row r="4082" spans="2:23">
      <c r="B4082" s="62">
        <v>4048</v>
      </c>
      <c r="C4082" s="70">
        <v>20000</v>
      </c>
      <c r="D4082" s="70">
        <v>16573.993491202935</v>
      </c>
      <c r="E4082" s="70">
        <v>13920.157672781843</v>
      </c>
      <c r="F4082" s="70">
        <v>9453.782653630682</v>
      </c>
      <c r="G4082" s="70">
        <v>19602</v>
      </c>
      <c r="H4082" s="70">
        <v>16076.879933174228</v>
      </c>
      <c r="I4082" s="70">
        <v>12980.706202023499</v>
      </c>
      <c r="J4082" s="70">
        <v>8042.2850487820269</v>
      </c>
      <c r="K4082" s="70">
        <v>37303.533419848012</v>
      </c>
      <c r="L4082" s="70">
        <f t="shared" si="709"/>
        <v>153953.33842144324</v>
      </c>
      <c r="M4082" s="70"/>
      <c r="N4082" s="37">
        <f t="shared" si="710"/>
        <v>1.4884274118996732E-2</v>
      </c>
      <c r="O4082" s="37">
        <f t="shared" si="711"/>
        <v>-5.5638211973987106E-2</v>
      </c>
      <c r="P4082" s="37">
        <f t="shared" si="712"/>
        <v>-0.11066121338705448</v>
      </c>
      <c r="Q4082" s="37">
        <f t="shared" si="713"/>
        <v>-0.2139693348067403</v>
      </c>
      <c r="R4082" s="37">
        <f t="shared" si="714"/>
        <v>4.5454938321141114E-3</v>
      </c>
      <c r="S4082" s="37">
        <f t="shared" si="715"/>
        <v>-6.4452032762911338E-2</v>
      </c>
      <c r="T4082" s="37">
        <f t="shared" si="716"/>
        <v>-0.12909939290516703</v>
      </c>
      <c r="U4082" s="37">
        <f t="shared" si="717"/>
        <v>-0.25558834848639678</v>
      </c>
      <c r="V4082" s="37">
        <f t="shared" si="718"/>
        <v>-3.4293866905568238E-2</v>
      </c>
      <c r="W4082" s="37">
        <f t="shared" si="719"/>
        <v>-7.6008481313252552E-2</v>
      </c>
    </row>
    <row r="4083" spans="2:23">
      <c r="B4083" s="62">
        <v>4049</v>
      </c>
      <c r="C4083" s="70">
        <v>20000</v>
      </c>
      <c r="D4083" s="70">
        <v>17230.490649653959</v>
      </c>
      <c r="E4083" s="70">
        <v>14637.772225655734</v>
      </c>
      <c r="F4083" s="70">
        <v>9912.8460647035918</v>
      </c>
      <c r="G4083" s="70">
        <v>19602</v>
      </c>
      <c r="H4083" s="70">
        <v>16802.243568636153</v>
      </c>
      <c r="I4083" s="70">
        <v>13786.67965782013</v>
      </c>
      <c r="J4083" s="70">
        <v>8598.854904338823</v>
      </c>
      <c r="K4083" s="70">
        <v>39477.444792301358</v>
      </c>
      <c r="L4083" s="70">
        <f t="shared" si="709"/>
        <v>160048.33186310975</v>
      </c>
      <c r="M4083" s="70"/>
      <c r="N4083" s="37">
        <f t="shared" si="710"/>
        <v>1.4884274118996732E-2</v>
      </c>
      <c r="O4083" s="37">
        <f t="shared" si="711"/>
        <v>-3.7116718733827936E-2</v>
      </c>
      <c r="P4083" s="37">
        <f t="shared" si="712"/>
        <v>-8.802559721837977E-2</v>
      </c>
      <c r="Q4083" s="37">
        <f t="shared" si="713"/>
        <v>-0.19511123805693376</v>
      </c>
      <c r="R4083" s="37">
        <f t="shared" si="714"/>
        <v>4.5454938321141114E-3</v>
      </c>
      <c r="S4083" s="37">
        <f t="shared" si="715"/>
        <v>-4.3579638584164804E-2</v>
      </c>
      <c r="T4083" s="37">
        <f t="shared" si="716"/>
        <v>-0.10246937680064772</v>
      </c>
      <c r="U4083" s="37">
        <f t="shared" si="717"/>
        <v>-0.23026055666312018</v>
      </c>
      <c r="V4083" s="37">
        <f t="shared" si="718"/>
        <v>-6.5534137118725688E-3</v>
      </c>
      <c r="W4083" s="37">
        <f t="shared" si="719"/>
        <v>-5.7895657947798496E-2</v>
      </c>
    </row>
    <row r="4084" spans="2:23">
      <c r="B4084" s="62">
        <v>4050</v>
      </c>
      <c r="C4084" s="70">
        <v>20000</v>
      </c>
      <c r="D4084" s="70">
        <v>17455.064471937018</v>
      </c>
      <c r="E4084" s="70">
        <v>15134.317992025592</v>
      </c>
      <c r="F4084" s="70">
        <v>10675.880426528753</v>
      </c>
      <c r="G4084" s="70">
        <v>19602</v>
      </c>
      <c r="H4084" s="70">
        <v>17106.463975088009</v>
      </c>
      <c r="I4084" s="70">
        <v>14389.330361754864</v>
      </c>
      <c r="J4084" s="70">
        <v>9433.001999363174</v>
      </c>
      <c r="K4084" s="70">
        <v>28239.149381671152</v>
      </c>
      <c r="L4084" s="70">
        <f t="shared" si="709"/>
        <v>152035.20860836856</v>
      </c>
      <c r="M4084" s="70"/>
      <c r="N4084" s="37">
        <f t="shared" si="710"/>
        <v>1.4884274118996732E-2</v>
      </c>
      <c r="O4084" s="37">
        <f t="shared" si="711"/>
        <v>-3.0862156649777095E-2</v>
      </c>
      <c r="P4084" s="37">
        <f t="shared" si="712"/>
        <v>-7.2686497144591078E-2</v>
      </c>
      <c r="Q4084" s="37">
        <f t="shared" si="713"/>
        <v>-0.16470759395390189</v>
      </c>
      <c r="R4084" s="37">
        <f t="shared" si="714"/>
        <v>4.5454938321141114E-3</v>
      </c>
      <c r="S4084" s="37">
        <f t="shared" si="715"/>
        <v>-3.4960035434155046E-2</v>
      </c>
      <c r="T4084" s="37">
        <f t="shared" si="716"/>
        <v>-8.3062520223808223E-2</v>
      </c>
      <c r="U4084" s="37">
        <f t="shared" si="717"/>
        <v>-0.1937896035279405</v>
      </c>
      <c r="V4084" s="37">
        <f t="shared" si="718"/>
        <v>-0.15977459301579144</v>
      </c>
      <c r="W4084" s="37">
        <f t="shared" si="719"/>
        <v>-8.1782603565243694E-2</v>
      </c>
    </row>
    <row r="4085" spans="2:23">
      <c r="B4085" s="62">
        <v>4051</v>
      </c>
      <c r="C4085" s="70">
        <v>20000</v>
      </c>
      <c r="D4085" s="70">
        <v>17562.006615495844</v>
      </c>
      <c r="E4085" s="70">
        <v>14954.663738152798</v>
      </c>
      <c r="F4085" s="70">
        <v>10193.667712151062</v>
      </c>
      <c r="G4085" s="70">
        <v>19602</v>
      </c>
      <c r="H4085" s="70">
        <v>17153.84367711499</v>
      </c>
      <c r="I4085" s="70">
        <v>14129.134422783278</v>
      </c>
      <c r="J4085" s="70">
        <v>8896.5350771359081</v>
      </c>
      <c r="K4085" s="70">
        <v>31501.908041058803</v>
      </c>
      <c r="L4085" s="70">
        <f t="shared" si="709"/>
        <v>153993.75928389266</v>
      </c>
      <c r="M4085" s="70"/>
      <c r="N4085" s="37">
        <f t="shared" si="710"/>
        <v>1.4884274118996732E-2</v>
      </c>
      <c r="O4085" s="37">
        <f t="shared" si="711"/>
        <v>-2.789787607339167E-2</v>
      </c>
      <c r="P4085" s="37">
        <f t="shared" si="712"/>
        <v>-7.8206837481554436E-2</v>
      </c>
      <c r="Q4085" s="37">
        <f t="shared" si="713"/>
        <v>-0.18378998572591188</v>
      </c>
      <c r="R4085" s="37">
        <f t="shared" si="714"/>
        <v>4.5454938321141114E-3</v>
      </c>
      <c r="S4085" s="37">
        <f t="shared" si="715"/>
        <v>-3.3624525948159456E-2</v>
      </c>
      <c r="T4085" s="37">
        <f t="shared" si="716"/>
        <v>-9.1390629153610181E-2</v>
      </c>
      <c r="U4085" s="37">
        <f t="shared" si="717"/>
        <v>-0.21705026986267317</v>
      </c>
      <c r="V4085" s="37">
        <f t="shared" si="718"/>
        <v>-0.11256115645839004</v>
      </c>
      <c r="W4085" s="37">
        <f t="shared" si="719"/>
        <v>-7.5887191046680624E-2</v>
      </c>
    </row>
    <row r="4086" spans="2:23">
      <c r="B4086" s="62">
        <v>4052</v>
      </c>
      <c r="C4086" s="70">
        <v>20000</v>
      </c>
      <c r="D4086" s="70">
        <v>18445.594401731792</v>
      </c>
      <c r="E4086" s="70">
        <v>16598.649361079664</v>
      </c>
      <c r="F4086" s="70">
        <v>12376.424554360339</v>
      </c>
      <c r="G4086" s="70">
        <v>19602</v>
      </c>
      <c r="H4086" s="70">
        <v>17649.234323996498</v>
      </c>
      <c r="I4086" s="70">
        <v>15083.981340919083</v>
      </c>
      <c r="J4086" s="70">
        <v>10010.273432264894</v>
      </c>
      <c r="K4086" s="70">
        <v>41476.490759861183</v>
      </c>
      <c r="L4086" s="70">
        <f t="shared" si="709"/>
        <v>171242.64817421345</v>
      </c>
      <c r="M4086" s="70"/>
      <c r="N4086" s="37">
        <f t="shared" si="710"/>
        <v>1.4884274118996732E-2</v>
      </c>
      <c r="O4086" s="37">
        <f t="shared" si="711"/>
        <v>-3.7435384323571963E-3</v>
      </c>
      <c r="P4086" s="37">
        <f t="shared" si="712"/>
        <v>-2.8860695099374833E-2</v>
      </c>
      <c r="Q4086" s="37">
        <f t="shared" si="713"/>
        <v>-0.10063852126136508</v>
      </c>
      <c r="R4086" s="37">
        <f t="shared" si="714"/>
        <v>4.5454938321141114E-3</v>
      </c>
      <c r="S4086" s="37">
        <f t="shared" si="715"/>
        <v>-1.9769729403195546E-2</v>
      </c>
      <c r="T4086" s="37">
        <f t="shared" si="716"/>
        <v>-6.1190606661177038E-2</v>
      </c>
      <c r="U4086" s="37">
        <f t="shared" si="717"/>
        <v>-0.16948706418342419</v>
      </c>
      <c r="V4086" s="37">
        <f t="shared" si="718"/>
        <v>1.8288892700165649E-2</v>
      </c>
      <c r="W4086" s="37">
        <f t="shared" si="719"/>
        <v>-2.5505489295821748E-2</v>
      </c>
    </row>
    <row r="4087" spans="2:23">
      <c r="B4087" s="62">
        <v>4053</v>
      </c>
      <c r="C4087" s="70">
        <v>20000</v>
      </c>
      <c r="D4087" s="70">
        <v>18522.505488152878</v>
      </c>
      <c r="E4087" s="70">
        <v>16677.780781524634</v>
      </c>
      <c r="F4087" s="70">
        <v>12410.317481843629</v>
      </c>
      <c r="G4087" s="70">
        <v>19602</v>
      </c>
      <c r="H4087" s="70">
        <v>18322.245061784575</v>
      </c>
      <c r="I4087" s="70">
        <v>16137.619109703704</v>
      </c>
      <c r="J4087" s="70">
        <v>11348.459321976352</v>
      </c>
      <c r="K4087" s="70">
        <v>33609.594554392104</v>
      </c>
      <c r="L4087" s="70">
        <f t="shared" si="709"/>
        <v>166630.52179937786</v>
      </c>
      <c r="M4087" s="70"/>
      <c r="N4087" s="37">
        <f t="shared" si="710"/>
        <v>1.4884274118996732E-2</v>
      </c>
      <c r="O4087" s="37">
        <f t="shared" si="711"/>
        <v>-1.6686944643614643E-3</v>
      </c>
      <c r="P4087" s="37">
        <f t="shared" si="712"/>
        <v>-2.6548571415926703E-2</v>
      </c>
      <c r="Q4087" s="37">
        <f t="shared" si="713"/>
        <v>-9.9407909262609229E-2</v>
      </c>
      <c r="R4087" s="37">
        <f t="shared" si="714"/>
        <v>4.5454938321141114E-3</v>
      </c>
      <c r="S4087" s="37">
        <f t="shared" si="715"/>
        <v>-1.2552277553230518E-3</v>
      </c>
      <c r="T4087" s="37">
        <f t="shared" si="716"/>
        <v>-2.8955431372028384E-2</v>
      </c>
      <c r="U4087" s="37">
        <f t="shared" si="717"/>
        <v>-0.11571576256509342</v>
      </c>
      <c r="V4087" s="37">
        <f t="shared" si="718"/>
        <v>-8.3354013885511669E-2</v>
      </c>
      <c r="W4087" s="37">
        <f t="shared" si="719"/>
        <v>-3.8718229426159878E-2</v>
      </c>
    </row>
    <row r="4088" spans="2:23">
      <c r="B4088" s="62">
        <v>4054</v>
      </c>
      <c r="C4088" s="70">
        <v>20000</v>
      </c>
      <c r="D4088" s="70">
        <v>17507.60354611247</v>
      </c>
      <c r="E4088" s="70">
        <v>15080.936130197109</v>
      </c>
      <c r="F4088" s="70">
        <v>10555.813871272452</v>
      </c>
      <c r="G4088" s="70">
        <v>19602</v>
      </c>
      <c r="H4088" s="70">
        <v>17202.233352002648</v>
      </c>
      <c r="I4088" s="70">
        <v>14408.478977550269</v>
      </c>
      <c r="J4088" s="70">
        <v>9416.03797141215</v>
      </c>
      <c r="K4088" s="70">
        <v>39593.565583532298</v>
      </c>
      <c r="L4088" s="70">
        <f t="shared" si="709"/>
        <v>163366.66943207939</v>
      </c>
      <c r="M4088" s="70"/>
      <c r="N4088" s="37">
        <f t="shared" si="710"/>
        <v>1.4884274118996732E-2</v>
      </c>
      <c r="O4088" s="37">
        <f t="shared" si="711"/>
        <v>-2.9404718676240726E-2</v>
      </c>
      <c r="P4088" s="37">
        <f t="shared" si="712"/>
        <v>-7.4323354819832654E-2</v>
      </c>
      <c r="Q4088" s="37">
        <f t="shared" si="713"/>
        <v>-0.16941794359742612</v>
      </c>
      <c r="R4088" s="37">
        <f t="shared" si="714"/>
        <v>4.5454938321141114E-3</v>
      </c>
      <c r="S4088" s="37">
        <f t="shared" si="715"/>
        <v>-3.2262450371993823E-2</v>
      </c>
      <c r="T4088" s="37">
        <f t="shared" si="716"/>
        <v>-8.2452615329295043E-2</v>
      </c>
      <c r="U4088" s="37">
        <f t="shared" si="717"/>
        <v>-0.1945148620470315</v>
      </c>
      <c r="V4088" s="37">
        <f t="shared" si="718"/>
        <v>-5.0934015756516349E-3</v>
      </c>
      <c r="W4088" s="37">
        <f t="shared" si="719"/>
        <v>-4.8179274832906294E-2</v>
      </c>
    </row>
    <row r="4089" spans="2:23">
      <c r="B4089" s="62">
        <v>4055</v>
      </c>
      <c r="C4089" s="70">
        <v>20000</v>
      </c>
      <c r="D4089" s="70">
        <v>16564.412956697888</v>
      </c>
      <c r="E4089" s="70">
        <v>14096.903675879383</v>
      </c>
      <c r="F4089" s="70">
        <v>9801.8652720708105</v>
      </c>
      <c r="G4089" s="70">
        <v>19602</v>
      </c>
      <c r="H4089" s="70">
        <v>15951.135975800356</v>
      </c>
      <c r="I4089" s="70">
        <v>12966.329332074876</v>
      </c>
      <c r="J4089" s="70">
        <v>8117.5704114601385</v>
      </c>
      <c r="K4089" s="70">
        <v>40530.580750924448</v>
      </c>
      <c r="L4089" s="70">
        <f t="shared" si="709"/>
        <v>157630.7983749079</v>
      </c>
      <c r="M4089" s="70"/>
      <c r="N4089" s="37">
        <f t="shared" si="710"/>
        <v>1.4884274118996732E-2</v>
      </c>
      <c r="O4089" s="37">
        <f t="shared" si="711"/>
        <v>-5.5911193815847859E-2</v>
      </c>
      <c r="P4089" s="37">
        <f t="shared" si="712"/>
        <v>-0.10503299902673324</v>
      </c>
      <c r="Q4089" s="37">
        <f t="shared" si="713"/>
        <v>-0.19962954797076593</v>
      </c>
      <c r="R4089" s="37">
        <f t="shared" si="714"/>
        <v>4.5454938321141114E-3</v>
      </c>
      <c r="S4089" s="37">
        <f t="shared" si="715"/>
        <v>-6.8117869512683615E-2</v>
      </c>
      <c r="T4089" s="37">
        <f t="shared" si="716"/>
        <v>-0.12958181248134237</v>
      </c>
      <c r="U4089" s="37">
        <f t="shared" si="717"/>
        <v>-0.25211217516308682</v>
      </c>
      <c r="V4089" s="37">
        <f t="shared" si="718"/>
        <v>6.6104106222582004E-3</v>
      </c>
      <c r="W4089" s="37">
        <f t="shared" si="719"/>
        <v>-6.5037984979878449E-2</v>
      </c>
    </row>
    <row r="4090" spans="2:23">
      <c r="B4090" s="62">
        <v>4056</v>
      </c>
      <c r="C4090" s="70">
        <v>20000</v>
      </c>
      <c r="D4090" s="70">
        <v>17863.66591861135</v>
      </c>
      <c r="E4090" s="70">
        <v>15540.227840869618</v>
      </c>
      <c r="F4090" s="70">
        <v>11007.972916595725</v>
      </c>
      <c r="G4090" s="70">
        <v>19602</v>
      </c>
      <c r="H4090" s="70">
        <v>17404.127001389232</v>
      </c>
      <c r="I4090" s="70">
        <v>14612.011382777375</v>
      </c>
      <c r="J4090" s="70">
        <v>9517.3933868882195</v>
      </c>
      <c r="K4090" s="70">
        <v>30994.370431527575</v>
      </c>
      <c r="L4090" s="70">
        <f t="shared" si="709"/>
        <v>156541.76887865909</v>
      </c>
      <c r="M4090" s="70"/>
      <c r="N4090" s="37">
        <f t="shared" si="710"/>
        <v>1.4884274118996732E-2</v>
      </c>
      <c r="O4090" s="37">
        <f t="shared" si="711"/>
        <v>-1.9584614723748062E-2</v>
      </c>
      <c r="P4090" s="37">
        <f t="shared" si="712"/>
        <v>-6.0333276930160884E-2</v>
      </c>
      <c r="Q4090" s="37">
        <f t="shared" si="713"/>
        <v>-0.15181544712318285</v>
      </c>
      <c r="R4090" s="37">
        <f t="shared" si="714"/>
        <v>4.5454938321141114E-3</v>
      </c>
      <c r="S4090" s="37">
        <f t="shared" si="715"/>
        <v>-2.6600100238383551E-2</v>
      </c>
      <c r="T4090" s="37">
        <f t="shared" si="716"/>
        <v>-7.5994760214529999E-2</v>
      </c>
      <c r="U4090" s="37">
        <f t="shared" si="717"/>
        <v>-0.19019129416050939</v>
      </c>
      <c r="V4090" s="37">
        <f t="shared" si="718"/>
        <v>-0.11973909504727553</v>
      </c>
      <c r="W4090" s="37">
        <f t="shared" si="719"/>
        <v>-6.827328526620291E-2</v>
      </c>
    </row>
    <row r="4091" spans="2:23">
      <c r="B4091" s="62">
        <v>4057</v>
      </c>
      <c r="C4091" s="70">
        <v>20000</v>
      </c>
      <c r="D4091" s="70">
        <v>17790.899682901887</v>
      </c>
      <c r="E4091" s="70">
        <v>15343.403850191777</v>
      </c>
      <c r="F4091" s="70">
        <v>10623.408518394641</v>
      </c>
      <c r="G4091" s="70">
        <v>19602</v>
      </c>
      <c r="H4091" s="70">
        <v>17412.868513983442</v>
      </c>
      <c r="I4091" s="70">
        <v>14552.269558784952</v>
      </c>
      <c r="J4091" s="70">
        <v>9341.5775787981474</v>
      </c>
      <c r="K4091" s="70">
        <v>52660.604399094613</v>
      </c>
      <c r="L4091" s="70">
        <f t="shared" si="709"/>
        <v>177327.03210214945</v>
      </c>
      <c r="M4091" s="70"/>
      <c r="N4091" s="37">
        <f t="shared" si="710"/>
        <v>1.4884274118996732E-2</v>
      </c>
      <c r="O4091" s="37">
        <f t="shared" si="711"/>
        <v>-2.1583474764987343E-2</v>
      </c>
      <c r="P4091" s="37">
        <f t="shared" si="712"/>
        <v>-6.6302890434927875E-2</v>
      </c>
      <c r="Q4091" s="37">
        <f t="shared" si="713"/>
        <v>-0.16676285182081363</v>
      </c>
      <c r="R4091" s="37">
        <f t="shared" si="714"/>
        <v>4.5454938321141114E-3</v>
      </c>
      <c r="S4091" s="37">
        <f t="shared" si="715"/>
        <v>-2.6355677771650154E-2</v>
      </c>
      <c r="T4091" s="37">
        <f t="shared" si="716"/>
        <v>-7.7885612071788124E-2</v>
      </c>
      <c r="U4091" s="37">
        <f t="shared" si="717"/>
        <v>-0.19770600158787699</v>
      </c>
      <c r="V4091" s="37">
        <f t="shared" si="718"/>
        <v>0.14739492328376858</v>
      </c>
      <c r="W4091" s="37">
        <f t="shared" si="719"/>
        <v>-8.3443237646971813E-3</v>
      </c>
    </row>
    <row r="4092" spans="2:23">
      <c r="B4092" s="62">
        <v>4058</v>
      </c>
      <c r="C4092" s="70">
        <v>20000</v>
      </c>
      <c r="D4092" s="70">
        <v>17132.299782148184</v>
      </c>
      <c r="E4092" s="70">
        <v>14628.048985321844</v>
      </c>
      <c r="F4092" s="70">
        <v>10161.739976367797</v>
      </c>
      <c r="G4092" s="70">
        <v>19602</v>
      </c>
      <c r="H4092" s="70">
        <v>16837.744017774377</v>
      </c>
      <c r="I4092" s="70">
        <v>13982.473496489409</v>
      </c>
      <c r="J4092" s="70">
        <v>9072.9984513420968</v>
      </c>
      <c r="K4092" s="70">
        <v>30390.281675704347</v>
      </c>
      <c r="L4092" s="70">
        <f t="shared" si="709"/>
        <v>151807.58638514805</v>
      </c>
      <c r="M4092" s="70"/>
      <c r="N4092" s="37">
        <f t="shared" si="710"/>
        <v>1.4884274118996732E-2</v>
      </c>
      <c r="O4092" s="37">
        <f t="shared" si="711"/>
        <v>-3.9864215275748127E-2</v>
      </c>
      <c r="P4092" s="37">
        <f t="shared" si="712"/>
        <v>-8.8328540152523671E-2</v>
      </c>
      <c r="Q4092" s="37">
        <f t="shared" si="713"/>
        <v>-0.18506921985224289</v>
      </c>
      <c r="R4092" s="37">
        <f t="shared" si="714"/>
        <v>4.5454938321141114E-3</v>
      </c>
      <c r="S4092" s="37">
        <f t="shared" si="715"/>
        <v>-4.2569790206497649E-2</v>
      </c>
      <c r="T4092" s="37">
        <f t="shared" si="716"/>
        <v>-9.6118629426873881E-2</v>
      </c>
      <c r="U4092" s="37">
        <f t="shared" si="717"/>
        <v>-0.20932346674980862</v>
      </c>
      <c r="V4092" s="37">
        <f t="shared" si="718"/>
        <v>-0.12835956846150787</v>
      </c>
      <c r="W4092" s="37">
        <f t="shared" si="719"/>
        <v>-8.2470223805409026E-2</v>
      </c>
    </row>
    <row r="4093" spans="2:23">
      <c r="B4093" s="62">
        <v>4059</v>
      </c>
      <c r="C4093" s="70">
        <v>20000</v>
      </c>
      <c r="D4093" s="70">
        <v>17950.658922291947</v>
      </c>
      <c r="E4093" s="70">
        <v>15810.155945354485</v>
      </c>
      <c r="F4093" s="70">
        <v>11395.677771905393</v>
      </c>
      <c r="G4093" s="70">
        <v>19602</v>
      </c>
      <c r="H4093" s="70">
        <v>17541.704824722736</v>
      </c>
      <c r="I4093" s="70">
        <v>14950.653082332428</v>
      </c>
      <c r="J4093" s="70">
        <v>9962.8516157139875</v>
      </c>
      <c r="K4093" s="70">
        <v>31692.461790931939</v>
      </c>
      <c r="L4093" s="70">
        <f t="shared" si="709"/>
        <v>158906.16395325289</v>
      </c>
      <c r="M4093" s="70"/>
      <c r="N4093" s="37">
        <f t="shared" si="710"/>
        <v>1.4884274118996732E-2</v>
      </c>
      <c r="O4093" s="37">
        <f t="shared" si="711"/>
        <v>-1.7200286232181061E-2</v>
      </c>
      <c r="P4093" s="37">
        <f t="shared" si="712"/>
        <v>-5.2207575566073139E-2</v>
      </c>
      <c r="Q4093" s="37">
        <f t="shared" si="713"/>
        <v>-0.13700801372847471</v>
      </c>
      <c r="R4093" s="37">
        <f t="shared" si="714"/>
        <v>4.5454938321141114E-3</v>
      </c>
      <c r="S4093" s="37">
        <f t="shared" si="715"/>
        <v>-2.2760360736934548E-2</v>
      </c>
      <c r="T4093" s="37">
        <f t="shared" si="716"/>
        <v>-6.5348913540577036E-2</v>
      </c>
      <c r="U4093" s="37">
        <f t="shared" si="717"/>
        <v>-0.17145660014454045</v>
      </c>
      <c r="V4093" s="37">
        <f t="shared" si="718"/>
        <v>-0.10988116255564029</v>
      </c>
      <c r="W4093" s="37">
        <f t="shared" si="719"/>
        <v>-6.1263290647117663E-2</v>
      </c>
    </row>
    <row r="4094" spans="2:23">
      <c r="B4094" s="62">
        <v>4060</v>
      </c>
      <c r="C4094" s="70">
        <v>20000</v>
      </c>
      <c r="D4094" s="70">
        <v>17770.730714329857</v>
      </c>
      <c r="E4094" s="70">
        <v>15401.134228068009</v>
      </c>
      <c r="F4094" s="70">
        <v>10911.823475353027</v>
      </c>
      <c r="G4094" s="70">
        <v>19602</v>
      </c>
      <c r="H4094" s="70">
        <v>17117.836747160502</v>
      </c>
      <c r="I4094" s="70">
        <v>14173.842317239667</v>
      </c>
      <c r="J4094" s="70">
        <v>9046.6350395166446</v>
      </c>
      <c r="K4094" s="70">
        <v>36081.638695999834</v>
      </c>
      <c r="L4094" s="70">
        <f t="shared" si="709"/>
        <v>160105.64121766755</v>
      </c>
      <c r="M4094" s="70"/>
      <c r="N4094" s="37">
        <f t="shared" si="710"/>
        <v>1.4884274118996732E-2</v>
      </c>
      <c r="O4094" s="37">
        <f t="shared" si="711"/>
        <v>-2.2138231649776463E-2</v>
      </c>
      <c r="P4094" s="37">
        <f t="shared" si="712"/>
        <v>-6.4547996940968466E-2</v>
      </c>
      <c r="Q4094" s="37">
        <f t="shared" si="713"/>
        <v>-0.15552781696723839</v>
      </c>
      <c r="R4094" s="37">
        <f t="shared" si="714"/>
        <v>4.5454938321141114E-3</v>
      </c>
      <c r="S4094" s="37">
        <f t="shared" si="715"/>
        <v>-3.4639298312743594E-2</v>
      </c>
      <c r="T4094" s="37">
        <f t="shared" si="716"/>
        <v>-8.9954237971155648E-2</v>
      </c>
      <c r="U4094" s="37">
        <f t="shared" si="717"/>
        <v>-0.21047303684492891</v>
      </c>
      <c r="V4094" s="37">
        <f t="shared" si="718"/>
        <v>-5.0241626833437247E-2</v>
      </c>
      <c r="W4094" s="37">
        <f t="shared" si="719"/>
        <v>-5.7727000896644398E-2</v>
      </c>
    </row>
    <row r="4095" spans="2:23">
      <c r="B4095" s="62">
        <v>4061</v>
      </c>
      <c r="C4095" s="70">
        <v>20000</v>
      </c>
      <c r="D4095" s="70">
        <v>18084.237359437961</v>
      </c>
      <c r="E4095" s="70">
        <v>15927.656181613091</v>
      </c>
      <c r="F4095" s="70">
        <v>11563.753056521133</v>
      </c>
      <c r="G4095" s="70">
        <v>19602</v>
      </c>
      <c r="H4095" s="70">
        <v>17617.620662288391</v>
      </c>
      <c r="I4095" s="70">
        <v>14974.047469091436</v>
      </c>
      <c r="J4095" s="70">
        <v>9994.9772027255603</v>
      </c>
      <c r="K4095" s="70">
        <v>31243.663973480754</v>
      </c>
      <c r="L4095" s="70">
        <f t="shared" si="709"/>
        <v>159007.95590515833</v>
      </c>
      <c r="M4095" s="70"/>
      <c r="N4095" s="37">
        <f t="shared" si="710"/>
        <v>1.4884274118996732E-2</v>
      </c>
      <c r="O4095" s="37">
        <f t="shared" si="711"/>
        <v>-1.3550349876249035E-2</v>
      </c>
      <c r="P4095" s="37">
        <f t="shared" si="712"/>
        <v>-4.869212374869869E-2</v>
      </c>
      <c r="Q4095" s="37">
        <f t="shared" si="713"/>
        <v>-0.13066715772621096</v>
      </c>
      <c r="R4095" s="37">
        <f t="shared" si="714"/>
        <v>4.5454938321141114E-3</v>
      </c>
      <c r="S4095" s="37">
        <f t="shared" si="715"/>
        <v>-2.0648026923767993E-2</v>
      </c>
      <c r="T4095" s="37">
        <f t="shared" si="716"/>
        <v>-6.4617940723108447E-2</v>
      </c>
      <c r="U4095" s="37">
        <f t="shared" si="717"/>
        <v>-0.17012184071012904</v>
      </c>
      <c r="V4095" s="37">
        <f t="shared" si="718"/>
        <v>-0.11620613300554139</v>
      </c>
      <c r="W4095" s="37">
        <f t="shared" si="719"/>
        <v>-6.0962671269850111E-2</v>
      </c>
    </row>
    <row r="4096" spans="2:23">
      <c r="B4096" s="62">
        <v>4062</v>
      </c>
      <c r="C4096" s="70">
        <v>20000</v>
      </c>
      <c r="D4096" s="70">
        <v>17334.344840103964</v>
      </c>
      <c r="E4096" s="70">
        <v>14874.850668592419</v>
      </c>
      <c r="F4096" s="70">
        <v>10321.800060630492</v>
      </c>
      <c r="G4096" s="70">
        <v>19602</v>
      </c>
      <c r="H4096" s="70">
        <v>17039.918850878657</v>
      </c>
      <c r="I4096" s="70">
        <v>14224.058570526136</v>
      </c>
      <c r="J4096" s="70">
        <v>9223.1044708680656</v>
      </c>
      <c r="K4096" s="70">
        <v>28128.757355150734</v>
      </c>
      <c r="L4096" s="70">
        <f t="shared" si="709"/>
        <v>150748.83481675049</v>
      </c>
      <c r="M4096" s="70"/>
      <c r="N4096" s="37">
        <f t="shared" si="710"/>
        <v>1.4884274118996732E-2</v>
      </c>
      <c r="O4096" s="37">
        <f t="shared" si="711"/>
        <v>-3.4219261105409848E-2</v>
      </c>
      <c r="P4096" s="37">
        <f t="shared" si="712"/>
        <v>-8.0669934219984474E-2</v>
      </c>
      <c r="Q4096" s="37">
        <f t="shared" si="713"/>
        <v>-0.1786762076512256</v>
      </c>
      <c r="R4096" s="37">
        <f t="shared" si="714"/>
        <v>4.5454938321141114E-3</v>
      </c>
      <c r="S4096" s="37">
        <f t="shared" si="715"/>
        <v>-3.6838894787610821E-2</v>
      </c>
      <c r="T4096" s="37">
        <f t="shared" si="716"/>
        <v>-8.83435708567466E-2</v>
      </c>
      <c r="U4096" s="37">
        <f t="shared" si="717"/>
        <v>-0.20280971956303595</v>
      </c>
      <c r="V4096" s="37">
        <f t="shared" si="718"/>
        <v>-0.16141849896460969</v>
      </c>
      <c r="W4096" s="37">
        <f t="shared" si="719"/>
        <v>-8.5675385736465381E-2</v>
      </c>
    </row>
    <row r="4097" spans="2:23">
      <c r="B4097" s="62">
        <v>4063</v>
      </c>
      <c r="C4097" s="70">
        <v>20000</v>
      </c>
      <c r="D4097" s="70">
        <v>17215.481825543702</v>
      </c>
      <c r="E4097" s="70">
        <v>14522.365751806679</v>
      </c>
      <c r="F4097" s="70">
        <v>9700.0559448973072</v>
      </c>
      <c r="G4097" s="70">
        <v>19602</v>
      </c>
      <c r="H4097" s="70">
        <v>16766.643442989713</v>
      </c>
      <c r="I4097" s="70">
        <v>13645.770619594714</v>
      </c>
      <c r="J4097" s="70">
        <v>8375.5637170713235</v>
      </c>
      <c r="K4097" s="70">
        <v>29314.858033706063</v>
      </c>
      <c r="L4097" s="70">
        <f t="shared" si="709"/>
        <v>149142.73933560948</v>
      </c>
      <c r="M4097" s="70"/>
      <c r="N4097" s="37">
        <f t="shared" si="710"/>
        <v>1.4884274118996732E-2</v>
      </c>
      <c r="O4097" s="37">
        <f t="shared" si="711"/>
        <v>-3.7536175572401853E-2</v>
      </c>
      <c r="P4097" s="37">
        <f t="shared" si="712"/>
        <v>-9.1627785368163295E-2</v>
      </c>
      <c r="Q4097" s="37">
        <f t="shared" si="713"/>
        <v>-0.20379701365870051</v>
      </c>
      <c r="R4097" s="37">
        <f t="shared" si="714"/>
        <v>4.5454938321141114E-3</v>
      </c>
      <c r="S4097" s="37">
        <f t="shared" si="715"/>
        <v>-4.4593394258553021E-2</v>
      </c>
      <c r="T4097" s="37">
        <f t="shared" si="716"/>
        <v>-0.10706783685113619</v>
      </c>
      <c r="U4097" s="37">
        <f t="shared" si="717"/>
        <v>-0.24032041711733709</v>
      </c>
      <c r="V4097" s="37">
        <f t="shared" si="718"/>
        <v>-0.14392088517319168</v>
      </c>
      <c r="W4097" s="37">
        <f t="shared" si="719"/>
        <v>-9.0559088424563616E-2</v>
      </c>
    </row>
    <row r="4098" spans="2:23">
      <c r="B4098" s="62">
        <v>4064</v>
      </c>
      <c r="C4098" s="70">
        <v>20000</v>
      </c>
      <c r="D4098" s="70">
        <v>18024.141791635335</v>
      </c>
      <c r="E4098" s="70">
        <v>15808.479763832585</v>
      </c>
      <c r="F4098" s="70">
        <v>11405.253248053979</v>
      </c>
      <c r="G4098" s="70">
        <v>19602</v>
      </c>
      <c r="H4098" s="70">
        <v>17606.462107575793</v>
      </c>
      <c r="I4098" s="70">
        <v>14937.777203229141</v>
      </c>
      <c r="J4098" s="70">
        <v>9956.501237257422</v>
      </c>
      <c r="K4098" s="70">
        <v>33321.204801442735</v>
      </c>
      <c r="L4098" s="70">
        <f t="shared" si="709"/>
        <v>160661.82015302699</v>
      </c>
      <c r="M4098" s="70"/>
      <c r="N4098" s="37">
        <f t="shared" si="710"/>
        <v>1.4884274118996732E-2</v>
      </c>
      <c r="O4098" s="37">
        <f t="shared" si="711"/>
        <v>-1.5190744820852475E-2</v>
      </c>
      <c r="P4098" s="37">
        <f t="shared" si="712"/>
        <v>-5.225781903816884E-2</v>
      </c>
      <c r="Q4098" s="37">
        <f t="shared" si="713"/>
        <v>-0.13664551558818794</v>
      </c>
      <c r="R4098" s="37">
        <f t="shared" si="714"/>
        <v>4.5454938321141114E-3</v>
      </c>
      <c r="S4098" s="37">
        <f t="shared" si="715"/>
        <v>-2.0958224416833371E-2</v>
      </c>
      <c r="T4098" s="37">
        <f t="shared" si="716"/>
        <v>-6.575147276447546E-2</v>
      </c>
      <c r="U4098" s="37">
        <f t="shared" si="717"/>
        <v>-0.171720701381055</v>
      </c>
      <c r="V4098" s="37">
        <f t="shared" si="718"/>
        <v>-8.7295162697124562E-2</v>
      </c>
      <c r="W4098" s="37">
        <f t="shared" si="719"/>
        <v>-5.6091774166397212E-2</v>
      </c>
    </row>
    <row r="4099" spans="2:23">
      <c r="B4099" s="62">
        <v>4065</v>
      </c>
      <c r="C4099" s="70">
        <v>20000</v>
      </c>
      <c r="D4099" s="70">
        <v>17849.071571870241</v>
      </c>
      <c r="E4099" s="70">
        <v>15553.150845818629</v>
      </c>
      <c r="F4099" s="70">
        <v>11069.977134971323</v>
      </c>
      <c r="G4099" s="70">
        <v>19602</v>
      </c>
      <c r="H4099" s="70">
        <v>17505.842914909783</v>
      </c>
      <c r="I4099" s="70">
        <v>14808.673797866237</v>
      </c>
      <c r="J4099" s="70">
        <v>9808.5649451399877</v>
      </c>
      <c r="K4099" s="70">
        <v>35593.710842369896</v>
      </c>
      <c r="L4099" s="70">
        <f t="shared" si="709"/>
        <v>161790.99205294612</v>
      </c>
      <c r="M4099" s="70"/>
      <c r="N4099" s="37">
        <f t="shared" si="710"/>
        <v>1.4884274118996732E-2</v>
      </c>
      <c r="O4099" s="37">
        <f t="shared" si="711"/>
        <v>-1.9985188878139604E-2</v>
      </c>
      <c r="P4099" s="37">
        <f t="shared" si="712"/>
        <v>-5.9942652212849445E-2</v>
      </c>
      <c r="Q4099" s="37">
        <f t="shared" si="713"/>
        <v>-0.14943003195267746</v>
      </c>
      <c r="R4099" s="37">
        <f t="shared" si="714"/>
        <v>4.5454938321141114E-3</v>
      </c>
      <c r="S4099" s="37">
        <f t="shared" si="715"/>
        <v>-2.3759796372272768E-2</v>
      </c>
      <c r="T4099" s="37">
        <f t="shared" si="716"/>
        <v>-6.9797469951863755E-2</v>
      </c>
      <c r="U4099" s="37">
        <f t="shared" si="717"/>
        <v>-0.17789712489055909</v>
      </c>
      <c r="V4099" s="37">
        <f t="shared" si="718"/>
        <v>-5.6685221646958772E-2</v>
      </c>
      <c r="W4099" s="37">
        <f t="shared" si="719"/>
        <v>-5.278056912364848E-2</v>
      </c>
    </row>
    <row r="4100" spans="2:23">
      <c r="B4100" s="62">
        <v>4066</v>
      </c>
      <c r="C4100" s="70">
        <v>20000</v>
      </c>
      <c r="D4100" s="70">
        <v>17604.100610449856</v>
      </c>
      <c r="E4100" s="70">
        <v>15322.990846958977</v>
      </c>
      <c r="F4100" s="70">
        <v>10951.923564416402</v>
      </c>
      <c r="G4100" s="70">
        <v>19602</v>
      </c>
      <c r="H4100" s="70">
        <v>17590.102506023941</v>
      </c>
      <c r="I4100" s="70">
        <v>15111.274677979476</v>
      </c>
      <c r="J4100" s="70">
        <v>10394.170188049697</v>
      </c>
      <c r="K4100" s="70">
        <v>50992.286779255512</v>
      </c>
      <c r="L4100" s="70">
        <f t="shared" si="709"/>
        <v>177568.84917313387</v>
      </c>
      <c r="M4100" s="70"/>
      <c r="N4100" s="37">
        <f t="shared" si="710"/>
        <v>1.4884274118996732E-2</v>
      </c>
      <c r="O4100" s="37">
        <f t="shared" si="711"/>
        <v>-2.6733568022707987E-2</v>
      </c>
      <c r="P4100" s="37">
        <f t="shared" si="712"/>
        <v>-6.6924196690567705E-2</v>
      </c>
      <c r="Q4100" s="37">
        <f t="shared" si="713"/>
        <v>-0.15397755566014826</v>
      </c>
      <c r="R4100" s="37">
        <f t="shared" si="714"/>
        <v>4.5454938321141114E-3</v>
      </c>
      <c r="S4100" s="37">
        <f t="shared" si="715"/>
        <v>-2.1413183953750359E-2</v>
      </c>
      <c r="T4100" s="37">
        <f t="shared" si="716"/>
        <v>-6.0341637802476034E-2</v>
      </c>
      <c r="U4100" s="37">
        <f t="shared" si="717"/>
        <v>-0.15371168831347071</v>
      </c>
      <c r="V4100" s="37">
        <f t="shared" si="718"/>
        <v>0.12907358904607613</v>
      </c>
      <c r="W4100" s="37">
        <f t="shared" si="719"/>
        <v>-7.6684043303500982E-3</v>
      </c>
    </row>
    <row r="4101" spans="2:23">
      <c r="B4101" s="62">
        <v>4067</v>
      </c>
      <c r="C4101" s="70">
        <v>20000</v>
      </c>
      <c r="D4101" s="70">
        <v>18085.773700327729</v>
      </c>
      <c r="E4101" s="70">
        <v>16156.40724270998</v>
      </c>
      <c r="F4101" s="70">
        <v>12004.12978655663</v>
      </c>
      <c r="G4101" s="70">
        <v>19602</v>
      </c>
      <c r="H4101" s="70">
        <v>17862.163359799335</v>
      </c>
      <c r="I4101" s="70">
        <v>15586.877733299156</v>
      </c>
      <c r="J4101" s="70">
        <v>10913.604737789425</v>
      </c>
      <c r="K4101" s="70">
        <v>29465.915381434177</v>
      </c>
      <c r="L4101" s="70">
        <f t="shared" si="709"/>
        <v>159676.87194191644</v>
      </c>
      <c r="M4101" s="70"/>
      <c r="N4101" s="37">
        <f t="shared" si="710"/>
        <v>1.4884274118996732E-2</v>
      </c>
      <c r="O4101" s="37">
        <f t="shared" si="711"/>
        <v>-1.3508449001008005E-2</v>
      </c>
      <c r="P4101" s="37">
        <f t="shared" si="712"/>
        <v>-4.1885192686451189E-2</v>
      </c>
      <c r="Q4101" s="37">
        <f t="shared" si="713"/>
        <v>-0.11426863529011444</v>
      </c>
      <c r="R4101" s="37">
        <f t="shared" si="714"/>
        <v>4.5454938321141114E-3</v>
      </c>
      <c r="S4101" s="37">
        <f t="shared" si="715"/>
        <v>-1.3874467093302756E-2</v>
      </c>
      <c r="T4101" s="37">
        <f t="shared" si="716"/>
        <v>-4.5669074774069562E-2</v>
      </c>
      <c r="U4101" s="37">
        <f t="shared" si="717"/>
        <v>-0.1328234177516292</v>
      </c>
      <c r="V4101" s="37">
        <f t="shared" si="718"/>
        <v>-0.14171806232692141</v>
      </c>
      <c r="W4101" s="37">
        <f t="shared" si="719"/>
        <v>-5.8989569051614232E-2</v>
      </c>
    </row>
    <row r="4102" spans="2:23">
      <c r="B4102" s="62">
        <v>4068</v>
      </c>
      <c r="C4102" s="70">
        <v>20000</v>
      </c>
      <c r="D4102" s="70">
        <v>18006.103368165972</v>
      </c>
      <c r="E4102" s="70">
        <v>15733.385649717386</v>
      </c>
      <c r="F4102" s="70">
        <v>11300.094707410912</v>
      </c>
      <c r="G4102" s="70">
        <v>19602</v>
      </c>
      <c r="H4102" s="70">
        <v>17837.44855405582</v>
      </c>
      <c r="I4102" s="70">
        <v>15265.807059691046</v>
      </c>
      <c r="J4102" s="70">
        <v>10389.045177906373</v>
      </c>
      <c r="K4102" s="70">
        <v>36368.276218972846</v>
      </c>
      <c r="L4102" s="70">
        <f t="shared" si="709"/>
        <v>164502.16073592036</v>
      </c>
      <c r="M4102" s="70"/>
      <c r="N4102" s="37">
        <f t="shared" si="710"/>
        <v>1.4884274118996732E-2</v>
      </c>
      <c r="O4102" s="37">
        <f t="shared" si="711"/>
        <v>-1.5683662970102152E-2</v>
      </c>
      <c r="P4102" s="37">
        <f t="shared" si="712"/>
        <v>-5.4511501252330397E-2</v>
      </c>
      <c r="Q4102" s="37">
        <f t="shared" si="713"/>
        <v>-0.14063487641532757</v>
      </c>
      <c r="R4102" s="37">
        <f t="shared" si="714"/>
        <v>4.5454938321141114E-3</v>
      </c>
      <c r="S4102" s="37">
        <f t="shared" si="715"/>
        <v>-1.4556924666212723E-2</v>
      </c>
      <c r="T4102" s="37">
        <f t="shared" si="716"/>
        <v>-5.5549246035438204E-2</v>
      </c>
      <c r="U4102" s="37">
        <f t="shared" si="717"/>
        <v>-0.15392035196197162</v>
      </c>
      <c r="V4102" s="37">
        <f t="shared" si="718"/>
        <v>-4.647658367802987E-2</v>
      </c>
      <c r="W4102" s="37">
        <f t="shared" si="719"/>
        <v>-4.4877154999610092E-2</v>
      </c>
    </row>
    <row r="4103" spans="2:23">
      <c r="B4103" s="62">
        <v>4069</v>
      </c>
      <c r="C4103" s="70">
        <v>20000</v>
      </c>
      <c r="D4103" s="70">
        <v>17449.527812654815</v>
      </c>
      <c r="E4103" s="70">
        <v>15021.609372238447</v>
      </c>
      <c r="F4103" s="70">
        <v>10580.986513471715</v>
      </c>
      <c r="G4103" s="70">
        <v>19602</v>
      </c>
      <c r="H4103" s="70">
        <v>17090.466284569473</v>
      </c>
      <c r="I4103" s="70">
        <v>14265.514732168593</v>
      </c>
      <c r="J4103" s="70">
        <v>9327.8475137118548</v>
      </c>
      <c r="K4103" s="70">
        <v>34430.021262339666</v>
      </c>
      <c r="L4103" s="70">
        <f t="shared" si="709"/>
        <v>157767.97349115455</v>
      </c>
      <c r="M4103" s="70"/>
      <c r="N4103" s="37">
        <f t="shared" si="710"/>
        <v>1.4884274118996732E-2</v>
      </c>
      <c r="O4103" s="37">
        <f t="shared" si="711"/>
        <v>-3.1015871682235963E-2</v>
      </c>
      <c r="P4103" s="37">
        <f t="shared" si="712"/>
        <v>-7.6145904496393912E-2</v>
      </c>
      <c r="Q4103" s="37">
        <f t="shared" si="713"/>
        <v>-0.16842818121961634</v>
      </c>
      <c r="R4103" s="37">
        <f t="shared" si="714"/>
        <v>4.5454938321141114E-3</v>
      </c>
      <c r="S4103" s="37">
        <f t="shared" si="715"/>
        <v>-3.5411385924847605E-2</v>
      </c>
      <c r="T4103" s="37">
        <f t="shared" si="716"/>
        <v>-8.7016021529920162E-2</v>
      </c>
      <c r="U4103" s="37">
        <f t="shared" si="717"/>
        <v>-0.1982958162797509</v>
      </c>
      <c r="V4103" s="37">
        <f t="shared" si="718"/>
        <v>-7.223357920299156E-2</v>
      </c>
      <c r="W4103" s="37">
        <f t="shared" si="719"/>
        <v>-6.4631257252735885E-2</v>
      </c>
    </row>
    <row r="4104" spans="2:23">
      <c r="B4104" s="62">
        <v>4070</v>
      </c>
      <c r="C4104" s="70">
        <v>20000</v>
      </c>
      <c r="D4104" s="70">
        <v>17772.956460975947</v>
      </c>
      <c r="E4104" s="70">
        <v>15545.122841256933</v>
      </c>
      <c r="F4104" s="70">
        <v>11099.8262670857</v>
      </c>
      <c r="G4104" s="70">
        <v>19602</v>
      </c>
      <c r="H4104" s="70">
        <v>17582.204868737943</v>
      </c>
      <c r="I4104" s="70">
        <v>15043.913971020236</v>
      </c>
      <c r="J4104" s="70">
        <v>10153.090282386949</v>
      </c>
      <c r="K4104" s="70">
        <v>42021.007048954576</v>
      </c>
      <c r="L4104" s="70">
        <f t="shared" si="709"/>
        <v>168820.12174041828</v>
      </c>
      <c r="M4104" s="70"/>
      <c r="N4104" s="37">
        <f t="shared" si="710"/>
        <v>1.4884274118996732E-2</v>
      </c>
      <c r="O4104" s="37">
        <f t="shared" si="711"/>
        <v>-2.2076996002215132E-2</v>
      </c>
      <c r="P4104" s="37">
        <f t="shared" si="712"/>
        <v>-6.0185296254901433E-2</v>
      </c>
      <c r="Q4104" s="37">
        <f t="shared" si="713"/>
        <v>-0.14828406374177494</v>
      </c>
      <c r="R4104" s="37">
        <f t="shared" si="714"/>
        <v>4.5454938321141114E-3</v>
      </c>
      <c r="S4104" s="37">
        <f t="shared" si="715"/>
        <v>-2.1632892491830868E-2</v>
      </c>
      <c r="T4104" s="37">
        <f t="shared" si="716"/>
        <v>-6.2438308944559817E-2</v>
      </c>
      <c r="U4104" s="37">
        <f t="shared" si="717"/>
        <v>-0.16358357033539861</v>
      </c>
      <c r="V4104" s="37">
        <f t="shared" si="718"/>
        <v>2.4951304318338918E-2</v>
      </c>
      <c r="W4104" s="37">
        <f t="shared" si="719"/>
        <v>-3.2423005214769929E-2</v>
      </c>
    </row>
    <row r="4105" spans="2:23">
      <c r="B4105" s="62">
        <v>4071</v>
      </c>
      <c r="C4105" s="70">
        <v>20000</v>
      </c>
      <c r="D4105" s="70">
        <v>17539.632296320025</v>
      </c>
      <c r="E4105" s="70">
        <v>15040.815889199373</v>
      </c>
      <c r="F4105" s="70">
        <v>10459.901548005982</v>
      </c>
      <c r="G4105" s="70">
        <v>19602</v>
      </c>
      <c r="H4105" s="70">
        <v>17210.167341563712</v>
      </c>
      <c r="I4105" s="70">
        <v>14333.13865661859</v>
      </c>
      <c r="J4105" s="70">
        <v>9283.5491002288309</v>
      </c>
      <c r="K4105" s="70">
        <v>33307.907174616739</v>
      </c>
      <c r="L4105" s="70">
        <f t="shared" si="709"/>
        <v>156777.11200655327</v>
      </c>
      <c r="M4105" s="70"/>
      <c r="N4105" s="37">
        <f t="shared" si="710"/>
        <v>1.4884274118996732E-2</v>
      </c>
      <c r="O4105" s="37">
        <f t="shared" si="711"/>
        <v>-2.8517311414669844E-2</v>
      </c>
      <c r="P4105" s="37">
        <f t="shared" si="712"/>
        <v>-7.5555476710137293E-2</v>
      </c>
      <c r="Q4105" s="37">
        <f t="shared" si="713"/>
        <v>-0.17319997505688578</v>
      </c>
      <c r="R4105" s="37">
        <f t="shared" si="714"/>
        <v>4.5454938321141114E-3</v>
      </c>
      <c r="S4105" s="37">
        <f t="shared" si="715"/>
        <v>-3.2039306831492809E-2</v>
      </c>
      <c r="T4105" s="37">
        <f t="shared" si="716"/>
        <v>-8.4854635612700791E-2</v>
      </c>
      <c r="U4105" s="37">
        <f t="shared" si="717"/>
        <v>-0.20020174840897587</v>
      </c>
      <c r="V4105" s="37">
        <f t="shared" si="718"/>
        <v>-8.7477299260221963E-2</v>
      </c>
      <c r="W4105" s="37">
        <f t="shared" si="719"/>
        <v>-6.7573174590374263E-2</v>
      </c>
    </row>
    <row r="4106" spans="2:23">
      <c r="B4106" s="62">
        <v>4072</v>
      </c>
      <c r="C4106" s="70">
        <v>20000</v>
      </c>
      <c r="D4106" s="70">
        <v>17099.129998503988</v>
      </c>
      <c r="E4106" s="70">
        <v>14504.164299257258</v>
      </c>
      <c r="F4106" s="70">
        <v>9916.3242295969321</v>
      </c>
      <c r="G4106" s="70">
        <v>19602</v>
      </c>
      <c r="H4106" s="70">
        <v>16652.175125046269</v>
      </c>
      <c r="I4106" s="70">
        <v>13626.892066329718</v>
      </c>
      <c r="J4106" s="70">
        <v>8560.1201789008774</v>
      </c>
      <c r="K4106" s="70">
        <v>26596.25031236621</v>
      </c>
      <c r="L4106" s="70">
        <f t="shared" si="709"/>
        <v>146557.05621000126</v>
      </c>
      <c r="M4106" s="70"/>
      <c r="N4106" s="37">
        <f t="shared" si="710"/>
        <v>1.4884274118996732E-2</v>
      </c>
      <c r="O4106" s="37">
        <f t="shared" si="711"/>
        <v>-4.0794123301803986E-2</v>
      </c>
      <c r="P4106" s="37">
        <f t="shared" si="712"/>
        <v>-9.2197213169247005E-2</v>
      </c>
      <c r="Q4106" s="37">
        <f t="shared" si="713"/>
        <v>-0.19497004297087062</v>
      </c>
      <c r="R4106" s="37">
        <f t="shared" si="714"/>
        <v>4.5454938321141114E-3</v>
      </c>
      <c r="S4106" s="37">
        <f t="shared" si="715"/>
        <v>-4.7860329826872383E-2</v>
      </c>
      <c r="T4106" s="37">
        <f t="shared" si="716"/>
        <v>-0.10768572433817114</v>
      </c>
      <c r="U4106" s="37">
        <f t="shared" si="717"/>
        <v>-0.23199621212764698</v>
      </c>
      <c r="V4106" s="37">
        <f t="shared" si="718"/>
        <v>-0.18458215753568696</v>
      </c>
      <c r="W4106" s="37">
        <f t="shared" si="719"/>
        <v>-9.8477031436958851E-2</v>
      </c>
    </row>
    <row r="4107" spans="2:23">
      <c r="B4107" s="62">
        <v>4073</v>
      </c>
      <c r="C4107" s="70">
        <v>20000</v>
      </c>
      <c r="D4107" s="70">
        <v>18222.015265992268</v>
      </c>
      <c r="E4107" s="70">
        <v>16187.147313000247</v>
      </c>
      <c r="F4107" s="70">
        <v>11925.426564233561</v>
      </c>
      <c r="G4107" s="70">
        <v>19602</v>
      </c>
      <c r="H4107" s="70">
        <v>18102.963230446785</v>
      </c>
      <c r="I4107" s="70">
        <v>15790.947453312301</v>
      </c>
      <c r="J4107" s="70">
        <v>11080.106508667464</v>
      </c>
      <c r="K4107" s="70">
        <v>35244.560367348829</v>
      </c>
      <c r="L4107" s="70">
        <f t="shared" si="709"/>
        <v>166155.16670300145</v>
      </c>
      <c r="M4107" s="70"/>
      <c r="N4107" s="37">
        <f t="shared" si="710"/>
        <v>1.4884274118996732E-2</v>
      </c>
      <c r="O4107" s="37">
        <f t="shared" si="711"/>
        <v>-9.799760865518703E-3</v>
      </c>
      <c r="P4107" s="37">
        <f t="shared" si="712"/>
        <v>-4.0974144831025128E-2</v>
      </c>
      <c r="Q4107" s="37">
        <f t="shared" si="713"/>
        <v>-0.11717699059918174</v>
      </c>
      <c r="R4107" s="37">
        <f t="shared" si="714"/>
        <v>4.5454938321141114E-3</v>
      </c>
      <c r="S4107" s="37">
        <f t="shared" si="715"/>
        <v>-7.2497389079700936E-3</v>
      </c>
      <c r="T4107" s="37">
        <f t="shared" si="716"/>
        <v>-3.9442146252556376E-2</v>
      </c>
      <c r="U4107" s="37">
        <f t="shared" si="717"/>
        <v>-0.12623348258391331</v>
      </c>
      <c r="V4107" s="37">
        <f t="shared" si="718"/>
        <v>-6.1323266942382992E-2</v>
      </c>
      <c r="W4107" s="37">
        <f t="shared" si="719"/>
        <v>-4.0090356634634339E-2</v>
      </c>
    </row>
    <row r="4108" spans="2:23">
      <c r="B4108" s="62">
        <v>4074</v>
      </c>
      <c r="C4108" s="70">
        <v>20000</v>
      </c>
      <c r="D4108" s="70">
        <v>17694.914033802521</v>
      </c>
      <c r="E4108" s="70">
        <v>15240.408794156261</v>
      </c>
      <c r="F4108" s="70">
        <v>10653.785575177961</v>
      </c>
      <c r="G4108" s="70">
        <v>19602</v>
      </c>
      <c r="H4108" s="70">
        <v>17080.45323308092</v>
      </c>
      <c r="I4108" s="70">
        <v>14081.327010976636</v>
      </c>
      <c r="J4108" s="70">
        <v>8901.0589470071118</v>
      </c>
      <c r="K4108" s="70">
        <v>27165.302862641271</v>
      </c>
      <c r="L4108" s="70">
        <f t="shared" si="709"/>
        <v>150419.25045684265</v>
      </c>
      <c r="M4108" s="70"/>
      <c r="N4108" s="37">
        <f t="shared" si="710"/>
        <v>1.4884274118996732E-2</v>
      </c>
      <c r="O4108" s="37">
        <f t="shared" si="711"/>
        <v>-2.422642596989244E-2</v>
      </c>
      <c r="P4108" s="37">
        <f t="shared" si="712"/>
        <v>-6.9441962890079201E-2</v>
      </c>
      <c r="Q4108" s="37">
        <f t="shared" si="713"/>
        <v>-0.1655724041467368</v>
      </c>
      <c r="R4108" s="37">
        <f t="shared" si="714"/>
        <v>4.5454938321141114E-3</v>
      </c>
      <c r="S4108" s="37">
        <f t="shared" si="715"/>
        <v>-3.569399642830684E-2</v>
      </c>
      <c r="T4108" s="37">
        <f t="shared" si="716"/>
        <v>-9.2929119334276167E-2</v>
      </c>
      <c r="U4108" s="37">
        <f t="shared" si="717"/>
        <v>-0.21685123099482295</v>
      </c>
      <c r="V4108" s="37">
        <f t="shared" si="718"/>
        <v>-0.17590499845828955</v>
      </c>
      <c r="W4108" s="37">
        <f t="shared" si="719"/>
        <v>-8.6675433210412933E-2</v>
      </c>
    </row>
    <row r="4109" spans="2:23">
      <c r="B4109" s="62">
        <v>4075</v>
      </c>
      <c r="C4109" s="70">
        <v>20000</v>
      </c>
      <c r="D4109" s="70">
        <v>18099.955946082897</v>
      </c>
      <c r="E4109" s="70">
        <v>15756.901558123749</v>
      </c>
      <c r="F4109" s="70">
        <v>11016.031370094679</v>
      </c>
      <c r="G4109" s="70">
        <v>19602</v>
      </c>
      <c r="H4109" s="70">
        <v>17714.860615363403</v>
      </c>
      <c r="I4109" s="70">
        <v>14943.655202205793</v>
      </c>
      <c r="J4109" s="70">
        <v>9685.8231172372198</v>
      </c>
      <c r="K4109" s="70">
        <v>30482.473125817767</v>
      </c>
      <c r="L4109" s="70">
        <f t="shared" si="709"/>
        <v>157301.70093492549</v>
      </c>
      <c r="M4109" s="70"/>
      <c r="N4109" s="37">
        <f t="shared" si="710"/>
        <v>1.4884274118996732E-2</v>
      </c>
      <c r="O4109" s="37">
        <f t="shared" si="711"/>
        <v>-1.3121738314260112E-2</v>
      </c>
      <c r="P4109" s="37">
        <f t="shared" si="712"/>
        <v>-5.3805177781573899E-2</v>
      </c>
      <c r="Q4109" s="37">
        <f t="shared" si="713"/>
        <v>-0.1515050445914774</v>
      </c>
      <c r="R4109" s="37">
        <f t="shared" si="714"/>
        <v>4.5454938321141114E-3</v>
      </c>
      <c r="S4109" s="37">
        <f t="shared" si="715"/>
        <v>-1.7948993513819733E-2</v>
      </c>
      <c r="T4109" s="37">
        <f t="shared" si="716"/>
        <v>-6.5567677957101944E-2</v>
      </c>
      <c r="U4109" s="37">
        <f t="shared" si="717"/>
        <v>-0.18305710905048966</v>
      </c>
      <c r="V4109" s="37">
        <f t="shared" si="718"/>
        <v>-0.1270384727002889</v>
      </c>
      <c r="W4109" s="37">
        <f t="shared" si="719"/>
        <v>-6.6014489493337658E-2</v>
      </c>
    </row>
    <row r="4110" spans="2:23">
      <c r="B4110" s="62">
        <v>4076</v>
      </c>
      <c r="C4110" s="70">
        <v>20000</v>
      </c>
      <c r="D4110" s="70">
        <v>17362.131375631223</v>
      </c>
      <c r="E4110" s="70">
        <v>14947.146642950631</v>
      </c>
      <c r="F4110" s="70">
        <v>10445.984424974886</v>
      </c>
      <c r="G4110" s="70">
        <v>19602</v>
      </c>
      <c r="H4110" s="70">
        <v>17084.466876327821</v>
      </c>
      <c r="I4110" s="70">
        <v>14320.43647683229</v>
      </c>
      <c r="J4110" s="70">
        <v>9368.8945500102072</v>
      </c>
      <c r="K4110" s="70">
        <v>32960.278508716794</v>
      </c>
      <c r="L4110" s="70">
        <f t="shared" si="709"/>
        <v>156091.33885544384</v>
      </c>
      <c r="M4110" s="70"/>
      <c r="N4110" s="37">
        <f t="shared" si="710"/>
        <v>1.4884274118996732E-2</v>
      </c>
      <c r="O4110" s="37">
        <f t="shared" si="711"/>
        <v>-3.3445509474580692E-2</v>
      </c>
      <c r="P4110" s="37">
        <f t="shared" si="712"/>
        <v>-7.843854038228637E-2</v>
      </c>
      <c r="Q4110" s="37">
        <f t="shared" si="713"/>
        <v>-0.17375019570834571</v>
      </c>
      <c r="R4110" s="37">
        <f t="shared" si="714"/>
        <v>4.5454938321141114E-3</v>
      </c>
      <c r="S4110" s="37">
        <f t="shared" si="715"/>
        <v>-3.5580704559433407E-2</v>
      </c>
      <c r="T4110" s="37">
        <f t="shared" si="716"/>
        <v>-8.5260231266696129E-2</v>
      </c>
      <c r="U4110" s="37">
        <f t="shared" si="717"/>
        <v>-0.19653380967518508</v>
      </c>
      <c r="V4110" s="37">
        <f t="shared" si="718"/>
        <v>-9.2251707400162641E-2</v>
      </c>
      <c r="W4110" s="37">
        <f t="shared" si="719"/>
        <v>-6.9614716428076484E-2</v>
      </c>
    </row>
    <row r="4111" spans="2:23">
      <c r="B4111" s="62">
        <v>4077</v>
      </c>
      <c r="C4111" s="70">
        <v>20000</v>
      </c>
      <c r="D4111" s="70">
        <v>18020.899718950204</v>
      </c>
      <c r="E4111" s="70">
        <v>15822.494698882359</v>
      </c>
      <c r="F4111" s="70">
        <v>11451.185629830139</v>
      </c>
      <c r="G4111" s="70">
        <v>19602</v>
      </c>
      <c r="H4111" s="70">
        <v>17900.207270804323</v>
      </c>
      <c r="I4111" s="70">
        <v>15430.414280813819</v>
      </c>
      <c r="J4111" s="70">
        <v>10633.004571505366</v>
      </c>
      <c r="K4111" s="70">
        <v>47584.580043238806</v>
      </c>
      <c r="L4111" s="70">
        <f t="shared" si="709"/>
        <v>176444.78621402502</v>
      </c>
      <c r="M4111" s="70"/>
      <c r="N4111" s="37">
        <f t="shared" si="710"/>
        <v>1.4884274118996732E-2</v>
      </c>
      <c r="O4111" s="37">
        <f t="shared" si="711"/>
        <v>-1.5279319545033365E-2</v>
      </c>
      <c r="P4111" s="37">
        <f t="shared" si="712"/>
        <v>-5.183780387169179E-2</v>
      </c>
      <c r="Q4111" s="37">
        <f t="shared" si="713"/>
        <v>-0.13490876847101463</v>
      </c>
      <c r="R4111" s="37">
        <f t="shared" si="714"/>
        <v>4.5454938321141114E-3</v>
      </c>
      <c r="S4111" s="37">
        <f t="shared" si="715"/>
        <v>-1.282487090201645E-2</v>
      </c>
      <c r="T4111" s="37">
        <f t="shared" si="716"/>
        <v>-5.0471015404693453E-2</v>
      </c>
      <c r="U4111" s="37">
        <f t="shared" si="717"/>
        <v>-0.14404401815604095</v>
      </c>
      <c r="V4111" s="37">
        <f t="shared" si="718"/>
        <v>9.0694504011535892E-2</v>
      </c>
      <c r="W4111" s="37">
        <f t="shared" si="719"/>
        <v>-1.0814265992826533E-2</v>
      </c>
    </row>
    <row r="4112" spans="2:23">
      <c r="B4112" s="62">
        <v>4078</v>
      </c>
      <c r="C4112" s="70">
        <v>20000</v>
      </c>
      <c r="D4112" s="70">
        <v>17209.575457699</v>
      </c>
      <c r="E4112" s="70">
        <v>14738.816301233597</v>
      </c>
      <c r="F4112" s="70">
        <v>10220.749656610422</v>
      </c>
      <c r="G4112" s="70">
        <v>19602</v>
      </c>
      <c r="H4112" s="70">
        <v>16741.808218197435</v>
      </c>
      <c r="I4112" s="70">
        <v>13819.418397324456</v>
      </c>
      <c r="J4112" s="70">
        <v>8788.1410164955287</v>
      </c>
      <c r="K4112" s="70">
        <v>36903.746151990745</v>
      </c>
      <c r="L4112" s="70">
        <f t="shared" si="709"/>
        <v>158024.25519955117</v>
      </c>
      <c r="M4112" s="70"/>
      <c r="N4112" s="37">
        <f t="shared" si="710"/>
        <v>1.4884274118996732E-2</v>
      </c>
      <c r="O4112" s="37">
        <f t="shared" si="711"/>
        <v>-3.770129302615477E-2</v>
      </c>
      <c r="P4112" s="37">
        <f t="shared" si="712"/>
        <v>-8.4883345476601924E-2</v>
      </c>
      <c r="Q4112" s="37">
        <f t="shared" si="713"/>
        <v>-0.18270647521509054</v>
      </c>
      <c r="R4112" s="37">
        <f t="shared" si="714"/>
        <v>4.5454938321141114E-3</v>
      </c>
      <c r="S4112" s="37">
        <f t="shared" si="715"/>
        <v>-4.5301244072509239E-2</v>
      </c>
      <c r="T4112" s="37">
        <f t="shared" si="716"/>
        <v>-0.10140434162241807</v>
      </c>
      <c r="U4112" s="37">
        <f t="shared" si="717"/>
        <v>-0.2218345588410584</v>
      </c>
      <c r="V4112" s="37">
        <f t="shared" si="718"/>
        <v>-3.9482611401663092E-2</v>
      </c>
      <c r="W4112" s="37">
        <f t="shared" si="719"/>
        <v>-6.3871848919334395E-2</v>
      </c>
    </row>
    <row r="4113" spans="2:23">
      <c r="B4113" s="62">
        <v>4079</v>
      </c>
      <c r="C4113" s="70">
        <v>20000</v>
      </c>
      <c r="D4113" s="70">
        <v>17914.609502796025</v>
      </c>
      <c r="E4113" s="70">
        <v>15712.444317511261</v>
      </c>
      <c r="F4113" s="70">
        <v>11385.499545902547</v>
      </c>
      <c r="G4113" s="70">
        <v>19602</v>
      </c>
      <c r="H4113" s="70">
        <v>17384.174883714757</v>
      </c>
      <c r="I4113" s="70">
        <v>14662.99602453447</v>
      </c>
      <c r="J4113" s="70">
        <v>9699.7622120380929</v>
      </c>
      <c r="K4113" s="70">
        <v>32598.151349438325</v>
      </c>
      <c r="L4113" s="70">
        <f t="shared" si="709"/>
        <v>158959.63783593549</v>
      </c>
      <c r="M4113" s="70"/>
      <c r="N4113" s="37">
        <f t="shared" si="710"/>
        <v>1.4884274118996732E-2</v>
      </c>
      <c r="O4113" s="37">
        <f t="shared" si="711"/>
        <v>-1.8187636193986334E-2</v>
      </c>
      <c r="P4113" s="37">
        <f t="shared" si="712"/>
        <v>-5.5140939251879573E-2</v>
      </c>
      <c r="Q4113" s="37">
        <f t="shared" si="713"/>
        <v>-0.13739349714849136</v>
      </c>
      <c r="R4113" s="37">
        <f t="shared" si="714"/>
        <v>4.5454938321141114E-3</v>
      </c>
      <c r="S4113" s="37">
        <f t="shared" si="715"/>
        <v>-2.7158213802862097E-2</v>
      </c>
      <c r="T4113" s="37">
        <f t="shared" si="716"/>
        <v>-7.4384131397390751E-2</v>
      </c>
      <c r="U4113" s="37">
        <f t="shared" si="717"/>
        <v>-0.18246947957248938</v>
      </c>
      <c r="V4113" s="37">
        <f t="shared" si="718"/>
        <v>-9.7252092920754429E-2</v>
      </c>
      <c r="W4113" s="37">
        <f t="shared" si="719"/>
        <v>-6.1105355696469021E-2</v>
      </c>
    </row>
    <row r="4114" spans="2:23">
      <c r="B4114" s="62">
        <v>4080</v>
      </c>
      <c r="C4114" s="70">
        <v>20000</v>
      </c>
      <c r="D4114" s="70">
        <v>17244.148299453922</v>
      </c>
      <c r="E4114" s="70">
        <v>14786.997774415337</v>
      </c>
      <c r="F4114" s="70">
        <v>10339.425134534386</v>
      </c>
      <c r="G4114" s="70">
        <v>19602</v>
      </c>
      <c r="H4114" s="70">
        <v>16936.305603419562</v>
      </c>
      <c r="I4114" s="70">
        <v>14116.529392754952</v>
      </c>
      <c r="J4114" s="70">
        <v>9208.8259884184317</v>
      </c>
      <c r="K4114" s="70">
        <v>25538.562739507393</v>
      </c>
      <c r="L4114" s="70">
        <f t="shared" si="709"/>
        <v>147772.79493250398</v>
      </c>
      <c r="M4114" s="70"/>
      <c r="N4114" s="37">
        <f t="shared" si="710"/>
        <v>1.4884274118996732E-2</v>
      </c>
      <c r="O4114" s="37">
        <f t="shared" si="711"/>
        <v>-3.6735182363444197E-2</v>
      </c>
      <c r="P4114" s="37">
        <f t="shared" si="712"/>
        <v>-8.3388798957458543E-2</v>
      </c>
      <c r="Q4114" s="37">
        <f t="shared" si="713"/>
        <v>-0.17797527767208088</v>
      </c>
      <c r="R4114" s="37">
        <f t="shared" si="714"/>
        <v>4.5454938321141114E-3</v>
      </c>
      <c r="S4114" s="37">
        <f t="shared" si="715"/>
        <v>-3.9771667517870202E-2</v>
      </c>
      <c r="T4114" s="37">
        <f t="shared" si="716"/>
        <v>-9.1796018599414775E-2</v>
      </c>
      <c r="U4114" s="37">
        <f t="shared" si="717"/>
        <v>-0.2034270321129712</v>
      </c>
      <c r="V4114" s="37">
        <f t="shared" si="718"/>
        <v>-0.20096053383597823</v>
      </c>
      <c r="W4114" s="37">
        <f t="shared" si="719"/>
        <v>-9.4745539976771709E-2</v>
      </c>
    </row>
    <row r="4115" spans="2:23">
      <c r="B4115" s="62">
        <v>4081</v>
      </c>
      <c r="C4115" s="70">
        <v>20000</v>
      </c>
      <c r="D4115" s="70">
        <v>17372.34707526676</v>
      </c>
      <c r="E4115" s="70">
        <v>14883.448483467095</v>
      </c>
      <c r="F4115" s="70">
        <v>10300.910280599865</v>
      </c>
      <c r="G4115" s="70">
        <v>19602</v>
      </c>
      <c r="H4115" s="70">
        <v>16801.054925332093</v>
      </c>
      <c r="I4115" s="70">
        <v>13801.021978325998</v>
      </c>
      <c r="J4115" s="70">
        <v>8666.9305967320051</v>
      </c>
      <c r="K4115" s="70">
        <v>38013.680644546905</v>
      </c>
      <c r="L4115" s="70">
        <f t="shared" si="709"/>
        <v>159441.39398427072</v>
      </c>
      <c r="M4115" s="70"/>
      <c r="N4115" s="37">
        <f t="shared" si="710"/>
        <v>1.4884274118996732E-2</v>
      </c>
      <c r="O4115" s="37">
        <f t="shared" si="711"/>
        <v>-3.3161195926732057E-2</v>
      </c>
      <c r="P4115" s="37">
        <f t="shared" si="712"/>
        <v>-8.0404281540872646E-2</v>
      </c>
      <c r="Q4115" s="37">
        <f t="shared" si="713"/>
        <v>-0.17950774686869886</v>
      </c>
      <c r="R4115" s="37">
        <f t="shared" si="714"/>
        <v>4.5454938321141114E-3</v>
      </c>
      <c r="S4115" s="37">
        <f t="shared" si="715"/>
        <v>-4.361346926756382E-2</v>
      </c>
      <c r="T4115" s="37">
        <f t="shared" si="716"/>
        <v>-0.10200264637488499</v>
      </c>
      <c r="U4115" s="37">
        <f t="shared" si="717"/>
        <v>-0.22721961440513172</v>
      </c>
      <c r="V4115" s="37">
        <f t="shared" si="718"/>
        <v>-2.5145130743210231E-2</v>
      </c>
      <c r="W4115" s="37">
        <f t="shared" si="719"/>
        <v>-5.9683686385344714E-2</v>
      </c>
    </row>
    <row r="4116" spans="2:23">
      <c r="B4116" s="62">
        <v>4082</v>
      </c>
      <c r="C4116" s="70">
        <v>20000</v>
      </c>
      <c r="D4116" s="70">
        <v>18014.54341760026</v>
      </c>
      <c r="E4116" s="70">
        <v>15770.318210382653</v>
      </c>
      <c r="F4116" s="70">
        <v>11294.073707379899</v>
      </c>
      <c r="G4116" s="70">
        <v>19602</v>
      </c>
      <c r="H4116" s="70">
        <v>17538.688133594165</v>
      </c>
      <c r="I4116" s="70">
        <v>14808.540753311885</v>
      </c>
      <c r="J4116" s="70">
        <v>9739.2497264427948</v>
      </c>
      <c r="K4116" s="70">
        <v>27123.379306083436</v>
      </c>
      <c r="L4116" s="70">
        <f t="shared" si="709"/>
        <v>153890.79325479508</v>
      </c>
      <c r="M4116" s="70"/>
      <c r="N4116" s="37">
        <f t="shared" si="710"/>
        <v>1.4884274118996732E-2</v>
      </c>
      <c r="O4116" s="37">
        <f t="shared" si="711"/>
        <v>-1.5452999370054732E-2</v>
      </c>
      <c r="P4116" s="37">
        <f t="shared" si="712"/>
        <v>-5.340243154133717E-2</v>
      </c>
      <c r="Q4116" s="37">
        <f t="shared" si="713"/>
        <v>-0.14086385356097519</v>
      </c>
      <c r="R4116" s="37">
        <f t="shared" si="714"/>
        <v>4.5454938321141114E-3</v>
      </c>
      <c r="S4116" s="37">
        <f t="shared" si="715"/>
        <v>-2.2844393530088047E-2</v>
      </c>
      <c r="T4116" s="37">
        <f t="shared" si="716"/>
        <v>-6.9801648538708516E-2</v>
      </c>
      <c r="U4116" s="37">
        <f t="shared" si="717"/>
        <v>-0.18080709553017649</v>
      </c>
      <c r="V4116" s="37">
        <f t="shared" si="718"/>
        <v>-0.17654114695870449</v>
      </c>
      <c r="W4116" s="37">
        <f t="shared" si="719"/>
        <v>-7.6196191027359417E-2</v>
      </c>
    </row>
    <row r="4117" spans="2:23">
      <c r="B4117" s="62">
        <v>4083</v>
      </c>
      <c r="C4117" s="70">
        <v>20000</v>
      </c>
      <c r="D4117" s="70">
        <v>17723.956604320196</v>
      </c>
      <c r="E4117" s="70">
        <v>15421.098189652846</v>
      </c>
      <c r="F4117" s="70">
        <v>10852.402061185017</v>
      </c>
      <c r="G4117" s="70">
        <v>19602</v>
      </c>
      <c r="H4117" s="70">
        <v>17321.327660489595</v>
      </c>
      <c r="I4117" s="70">
        <v>14584.589619298802</v>
      </c>
      <c r="J4117" s="70">
        <v>9490.229947517284</v>
      </c>
      <c r="K4117" s="70">
        <v>24289.701126041033</v>
      </c>
      <c r="L4117" s="70">
        <f t="shared" si="709"/>
        <v>149285.30520850478</v>
      </c>
      <c r="M4117" s="70"/>
      <c r="N4117" s="37">
        <f t="shared" si="710"/>
        <v>1.4884274118996732E-2</v>
      </c>
      <c r="O4117" s="37">
        <f t="shared" si="711"/>
        <v>-2.3425988223782501E-2</v>
      </c>
      <c r="P4117" s="37">
        <f t="shared" si="712"/>
        <v>-6.3941896135345067E-2</v>
      </c>
      <c r="Q4117" s="37">
        <f t="shared" si="713"/>
        <v>-0.1578302842299395</v>
      </c>
      <c r="R4117" s="37">
        <f t="shared" si="714"/>
        <v>4.5454938321141114E-3</v>
      </c>
      <c r="S4117" s="37">
        <f t="shared" si="715"/>
        <v>-2.8918313551013708E-2</v>
      </c>
      <c r="T4117" s="37">
        <f t="shared" si="716"/>
        <v>-7.686218877278217E-2</v>
      </c>
      <c r="U4117" s="37">
        <f t="shared" si="717"/>
        <v>-0.19134775090673739</v>
      </c>
      <c r="V4117" s="37">
        <f t="shared" si="718"/>
        <v>-0.22074232236632674</v>
      </c>
      <c r="W4117" s="37">
        <f t="shared" si="719"/>
        <v>-9.0124523965202874E-2</v>
      </c>
    </row>
    <row r="4118" spans="2:23">
      <c r="B4118" s="62">
        <v>4084</v>
      </c>
      <c r="C4118" s="70">
        <v>20000</v>
      </c>
      <c r="D4118" s="70">
        <v>18492.337137443574</v>
      </c>
      <c r="E4118" s="70">
        <v>16587.489461192941</v>
      </c>
      <c r="F4118" s="70">
        <v>12379.729681116156</v>
      </c>
      <c r="G4118" s="70">
        <v>19602</v>
      </c>
      <c r="H4118" s="70">
        <v>18004.366862435585</v>
      </c>
      <c r="I4118" s="70">
        <v>15576.70150600204</v>
      </c>
      <c r="J4118" s="70">
        <v>10676.553485317756</v>
      </c>
      <c r="K4118" s="70">
        <v>30315.645507060271</v>
      </c>
      <c r="L4118" s="70">
        <f t="shared" si="709"/>
        <v>161634.82364056833</v>
      </c>
      <c r="M4118" s="70"/>
      <c r="N4118" s="37">
        <f t="shared" si="710"/>
        <v>1.4884274118996732E-2</v>
      </c>
      <c r="O4118" s="37">
        <f t="shared" si="711"/>
        <v>-2.4820369835361067E-3</v>
      </c>
      <c r="P4118" s="37">
        <f t="shared" si="712"/>
        <v>-2.9187216838109653E-2</v>
      </c>
      <c r="Q4118" s="37">
        <f t="shared" si="713"/>
        <v>-0.10051844194249404</v>
      </c>
      <c r="R4118" s="37">
        <f t="shared" si="714"/>
        <v>4.5454938321141114E-3</v>
      </c>
      <c r="S4118" s="37">
        <f t="shared" si="715"/>
        <v>-9.9568982025257657E-3</v>
      </c>
      <c r="T4118" s="37">
        <f t="shared" si="716"/>
        <v>-4.5980653339833477E-2</v>
      </c>
      <c r="U4118" s="37">
        <f t="shared" si="717"/>
        <v>-0.14229296727441165</v>
      </c>
      <c r="V4118" s="37">
        <f t="shared" si="718"/>
        <v>-0.12943056699852673</v>
      </c>
      <c r="W4118" s="37">
        <f t="shared" si="719"/>
        <v>-5.3237830267515274E-2</v>
      </c>
    </row>
    <row r="4119" spans="2:23">
      <c r="B4119" s="62">
        <v>4085</v>
      </c>
      <c r="C4119" s="70">
        <v>20000</v>
      </c>
      <c r="D4119" s="70">
        <v>17675.500338578513</v>
      </c>
      <c r="E4119" s="70">
        <v>15239.737362934909</v>
      </c>
      <c r="F4119" s="70">
        <v>10665.161288567062</v>
      </c>
      <c r="G4119" s="70">
        <v>19602</v>
      </c>
      <c r="H4119" s="70">
        <v>17348.969218870243</v>
      </c>
      <c r="I4119" s="70">
        <v>14531.370006462595</v>
      </c>
      <c r="J4119" s="70">
        <v>9476.7774679587837</v>
      </c>
      <c r="K4119" s="70">
        <v>30925.296503227051</v>
      </c>
      <c r="L4119" s="70">
        <f t="shared" si="709"/>
        <v>155464.81218659916</v>
      </c>
      <c r="M4119" s="70"/>
      <c r="N4119" s="37">
        <f t="shared" si="710"/>
        <v>1.4884274118996732E-2</v>
      </c>
      <c r="O4119" s="37">
        <f t="shared" si="711"/>
        <v>-2.4761850144455977E-2</v>
      </c>
      <c r="P4119" s="37">
        <f t="shared" si="712"/>
        <v>-6.9462461441318624E-2</v>
      </c>
      <c r="Q4119" s="37">
        <f t="shared" si="713"/>
        <v>-0.16512703772731263</v>
      </c>
      <c r="R4119" s="37">
        <f t="shared" si="714"/>
        <v>4.5454938321141114E-3</v>
      </c>
      <c r="S4119" s="37">
        <f t="shared" si="715"/>
        <v>-2.8143791198598E-2</v>
      </c>
      <c r="T4119" s="37">
        <f t="shared" si="716"/>
        <v>-7.8548007108752316E-2</v>
      </c>
      <c r="U4119" s="37">
        <f t="shared" si="717"/>
        <v>-0.19192108978753497</v>
      </c>
      <c r="V4119" s="37">
        <f t="shared" si="718"/>
        <v>-0.1207205150916596</v>
      </c>
      <c r="W4119" s="37">
        <f t="shared" si="719"/>
        <v>-7.1483805714533055E-2</v>
      </c>
    </row>
    <row r="4120" spans="2:23">
      <c r="B4120" s="62">
        <v>4086</v>
      </c>
      <c r="C4120" s="70">
        <v>20000</v>
      </c>
      <c r="D4120" s="70">
        <v>17432.906595144363</v>
      </c>
      <c r="E4120" s="70">
        <v>15166.945018547794</v>
      </c>
      <c r="F4120" s="70">
        <v>10868.213327629048</v>
      </c>
      <c r="G4120" s="70">
        <v>19602</v>
      </c>
      <c r="H4120" s="70">
        <v>17159.831258607413</v>
      </c>
      <c r="I4120" s="70">
        <v>14540.164830082951</v>
      </c>
      <c r="J4120" s="70">
        <v>9759.5881182684516</v>
      </c>
      <c r="K4120" s="70">
        <v>31610.649431738711</v>
      </c>
      <c r="L4120" s="70">
        <f t="shared" si="709"/>
        <v>156140.29858001875</v>
      </c>
      <c r="M4120" s="70"/>
      <c r="N4120" s="37">
        <f t="shared" si="710"/>
        <v>1.4884274118996732E-2</v>
      </c>
      <c r="O4120" s="37">
        <f t="shared" si="711"/>
        <v>-3.1477475378782649E-2</v>
      </c>
      <c r="P4120" s="37">
        <f t="shared" si="712"/>
        <v>-7.1687469854516572E-2</v>
      </c>
      <c r="Q4120" s="37">
        <f t="shared" si="713"/>
        <v>-0.15721701340001304</v>
      </c>
      <c r="R4120" s="37">
        <f t="shared" si="714"/>
        <v>4.5454938321141114E-3</v>
      </c>
      <c r="S4120" s="37">
        <f t="shared" si="715"/>
        <v>-3.3455883072118442E-2</v>
      </c>
      <c r="T4120" s="37">
        <f t="shared" si="716"/>
        <v>-7.8269204011662485E-2</v>
      </c>
      <c r="U4120" s="37">
        <f t="shared" si="717"/>
        <v>-0.17995218485843223</v>
      </c>
      <c r="V4120" s="37">
        <f t="shared" si="718"/>
        <v>-0.1110308015496444</v>
      </c>
      <c r="W4120" s="37">
        <f t="shared" si="719"/>
        <v>-6.9468815200614764E-2</v>
      </c>
    </row>
    <row r="4121" spans="2:23">
      <c r="B4121" s="62">
        <v>4087</v>
      </c>
      <c r="C4121" s="70">
        <v>20000</v>
      </c>
      <c r="D4121" s="70">
        <v>17906.199026203125</v>
      </c>
      <c r="E4121" s="70">
        <v>15702.191278896651</v>
      </c>
      <c r="F4121" s="70">
        <v>11392.80228394506</v>
      </c>
      <c r="G4121" s="70">
        <v>19602</v>
      </c>
      <c r="H4121" s="70">
        <v>17358.493862490053</v>
      </c>
      <c r="I4121" s="70">
        <v>14625.561970723247</v>
      </c>
      <c r="J4121" s="70">
        <v>9669.9226931687954</v>
      </c>
      <c r="K4121" s="70">
        <v>45026.991757935495</v>
      </c>
      <c r="L4121" s="70">
        <f t="shared" si="709"/>
        <v>171284.16287336242</v>
      </c>
      <c r="M4121" s="70"/>
      <c r="N4121" s="37">
        <f t="shared" si="710"/>
        <v>1.4884274118996732E-2</v>
      </c>
      <c r="O4121" s="37">
        <f t="shared" si="711"/>
        <v>-1.8418131849112562E-2</v>
      </c>
      <c r="P4121" s="37">
        <f t="shared" si="712"/>
        <v>-5.5449269934253365E-2</v>
      </c>
      <c r="Q4121" s="37">
        <f t="shared" si="713"/>
        <v>-0.13711690060986059</v>
      </c>
      <c r="R4121" s="37">
        <f t="shared" si="714"/>
        <v>4.5454938321141114E-3</v>
      </c>
      <c r="S4121" s="37">
        <f t="shared" si="715"/>
        <v>-2.7877051607435588E-2</v>
      </c>
      <c r="T4121" s="37">
        <f t="shared" si="716"/>
        <v>-7.556641696809574E-2</v>
      </c>
      <c r="U4121" s="37">
        <f t="shared" si="717"/>
        <v>-0.18372793865767378</v>
      </c>
      <c r="V4121" s="37">
        <f t="shared" si="718"/>
        <v>6.0978225011421916E-2</v>
      </c>
      <c r="W4121" s="37">
        <f t="shared" si="719"/>
        <v>-2.5387372123450658E-2</v>
      </c>
    </row>
    <row r="4122" spans="2:23">
      <c r="B4122" s="62">
        <v>4088</v>
      </c>
      <c r="C4122" s="70">
        <v>20000</v>
      </c>
      <c r="D4122" s="70">
        <v>18644.146371392981</v>
      </c>
      <c r="E4122" s="70">
        <v>16734.305169085936</v>
      </c>
      <c r="F4122" s="70">
        <v>12301.906188300576</v>
      </c>
      <c r="G4122" s="70">
        <v>19602</v>
      </c>
      <c r="H4122" s="70">
        <v>18390.861345635141</v>
      </c>
      <c r="I4122" s="70">
        <v>16106.752824223724</v>
      </c>
      <c r="J4122" s="70">
        <v>11133.379323092086</v>
      </c>
      <c r="K4122" s="70">
        <v>31357.409476751782</v>
      </c>
      <c r="L4122" s="70">
        <f t="shared" si="709"/>
        <v>164270.76069848222</v>
      </c>
      <c r="M4122" s="70"/>
      <c r="N4122" s="37">
        <f t="shared" si="710"/>
        <v>1.4884274118996732E-2</v>
      </c>
      <c r="O4122" s="37">
        <f t="shared" si="711"/>
        <v>1.6040587084646951E-3</v>
      </c>
      <c r="P4122" s="37">
        <f t="shared" si="712"/>
        <v>-2.4900354434414851E-2</v>
      </c>
      <c r="Q4122" s="37">
        <f t="shared" si="713"/>
        <v>-0.10335013367412538</v>
      </c>
      <c r="R4122" s="37">
        <f t="shared" si="714"/>
        <v>4.5454938321141114E-3</v>
      </c>
      <c r="S4122" s="37">
        <f t="shared" si="715"/>
        <v>6.131599217340522E-4</v>
      </c>
      <c r="T4122" s="37">
        <f t="shared" si="716"/>
        <v>-2.9884530157990197E-2</v>
      </c>
      <c r="U4122" s="37">
        <f t="shared" si="717"/>
        <v>-0.12413547994945617</v>
      </c>
      <c r="V4122" s="37">
        <f t="shared" si="718"/>
        <v>-0.1145988271304389</v>
      </c>
      <c r="W4122" s="37">
        <f t="shared" si="719"/>
        <v>-4.5549162101821139E-2</v>
      </c>
    </row>
    <row r="4123" spans="2:23">
      <c r="B4123" s="62">
        <v>4089</v>
      </c>
      <c r="C4123" s="70">
        <v>20000</v>
      </c>
      <c r="D4123" s="70">
        <v>17901.536611909098</v>
      </c>
      <c r="E4123" s="70">
        <v>15765.753584816668</v>
      </c>
      <c r="F4123" s="70">
        <v>11469.247037290701</v>
      </c>
      <c r="G4123" s="70">
        <v>19602</v>
      </c>
      <c r="H4123" s="70">
        <v>17336.321806563137</v>
      </c>
      <c r="I4123" s="70">
        <v>14656.593561327498</v>
      </c>
      <c r="J4123" s="70">
        <v>9698.3192090103857</v>
      </c>
      <c r="K4123" s="70">
        <v>28412.147982994858</v>
      </c>
      <c r="L4123" s="70">
        <f t="shared" si="709"/>
        <v>154841.91979391233</v>
      </c>
      <c r="M4123" s="70"/>
      <c r="N4123" s="37">
        <f t="shared" si="710"/>
        <v>1.4884274118996732E-2</v>
      </c>
      <c r="O4123" s="37">
        <f t="shared" si="711"/>
        <v>-1.8545932262666542E-2</v>
      </c>
      <c r="P4123" s="37">
        <f t="shared" si="712"/>
        <v>-5.3539434996543456E-2</v>
      </c>
      <c r="Q4123" s="37">
        <f t="shared" si="713"/>
        <v>-0.13422680375865514</v>
      </c>
      <c r="R4123" s="37">
        <f t="shared" si="714"/>
        <v>4.5454938321141114E-3</v>
      </c>
      <c r="S4123" s="37">
        <f t="shared" si="715"/>
        <v>-2.8498097755946805E-2</v>
      </c>
      <c r="T4123" s="37">
        <f t="shared" si="716"/>
        <v>-7.4586234316244893E-2</v>
      </c>
      <c r="U4123" s="37">
        <f t="shared" si="717"/>
        <v>-0.18253029255268005</v>
      </c>
      <c r="V4123" s="37">
        <f t="shared" si="718"/>
        <v>-0.15720482940700742</v>
      </c>
      <c r="W4123" s="37">
        <f t="shared" si="719"/>
        <v>-7.3345790287810964E-2</v>
      </c>
    </row>
    <row r="4124" spans="2:23">
      <c r="B4124" s="62">
        <v>4090</v>
      </c>
      <c r="C4124" s="70">
        <v>20000</v>
      </c>
      <c r="D4124" s="70">
        <v>18812.917262295945</v>
      </c>
      <c r="E4124" s="70">
        <v>17167.604585107129</v>
      </c>
      <c r="F4124" s="70">
        <v>13233.338576141512</v>
      </c>
      <c r="G4124" s="70">
        <v>19602</v>
      </c>
      <c r="H4124" s="70">
        <v>18177.491163282317</v>
      </c>
      <c r="I4124" s="70">
        <v>15891.398801427138</v>
      </c>
      <c r="J4124" s="70">
        <v>11096.403226756298</v>
      </c>
      <c r="K4124" s="70">
        <v>43545.782108316766</v>
      </c>
      <c r="L4124" s="70">
        <f t="shared" si="709"/>
        <v>177526.9357233271</v>
      </c>
      <c r="M4124" s="70"/>
      <c r="N4124" s="37">
        <f t="shared" si="710"/>
        <v>1.4884274118996732E-2</v>
      </c>
      <c r="O4124" s="37">
        <f t="shared" si="711"/>
        <v>6.1272151267266484E-3</v>
      </c>
      <c r="P4124" s="37">
        <f t="shared" si="712"/>
        <v>-1.2356960872716871E-2</v>
      </c>
      <c r="Q4124" s="37">
        <f t="shared" si="713"/>
        <v>-7.002474115462376E-2</v>
      </c>
      <c r="R4124" s="37">
        <f t="shared" si="714"/>
        <v>4.5454938321141114E-3</v>
      </c>
      <c r="S4124" s="37">
        <f t="shared" si="715"/>
        <v>-5.2083153455680931E-3</v>
      </c>
      <c r="T4124" s="37">
        <f t="shared" si="716"/>
        <v>-3.6391779332555774E-2</v>
      </c>
      <c r="U4124" s="37">
        <f t="shared" si="717"/>
        <v>-0.12559114694659845</v>
      </c>
      <c r="V4124" s="37">
        <f t="shared" si="718"/>
        <v>4.3381307436509031E-2</v>
      </c>
      <c r="W4124" s="37">
        <f t="shared" si="719"/>
        <v>-7.785526492717687E-3</v>
      </c>
    </row>
    <row r="4125" spans="2:23">
      <c r="B4125" s="62">
        <v>4091</v>
      </c>
      <c r="C4125" s="70">
        <v>20000</v>
      </c>
      <c r="D4125" s="70">
        <v>17810.001618062564</v>
      </c>
      <c r="E4125" s="70">
        <v>15619.427669029879</v>
      </c>
      <c r="F4125" s="70">
        <v>11278.699773802558</v>
      </c>
      <c r="G4125" s="70">
        <v>19602</v>
      </c>
      <c r="H4125" s="70">
        <v>17454.308444315167</v>
      </c>
      <c r="I4125" s="70">
        <v>14850.553878388375</v>
      </c>
      <c r="J4125" s="70">
        <v>9965.6328716824501</v>
      </c>
      <c r="K4125" s="70">
        <v>35790.834558161609</v>
      </c>
      <c r="L4125" s="70">
        <f t="shared" si="709"/>
        <v>162371.45881344259</v>
      </c>
      <c r="M4125" s="70"/>
      <c r="N4125" s="37">
        <f t="shared" si="710"/>
        <v>1.4884274118996732E-2</v>
      </c>
      <c r="O4125" s="37">
        <f t="shared" si="711"/>
        <v>-2.1058356999136052E-2</v>
      </c>
      <c r="P4125" s="37">
        <f t="shared" si="712"/>
        <v>-5.7941842791543796E-2</v>
      </c>
      <c r="Q4125" s="37">
        <f t="shared" si="713"/>
        <v>-0.14144879750447481</v>
      </c>
      <c r="R4125" s="37">
        <f t="shared" si="714"/>
        <v>4.5454938321141114E-3</v>
      </c>
      <c r="S4125" s="37">
        <f t="shared" si="715"/>
        <v>-2.5197804902514997E-2</v>
      </c>
      <c r="T4125" s="37">
        <f t="shared" si="716"/>
        <v>-6.8483056083855742E-2</v>
      </c>
      <c r="U4125" s="37">
        <f t="shared" si="717"/>
        <v>-0.17134095903282298</v>
      </c>
      <c r="V4125" s="37">
        <f t="shared" si="718"/>
        <v>-5.4076713494143669E-2</v>
      </c>
      <c r="W4125" s="37">
        <f t="shared" si="719"/>
        <v>-5.1082893911064575E-2</v>
      </c>
    </row>
    <row r="4126" spans="2:23">
      <c r="B4126" s="62">
        <v>4092</v>
      </c>
      <c r="C4126" s="70">
        <v>20000</v>
      </c>
      <c r="D4126" s="70">
        <v>18114.443622952826</v>
      </c>
      <c r="E4126" s="70">
        <v>15936.015665120331</v>
      </c>
      <c r="F4126" s="70">
        <v>11510.224435770764</v>
      </c>
      <c r="G4126" s="70">
        <v>19602</v>
      </c>
      <c r="H4126" s="70">
        <v>17434.023462981415</v>
      </c>
      <c r="I4126" s="70">
        <v>14642.480446037316</v>
      </c>
      <c r="J4126" s="70">
        <v>9512.7196799016347</v>
      </c>
      <c r="K4126" s="70">
        <v>39242.07536305875</v>
      </c>
      <c r="L4126" s="70">
        <f t="shared" si="709"/>
        <v>165993.98267582303</v>
      </c>
      <c r="M4126" s="70"/>
      <c r="N4126" s="37">
        <f t="shared" si="710"/>
        <v>1.4884274118996732E-2</v>
      </c>
      <c r="O4126" s="37">
        <f t="shared" si="711"/>
        <v>-1.2726855765522793E-2</v>
      </c>
      <c r="P4126" s="37">
        <f t="shared" si="712"/>
        <v>-4.844251391146448E-2</v>
      </c>
      <c r="Q4126" s="37">
        <f t="shared" si="713"/>
        <v>-0.13268156275936627</v>
      </c>
      <c r="R4126" s="37">
        <f t="shared" si="714"/>
        <v>4.5454938321141114E-3</v>
      </c>
      <c r="S4126" s="37">
        <f t="shared" si="715"/>
        <v>-2.5764415516401629E-2</v>
      </c>
      <c r="T4126" s="37">
        <f t="shared" si="716"/>
        <v>-7.5031890964592063E-2</v>
      </c>
      <c r="U4126" s="37">
        <f t="shared" si="717"/>
        <v>-0.19039015498395551</v>
      </c>
      <c r="V4126" s="37">
        <f t="shared" si="718"/>
        <v>-9.5193671371112121E-3</v>
      </c>
      <c r="W4126" s="37">
        <f t="shared" si="719"/>
        <v>-4.0556064823501936E-2</v>
      </c>
    </row>
    <row r="4127" spans="2:23">
      <c r="B4127" s="62">
        <v>4093</v>
      </c>
      <c r="C4127" s="70">
        <v>20000</v>
      </c>
      <c r="D4127" s="70">
        <v>18197.488252030504</v>
      </c>
      <c r="E4127" s="70">
        <v>16079.685845320124</v>
      </c>
      <c r="F4127" s="70">
        <v>11637.772528453152</v>
      </c>
      <c r="G4127" s="70">
        <v>19602</v>
      </c>
      <c r="H4127" s="70">
        <v>17813.15642286979</v>
      </c>
      <c r="I4127" s="70">
        <v>15254.36641652702</v>
      </c>
      <c r="J4127" s="70">
        <v>10238.506720353225</v>
      </c>
      <c r="K4127" s="70">
        <v>45422.189206938776</v>
      </c>
      <c r="L4127" s="70">
        <f t="shared" si="709"/>
        <v>174245.16539249258</v>
      </c>
      <c r="M4127" s="70"/>
      <c r="N4127" s="37">
        <f t="shared" si="710"/>
        <v>1.4884274118996732E-2</v>
      </c>
      <c r="O4127" s="37">
        <f t="shared" si="711"/>
        <v>-1.0466394955113589E-2</v>
      </c>
      <c r="P4127" s="37">
        <f t="shared" si="712"/>
        <v>-4.4162783852904841E-2</v>
      </c>
      <c r="Q4127" s="37">
        <f t="shared" si="713"/>
        <v>-0.12788930032003232</v>
      </c>
      <c r="R4127" s="37">
        <f t="shared" si="714"/>
        <v>4.5454938321141114E-3</v>
      </c>
      <c r="S4127" s="37">
        <f t="shared" si="715"/>
        <v>-1.5228171682785896E-2</v>
      </c>
      <c r="T4127" s="37">
        <f t="shared" si="716"/>
        <v>-5.5903211901701777E-2</v>
      </c>
      <c r="U4127" s="37">
        <f t="shared" si="717"/>
        <v>-0.16007261566422981</v>
      </c>
      <c r="V4127" s="37">
        <f t="shared" si="718"/>
        <v>6.5624103600077754E-2</v>
      </c>
      <c r="W4127" s="37">
        <f t="shared" si="719"/>
        <v>-1.6999366030894136E-2</v>
      </c>
    </row>
    <row r="4128" spans="2:23">
      <c r="B4128" s="62">
        <v>4094</v>
      </c>
      <c r="C4128" s="70">
        <v>20000</v>
      </c>
      <c r="D4128" s="70">
        <v>17990.934139769812</v>
      </c>
      <c r="E4128" s="70">
        <v>15787.39969004367</v>
      </c>
      <c r="F4128" s="70">
        <v>11285.69981105769</v>
      </c>
      <c r="G4128" s="70">
        <v>19602</v>
      </c>
      <c r="H4128" s="70">
        <v>17777.436905448929</v>
      </c>
      <c r="I4128" s="70">
        <v>15245.342038199968</v>
      </c>
      <c r="J4128" s="70">
        <v>10279.503899566862</v>
      </c>
      <c r="K4128" s="70">
        <v>43291.685387461046</v>
      </c>
      <c r="L4128" s="70">
        <f t="shared" si="709"/>
        <v>171260.00187154798</v>
      </c>
      <c r="M4128" s="70"/>
      <c r="N4128" s="37">
        <f t="shared" si="710"/>
        <v>1.4884274118996732E-2</v>
      </c>
      <c r="O4128" s="37">
        <f t="shared" si="711"/>
        <v>-1.6098368613798764E-2</v>
      </c>
      <c r="P4128" s="37">
        <f t="shared" si="712"/>
        <v>-5.2889920922910116E-2</v>
      </c>
      <c r="Q4128" s="37">
        <f t="shared" si="713"/>
        <v>-0.14118241226882045</v>
      </c>
      <c r="R4128" s="37">
        <f t="shared" si="714"/>
        <v>4.5454938321141114E-3</v>
      </c>
      <c r="S4128" s="37">
        <f t="shared" si="715"/>
        <v>-1.621601530644623E-2</v>
      </c>
      <c r="T4128" s="37">
        <f t="shared" si="716"/>
        <v>-5.618251380156225E-2</v>
      </c>
      <c r="U4128" s="37">
        <f t="shared" si="717"/>
        <v>-0.15839267090532105</v>
      </c>
      <c r="V4128" s="37">
        <f t="shared" si="718"/>
        <v>4.0332703843595441E-2</v>
      </c>
      <c r="W4128" s="37">
        <f t="shared" si="719"/>
        <v>-2.5456113002726988E-2</v>
      </c>
    </row>
    <row r="4129" spans="2:23">
      <c r="B4129" s="62">
        <v>4095</v>
      </c>
      <c r="C4129" s="70">
        <v>20000</v>
      </c>
      <c r="D4129" s="70">
        <v>18555.959521761386</v>
      </c>
      <c r="E4129" s="70">
        <v>16571.15314543364</v>
      </c>
      <c r="F4129" s="70">
        <v>12150.575765943262</v>
      </c>
      <c r="G4129" s="70">
        <v>19602</v>
      </c>
      <c r="H4129" s="70">
        <v>18373.712635987107</v>
      </c>
      <c r="I4129" s="70">
        <v>16064.74690883937</v>
      </c>
      <c r="J4129" s="70">
        <v>11152.039714179969</v>
      </c>
      <c r="K4129" s="70">
        <v>38416.785091473103</v>
      </c>
      <c r="L4129" s="70">
        <f t="shared" si="709"/>
        <v>170886.97278361782</v>
      </c>
      <c r="M4129" s="70"/>
      <c r="N4129" s="37">
        <f t="shared" si="710"/>
        <v>1.4884274118996732E-2</v>
      </c>
      <c r="O4129" s="37">
        <f t="shared" si="711"/>
        <v>-7.6754363721764918E-4</v>
      </c>
      <c r="P4129" s="37">
        <f t="shared" si="712"/>
        <v>-2.9665390794708646E-2</v>
      </c>
      <c r="Q4129" s="37">
        <f t="shared" si="713"/>
        <v>-0.10888221472934601</v>
      </c>
      <c r="R4129" s="37">
        <f t="shared" si="714"/>
        <v>4.5454938321141114E-3</v>
      </c>
      <c r="S4129" s="37">
        <f t="shared" si="715"/>
        <v>1.4653614164239492E-4</v>
      </c>
      <c r="T4129" s="37">
        <f t="shared" si="716"/>
        <v>-3.1150371651814668E-2</v>
      </c>
      <c r="U4129" s="37">
        <f t="shared" si="717"/>
        <v>-0.12340177945713493</v>
      </c>
      <c r="V4129" s="37">
        <f t="shared" si="718"/>
        <v>-1.9989986129311244E-2</v>
      </c>
      <c r="W4129" s="37">
        <f t="shared" si="719"/>
        <v>-2.6518040441190882E-2</v>
      </c>
    </row>
    <row r="4130" spans="2:23">
      <c r="B4130" s="62">
        <v>4096</v>
      </c>
      <c r="C4130" s="70">
        <v>20000</v>
      </c>
      <c r="D4130" s="70">
        <v>18081.140696235398</v>
      </c>
      <c r="E4130" s="70">
        <v>15977.19162809619</v>
      </c>
      <c r="F4130" s="70">
        <v>11690.869083921831</v>
      </c>
      <c r="G4130" s="70">
        <v>19602</v>
      </c>
      <c r="H4130" s="70">
        <v>17515.460571915035</v>
      </c>
      <c r="I4130" s="70">
        <v>14861.489244075809</v>
      </c>
      <c r="J4130" s="70">
        <v>9896.5695766321751</v>
      </c>
      <c r="K4130" s="70">
        <v>30150.407058705292</v>
      </c>
      <c r="L4130" s="70">
        <f t="shared" si="709"/>
        <v>157775.12785958173</v>
      </c>
      <c r="M4130" s="70"/>
      <c r="N4130" s="37">
        <f t="shared" si="710"/>
        <v>1.4884274118996732E-2</v>
      </c>
      <c r="O4130" s="37">
        <f t="shared" si="711"/>
        <v>-1.3634811085520893E-2</v>
      </c>
      <c r="P4130" s="37">
        <f t="shared" si="712"/>
        <v>-4.721397536620342E-2</v>
      </c>
      <c r="Q4130" s="37">
        <f t="shared" si="713"/>
        <v>-0.12590209112326411</v>
      </c>
      <c r="R4130" s="37">
        <f t="shared" si="714"/>
        <v>4.5454938321141114E-3</v>
      </c>
      <c r="S4130" s="37">
        <f t="shared" si="715"/>
        <v>-2.3491661491785942E-2</v>
      </c>
      <c r="T4130" s="37">
        <f t="shared" si="716"/>
        <v>-6.8140152917804619E-2</v>
      </c>
      <c r="U4130" s="37">
        <f t="shared" si="717"/>
        <v>-0.17421731533584051</v>
      </c>
      <c r="V4130" s="37">
        <f t="shared" si="718"/>
        <v>-0.13180637155780028</v>
      </c>
      <c r="W4130" s="37">
        <f t="shared" si="719"/>
        <v>-6.4610049219861354E-2</v>
      </c>
    </row>
    <row r="4131" spans="2:23">
      <c r="B4131" s="62">
        <v>4097</v>
      </c>
      <c r="C4131" s="70">
        <v>20000</v>
      </c>
      <c r="D4131" s="70">
        <v>18055.244016188979</v>
      </c>
      <c r="E4131" s="70">
        <v>15974.936335227994</v>
      </c>
      <c r="F4131" s="70">
        <v>11616.191815674363</v>
      </c>
      <c r="G4131" s="70">
        <v>19602</v>
      </c>
      <c r="H4131" s="70">
        <v>17772.528193313472</v>
      </c>
      <c r="I4131" s="70">
        <v>15314.94123446453</v>
      </c>
      <c r="J4131" s="70">
        <v>10431.502127542886</v>
      </c>
      <c r="K4131" s="70">
        <v>31096.86581043902</v>
      </c>
      <c r="L4131" s="70">
        <f t="shared" ref="L4131:L4194" si="720">SUM(C4131:K4131)</f>
        <v>159864.20953285124</v>
      </c>
      <c r="M4131" s="70"/>
      <c r="N4131" s="37">
        <f t="shared" ref="N4131:N4194" si="721">SQRT(C4131/C$25)-1</f>
        <v>1.4884274118996732E-2</v>
      </c>
      <c r="O4131" s="37">
        <f t="shared" ref="O4131:O4194" si="722">SQRT(D4131/D$25)-1</f>
        <v>-1.4341424038728401E-2</v>
      </c>
      <c r="P4131" s="37">
        <f t="shared" ref="P4131:P4194" si="723">SQRT(E4131/E$25)-1</f>
        <v>-4.7281223960687568E-2</v>
      </c>
      <c r="Q4131" s="37">
        <f t="shared" ref="Q4131:Q4194" si="724">SQRT(F4131/F$25)-1</f>
        <v>-0.12869828261165439</v>
      </c>
      <c r="R4131" s="37">
        <f t="shared" ref="R4131:R4194" si="725">SQRT(G4131/G$25)-1</f>
        <v>4.5454938321141114E-3</v>
      </c>
      <c r="S4131" s="37">
        <f t="shared" ref="S4131:S4194" si="726">SQRT(H4131/H$25)-1</f>
        <v>-1.6351846073561438E-2</v>
      </c>
      <c r="T4131" s="37">
        <f t="shared" ref="T4131:T4194" si="727">SQRT(I4131/I$25)-1</f>
        <v>-5.4030573329945986E-2</v>
      </c>
      <c r="U4131" s="37">
        <f t="shared" ref="U4131:U4194" si="728">SQRT(J4131/J$25)-1</f>
        <v>-0.1521932762495749</v>
      </c>
      <c r="V4131" s="37">
        <f t="shared" ref="V4131:V4194" si="729">SQRT(K4131/K$25)-1</f>
        <v>-0.11828482758831038</v>
      </c>
      <c r="W4131" s="37">
        <f t="shared" ref="W4131:W4194" si="730">SQRT(L4131/L$25)-1</f>
        <v>-5.8437720342456534E-2</v>
      </c>
    </row>
    <row r="4132" spans="2:23">
      <c r="B4132" s="62">
        <v>4098</v>
      </c>
      <c r="C4132" s="70">
        <v>20000</v>
      </c>
      <c r="D4132" s="70">
        <v>18062.969439771055</v>
      </c>
      <c r="E4132" s="70">
        <v>15965.574192829614</v>
      </c>
      <c r="F4132" s="70">
        <v>11768.205807250271</v>
      </c>
      <c r="G4132" s="70">
        <v>19602</v>
      </c>
      <c r="H4132" s="70">
        <v>17676.035062288745</v>
      </c>
      <c r="I4132" s="70">
        <v>15137.314190165223</v>
      </c>
      <c r="J4132" s="70">
        <v>10341.500869239955</v>
      </c>
      <c r="K4132" s="70">
        <v>32234.185872714323</v>
      </c>
      <c r="L4132" s="70">
        <f t="shared" si="720"/>
        <v>160787.78543425919</v>
      </c>
      <c r="M4132" s="70"/>
      <c r="N4132" s="37">
        <f t="shared" si="721"/>
        <v>1.4884274118996732E-2</v>
      </c>
      <c r="O4132" s="37">
        <f t="shared" si="722"/>
        <v>-1.4130576274977824E-2</v>
      </c>
      <c r="P4132" s="37">
        <f t="shared" si="723"/>
        <v>-4.7560436217428226E-2</v>
      </c>
      <c r="Q4132" s="37">
        <f t="shared" si="724"/>
        <v>-0.12301571713873283</v>
      </c>
      <c r="R4132" s="37">
        <f t="shared" si="725"/>
        <v>4.5454938321141114E-3</v>
      </c>
      <c r="S4132" s="37">
        <f t="shared" si="726"/>
        <v>-1.9025761455266021E-2</v>
      </c>
      <c r="T4132" s="37">
        <f t="shared" si="727"/>
        <v>-5.9532383979030934E-2</v>
      </c>
      <c r="U4132" s="37">
        <f t="shared" si="728"/>
        <v>-0.15585856666929399</v>
      </c>
      <c r="V4132" s="37">
        <f t="shared" si="729"/>
        <v>-0.1023059280479468</v>
      </c>
      <c r="W4132" s="37">
        <f t="shared" si="730"/>
        <v>-5.572181580098734E-2</v>
      </c>
    </row>
    <row r="4133" spans="2:23">
      <c r="B4133" s="62">
        <v>4099</v>
      </c>
      <c r="C4133" s="70">
        <v>20000</v>
      </c>
      <c r="D4133" s="70">
        <v>18212.633070951735</v>
      </c>
      <c r="E4133" s="70">
        <v>16055.390995269432</v>
      </c>
      <c r="F4133" s="70">
        <v>11704.440124665563</v>
      </c>
      <c r="G4133" s="70">
        <v>19602</v>
      </c>
      <c r="H4133" s="70">
        <v>17870.356453883629</v>
      </c>
      <c r="I4133" s="70">
        <v>15299.702913970068</v>
      </c>
      <c r="J4133" s="70">
        <v>10387.75844419044</v>
      </c>
      <c r="K4133" s="70">
        <v>23347.606639340142</v>
      </c>
      <c r="L4133" s="70">
        <f t="shared" si="720"/>
        <v>152479.88864227102</v>
      </c>
      <c r="M4133" s="70"/>
      <c r="N4133" s="37">
        <f t="shared" si="721"/>
        <v>1.4884274118996732E-2</v>
      </c>
      <c r="O4133" s="37">
        <f t="shared" si="722"/>
        <v>-1.0054712027392498E-2</v>
      </c>
      <c r="P4133" s="37">
        <f t="shared" si="723"/>
        <v>-4.4885145602220455E-2</v>
      </c>
      <c r="Q4133" s="37">
        <f t="shared" si="724"/>
        <v>-0.12539490137962361</v>
      </c>
      <c r="R4133" s="37">
        <f t="shared" si="725"/>
        <v>4.5454938321141114E-3</v>
      </c>
      <c r="S4133" s="37">
        <f t="shared" si="726"/>
        <v>-1.364833286633349E-2</v>
      </c>
      <c r="T4133" s="37">
        <f t="shared" si="727"/>
        <v>-5.4501308822253125E-2</v>
      </c>
      <c r="U4133" s="37">
        <f t="shared" si="728"/>
        <v>-0.15397274912179193</v>
      </c>
      <c r="V4133" s="37">
        <f t="shared" si="729"/>
        <v>-0.23600381808316373</v>
      </c>
      <c r="W4133" s="37">
        <f t="shared" si="730"/>
        <v>-8.0440760385919408E-2</v>
      </c>
    </row>
    <row r="4134" spans="2:23">
      <c r="B4134" s="62">
        <v>4100</v>
      </c>
      <c r="C4134" s="70">
        <v>20000</v>
      </c>
      <c r="D4134" s="70">
        <v>18262.443126250047</v>
      </c>
      <c r="E4134" s="70">
        <v>16333.769166012198</v>
      </c>
      <c r="F4134" s="70">
        <v>12127.901792659435</v>
      </c>
      <c r="G4134" s="70">
        <v>19602</v>
      </c>
      <c r="H4134" s="70">
        <v>17691.636242499448</v>
      </c>
      <c r="I4134" s="70">
        <v>15194.050471021616</v>
      </c>
      <c r="J4134" s="70">
        <v>10267.695005206211</v>
      </c>
      <c r="K4134" s="70">
        <v>32948.316369987864</v>
      </c>
      <c r="L4134" s="70">
        <f t="shared" si="720"/>
        <v>162427.8121736368</v>
      </c>
      <c r="M4134" s="70"/>
      <c r="N4134" s="37">
        <f t="shared" si="721"/>
        <v>1.4884274118996732E-2</v>
      </c>
      <c r="O4134" s="37">
        <f t="shared" si="722"/>
        <v>-8.7019268151903306E-3</v>
      </c>
      <c r="P4134" s="37">
        <f t="shared" si="723"/>
        <v>-3.6640547273909863E-2</v>
      </c>
      <c r="Q4134" s="37">
        <f t="shared" si="724"/>
        <v>-0.10971405250324018</v>
      </c>
      <c r="R4134" s="37">
        <f t="shared" si="725"/>
        <v>4.5454938321141114E-3</v>
      </c>
      <c r="S4134" s="37">
        <f t="shared" si="726"/>
        <v>-1.8592944357439634E-2</v>
      </c>
      <c r="T4134" s="37">
        <f t="shared" si="727"/>
        <v>-5.7771545525944545E-2</v>
      </c>
      <c r="U4134" s="37">
        <f t="shared" si="728"/>
        <v>-0.15887622089252662</v>
      </c>
      <c r="V4134" s="37">
        <f t="shared" si="729"/>
        <v>-9.2416445031259564E-2</v>
      </c>
      <c r="W4134" s="37">
        <f t="shared" si="730"/>
        <v>-5.0918240501898082E-2</v>
      </c>
    </row>
    <row r="4135" spans="2:23">
      <c r="B4135" s="62">
        <v>4101</v>
      </c>
      <c r="C4135" s="70">
        <v>20000</v>
      </c>
      <c r="D4135" s="70">
        <v>18316.869454698557</v>
      </c>
      <c r="E4135" s="70">
        <v>16362.948607840515</v>
      </c>
      <c r="F4135" s="70">
        <v>12132.674888809812</v>
      </c>
      <c r="G4135" s="70">
        <v>19602</v>
      </c>
      <c r="H4135" s="70">
        <v>18220.961778916357</v>
      </c>
      <c r="I4135" s="70">
        <v>16001.802708664683</v>
      </c>
      <c r="J4135" s="70">
        <v>11327.079424756035</v>
      </c>
      <c r="K4135" s="70">
        <v>40266.652298459594</v>
      </c>
      <c r="L4135" s="70">
        <f t="shared" si="720"/>
        <v>172230.98916214553</v>
      </c>
      <c r="M4135" s="70"/>
      <c r="N4135" s="37">
        <f t="shared" si="721"/>
        <v>1.4884274118996732E-2</v>
      </c>
      <c r="O4135" s="37">
        <f t="shared" si="722"/>
        <v>-7.2258763210885091E-3</v>
      </c>
      <c r="P4135" s="37">
        <f t="shared" si="723"/>
        <v>-3.578043508462736E-2</v>
      </c>
      <c r="Q4135" s="37">
        <f t="shared" si="724"/>
        <v>-0.10953887783247995</v>
      </c>
      <c r="R4135" s="37">
        <f t="shared" si="725"/>
        <v>4.5454938321141114E-3</v>
      </c>
      <c r="S4135" s="37">
        <f t="shared" si="726"/>
        <v>-4.0195268786219485E-3</v>
      </c>
      <c r="T4135" s="37">
        <f t="shared" si="727"/>
        <v>-3.3050286985176536E-2</v>
      </c>
      <c r="U4135" s="37">
        <f t="shared" si="728"/>
        <v>-0.11654912762385217</v>
      </c>
      <c r="V4135" s="37">
        <f t="shared" si="729"/>
        <v>3.3276172125882297E-3</v>
      </c>
      <c r="W4135" s="37">
        <f t="shared" si="730"/>
        <v>-2.26973478264203E-2</v>
      </c>
    </row>
    <row r="4136" spans="2:23">
      <c r="B4136" s="62">
        <v>4102</v>
      </c>
      <c r="C4136" s="70">
        <v>20000</v>
      </c>
      <c r="D4136" s="70">
        <v>17157.52827473552</v>
      </c>
      <c r="E4136" s="70">
        <v>14727.238184996184</v>
      </c>
      <c r="F4136" s="70">
        <v>10291.055737835959</v>
      </c>
      <c r="G4136" s="70">
        <v>19602</v>
      </c>
      <c r="H4136" s="70">
        <v>16813.925615396383</v>
      </c>
      <c r="I4136" s="70">
        <v>14000.805260253417</v>
      </c>
      <c r="J4136" s="70">
        <v>9091.0941285568242</v>
      </c>
      <c r="K4136" s="70">
        <v>35703.808792831005</v>
      </c>
      <c r="L4136" s="70">
        <f t="shared" si="720"/>
        <v>157387.45599460529</v>
      </c>
      <c r="M4136" s="70"/>
      <c r="N4136" s="37">
        <f t="shared" si="721"/>
        <v>1.4884274118996732E-2</v>
      </c>
      <c r="O4136" s="37">
        <f t="shared" si="722"/>
        <v>-3.9157542267234002E-2</v>
      </c>
      <c r="P4136" s="37">
        <f t="shared" si="723"/>
        <v>-8.52428522509171E-2</v>
      </c>
      <c r="Q4136" s="37">
        <f t="shared" si="724"/>
        <v>-0.17990030978316351</v>
      </c>
      <c r="R4136" s="37">
        <f t="shared" si="725"/>
        <v>4.5454938321141114E-3</v>
      </c>
      <c r="S4136" s="37">
        <f t="shared" si="726"/>
        <v>-4.3247212561173476E-2</v>
      </c>
      <c r="T4136" s="37">
        <f t="shared" si="727"/>
        <v>-9.5526305316061988E-2</v>
      </c>
      <c r="U4136" s="37">
        <f t="shared" si="728"/>
        <v>-0.20853537555627677</v>
      </c>
      <c r="V4136" s="37">
        <f t="shared" si="729"/>
        <v>-5.5227424286259708E-2</v>
      </c>
      <c r="W4136" s="37">
        <f t="shared" si="730"/>
        <v>-6.575993703260774E-2</v>
      </c>
    </row>
    <row r="4137" spans="2:23">
      <c r="B4137" s="62">
        <v>4103</v>
      </c>
      <c r="C4137" s="70">
        <v>20000</v>
      </c>
      <c r="D4137" s="70">
        <v>17084.205132415653</v>
      </c>
      <c r="E4137" s="70">
        <v>14601.563103689417</v>
      </c>
      <c r="F4137" s="70">
        <v>10134.552425118036</v>
      </c>
      <c r="G4137" s="70">
        <v>19602</v>
      </c>
      <c r="H4137" s="70">
        <v>16974.016635080116</v>
      </c>
      <c r="I4137" s="70">
        <v>14246.436542256155</v>
      </c>
      <c r="J4137" s="70">
        <v>9419.1035915530938</v>
      </c>
      <c r="K4137" s="70">
        <v>35747.873691546542</v>
      </c>
      <c r="L4137" s="70">
        <f t="shared" si="720"/>
        <v>157809.75112165901</v>
      </c>
      <c r="M4137" s="70"/>
      <c r="N4137" s="37">
        <f t="shared" si="721"/>
        <v>1.4884274118996732E-2</v>
      </c>
      <c r="O4137" s="37">
        <f t="shared" si="722"/>
        <v>-4.1212833041353036E-2</v>
      </c>
      <c r="P4137" s="37">
        <f t="shared" si="723"/>
        <v>-8.9154260736331814E-2</v>
      </c>
      <c r="Q4137" s="37">
        <f t="shared" si="724"/>
        <v>-0.18616011628018458</v>
      </c>
      <c r="R4137" s="37">
        <f t="shared" si="725"/>
        <v>4.5454938321141114E-3</v>
      </c>
      <c r="S4137" s="37">
        <f t="shared" si="726"/>
        <v>-3.8703221217036954E-2</v>
      </c>
      <c r="T4137" s="37">
        <f t="shared" si="727"/>
        <v>-8.7626721863307444E-2</v>
      </c>
      <c r="U4137" s="37">
        <f t="shared" si="728"/>
        <v>-0.19438375008060527</v>
      </c>
      <c r="V4137" s="37">
        <f t="shared" si="729"/>
        <v>-5.464459472182448E-2</v>
      </c>
      <c r="W4137" s="37">
        <f t="shared" si="730"/>
        <v>-6.4507420639301816E-2</v>
      </c>
    </row>
    <row r="4138" spans="2:23">
      <c r="B4138" s="62">
        <v>4104</v>
      </c>
      <c r="C4138" s="70">
        <v>20000</v>
      </c>
      <c r="D4138" s="70">
        <v>17757.809767921168</v>
      </c>
      <c r="E4138" s="70">
        <v>15573.06096174865</v>
      </c>
      <c r="F4138" s="70">
        <v>11171.216213058431</v>
      </c>
      <c r="G4138" s="70">
        <v>19602</v>
      </c>
      <c r="H4138" s="70">
        <v>17309.155697540235</v>
      </c>
      <c r="I4138" s="70">
        <v>14655.92050513844</v>
      </c>
      <c r="J4138" s="70">
        <v>9675.3553647646186</v>
      </c>
      <c r="K4138" s="70">
        <v>33901.035171108866</v>
      </c>
      <c r="L4138" s="70">
        <f t="shared" si="720"/>
        <v>159645.55368128041</v>
      </c>
      <c r="M4138" s="70"/>
      <c r="N4138" s="37">
        <f t="shared" si="721"/>
        <v>1.4884274118996732E-2</v>
      </c>
      <c r="O4138" s="37">
        <f t="shared" si="722"/>
        <v>-2.2493793759863379E-2</v>
      </c>
      <c r="P4138" s="37">
        <f t="shared" si="723"/>
        <v>-5.9341145005826657E-2</v>
      </c>
      <c r="Q4138" s="37">
        <f t="shared" si="724"/>
        <v>-0.14554949388179228</v>
      </c>
      <c r="R4138" s="37">
        <f t="shared" si="725"/>
        <v>4.5454938321141114E-3</v>
      </c>
      <c r="S4138" s="37">
        <f t="shared" si="726"/>
        <v>-2.9259570520126177E-2</v>
      </c>
      <c r="T4138" s="37">
        <f t="shared" si="727"/>
        <v>-7.460748286252683E-2</v>
      </c>
      <c r="U4138" s="37">
        <f t="shared" si="728"/>
        <v>-0.18349867543012066</v>
      </c>
      <c r="V4138" s="37">
        <f t="shared" si="729"/>
        <v>-7.9388312436931119E-2</v>
      </c>
      <c r="W4138" s="37">
        <f t="shared" si="730"/>
        <v>-5.9081856227543472E-2</v>
      </c>
    </row>
    <row r="4139" spans="2:23">
      <c r="B4139" s="62">
        <v>4105</v>
      </c>
      <c r="C4139" s="70">
        <v>20000</v>
      </c>
      <c r="D4139" s="70">
        <v>18488.377319409854</v>
      </c>
      <c r="E4139" s="70">
        <v>16478.466679421592</v>
      </c>
      <c r="F4139" s="70">
        <v>12145.649977802805</v>
      </c>
      <c r="G4139" s="70">
        <v>19602</v>
      </c>
      <c r="H4139" s="70">
        <v>17847.516968384716</v>
      </c>
      <c r="I4139" s="70">
        <v>15227.083871318599</v>
      </c>
      <c r="J4139" s="70">
        <v>10149.907336485026</v>
      </c>
      <c r="K4139" s="70">
        <v>25695.734344188819</v>
      </c>
      <c r="L4139" s="70">
        <f t="shared" si="720"/>
        <v>155634.73649701141</v>
      </c>
      <c r="M4139" s="70"/>
      <c r="N4139" s="37">
        <f t="shared" si="721"/>
        <v>1.4884274118996732E-2</v>
      </c>
      <c r="O4139" s="37">
        <f t="shared" si="722"/>
        <v>-2.5888434155163509E-3</v>
      </c>
      <c r="P4139" s="37">
        <f t="shared" si="723"/>
        <v>-3.2382854015557072E-2</v>
      </c>
      <c r="Q4139" s="37">
        <f t="shared" si="724"/>
        <v>-0.10906286058760473</v>
      </c>
      <c r="R4139" s="37">
        <f t="shared" si="725"/>
        <v>4.5454938321141114E-3</v>
      </c>
      <c r="S4139" s="37">
        <f t="shared" si="726"/>
        <v>-1.4278845392746042E-2</v>
      </c>
      <c r="T4139" s="37">
        <f t="shared" si="727"/>
        <v>-5.674785171554686E-2</v>
      </c>
      <c r="U4139" s="37">
        <f t="shared" si="728"/>
        <v>-0.1637146869145828</v>
      </c>
      <c r="V4139" s="37">
        <f t="shared" si="729"/>
        <v>-0.19850554674113907</v>
      </c>
      <c r="W4139" s="37">
        <f t="shared" si="730"/>
        <v>-7.0976506402456452E-2</v>
      </c>
    </row>
    <row r="4140" spans="2:23">
      <c r="B4140" s="62">
        <v>4106</v>
      </c>
      <c r="C4140" s="70">
        <v>20000</v>
      </c>
      <c r="D4140" s="70">
        <v>17316.135602182709</v>
      </c>
      <c r="E4140" s="70">
        <v>15057.119112028762</v>
      </c>
      <c r="F4140" s="70">
        <v>10825.465179959712</v>
      </c>
      <c r="G4140" s="70">
        <v>19602</v>
      </c>
      <c r="H4140" s="70">
        <v>16846.716829085221</v>
      </c>
      <c r="I4140" s="70">
        <v>14119.834325740998</v>
      </c>
      <c r="J4140" s="70">
        <v>9310.6338970319412</v>
      </c>
      <c r="K4140" s="70">
        <v>25679.481553931266</v>
      </c>
      <c r="L4140" s="70">
        <f t="shared" si="720"/>
        <v>148757.38649996059</v>
      </c>
      <c r="M4140" s="70"/>
      <c r="N4140" s="37">
        <f t="shared" si="721"/>
        <v>1.4884274118996732E-2</v>
      </c>
      <c r="O4140" s="37">
        <f t="shared" si="722"/>
        <v>-3.4726657037503661E-2</v>
      </c>
      <c r="P4140" s="37">
        <f t="shared" si="723"/>
        <v>-7.5054594867048796E-2</v>
      </c>
      <c r="Q4140" s="37">
        <f t="shared" si="724"/>
        <v>-0.15887611352738362</v>
      </c>
      <c r="R4140" s="37">
        <f t="shared" si="725"/>
        <v>4.5454938321141114E-3</v>
      </c>
      <c r="S4140" s="37">
        <f t="shared" si="726"/>
        <v>-4.231471754356575E-2</v>
      </c>
      <c r="T4140" s="37">
        <f t="shared" si="727"/>
        <v>-9.1689711391960804E-2</v>
      </c>
      <c r="U4140" s="37">
        <f t="shared" si="728"/>
        <v>-0.19903589061674509</v>
      </c>
      <c r="V4140" s="37">
        <f t="shared" si="729"/>
        <v>-0.19875906317245517</v>
      </c>
      <c r="W4140" s="37">
        <f t="shared" si="730"/>
        <v>-9.1734748413640377E-2</v>
      </c>
    </row>
    <row r="4141" spans="2:23">
      <c r="B4141" s="62">
        <v>4107</v>
      </c>
      <c r="C4141" s="70">
        <v>20000</v>
      </c>
      <c r="D4141" s="70">
        <v>16385.844231968789</v>
      </c>
      <c r="E4141" s="70">
        <v>13891.736181607812</v>
      </c>
      <c r="F4141" s="70">
        <v>9582.5114001610182</v>
      </c>
      <c r="G4141" s="70">
        <v>19602</v>
      </c>
      <c r="H4141" s="70">
        <v>15973.085590759438</v>
      </c>
      <c r="I4141" s="70">
        <v>13075.517241190257</v>
      </c>
      <c r="J4141" s="70">
        <v>8301.7464759676841</v>
      </c>
      <c r="K4141" s="70">
        <v>31707.137841033313</v>
      </c>
      <c r="L4141" s="70">
        <f t="shared" si="720"/>
        <v>148519.57896268831</v>
      </c>
      <c r="M4141" s="70"/>
      <c r="N4141" s="37">
        <f t="shared" si="721"/>
        <v>1.4884274118996732E-2</v>
      </c>
      <c r="O4141" s="37">
        <f t="shared" si="722"/>
        <v>-6.1013745507334738E-2</v>
      </c>
      <c r="P4141" s="37">
        <f t="shared" si="723"/>
        <v>-0.11156958131830375</v>
      </c>
      <c r="Q4141" s="37">
        <f t="shared" si="724"/>
        <v>-0.20863588140086997</v>
      </c>
      <c r="R4141" s="37">
        <f t="shared" si="725"/>
        <v>4.5454938321141114E-3</v>
      </c>
      <c r="S4141" s="37">
        <f t="shared" si="726"/>
        <v>-6.7476930139637403E-2</v>
      </c>
      <c r="T4141" s="37">
        <f t="shared" si="727"/>
        <v>-0.1259246517221434</v>
      </c>
      <c r="U4141" s="37">
        <f t="shared" si="728"/>
        <v>-0.24367550810965455</v>
      </c>
      <c r="V4141" s="37">
        <f t="shared" si="729"/>
        <v>-0.10967508962972805</v>
      </c>
      <c r="W4141" s="37">
        <f t="shared" si="730"/>
        <v>-9.2461027355472791E-2</v>
      </c>
    </row>
    <row r="4142" spans="2:23">
      <c r="B4142" s="62">
        <v>4108</v>
      </c>
      <c r="C4142" s="70">
        <v>20000</v>
      </c>
      <c r="D4142" s="70">
        <v>17240.469546415956</v>
      </c>
      <c r="E4142" s="70">
        <v>14681.326178847758</v>
      </c>
      <c r="F4142" s="70">
        <v>10053.811751141073</v>
      </c>
      <c r="G4142" s="70">
        <v>19602</v>
      </c>
      <c r="H4142" s="70">
        <v>17023.943376871026</v>
      </c>
      <c r="I4142" s="70">
        <v>14158.510287041679</v>
      </c>
      <c r="J4142" s="70">
        <v>9133.7973006398861</v>
      </c>
      <c r="K4142" s="70">
        <v>35380.473798307459</v>
      </c>
      <c r="L4142" s="70">
        <f t="shared" si="720"/>
        <v>157274.33223926483</v>
      </c>
      <c r="M4142" s="70"/>
      <c r="N4142" s="37">
        <f t="shared" si="721"/>
        <v>1.4884274118996732E-2</v>
      </c>
      <c r="O4142" s="37">
        <f t="shared" si="722"/>
        <v>-3.6837936130277305E-2</v>
      </c>
      <c r="P4142" s="37">
        <f t="shared" si="723"/>
        <v>-8.6669838041615321E-2</v>
      </c>
      <c r="Q4142" s="37">
        <f t="shared" si="724"/>
        <v>-0.18940847780830039</v>
      </c>
      <c r="R4142" s="37">
        <f t="shared" si="725"/>
        <v>4.5454938321141114E-3</v>
      </c>
      <c r="S4142" s="37">
        <f t="shared" si="726"/>
        <v>-3.729049797508921E-2</v>
      </c>
      <c r="T4142" s="37">
        <f t="shared" si="727"/>
        <v>-9.0446575337393642E-2</v>
      </c>
      <c r="U4142" s="37">
        <f t="shared" si="728"/>
        <v>-0.20667869840497677</v>
      </c>
      <c r="V4142" s="37">
        <f t="shared" si="729"/>
        <v>-5.9515101153832184E-2</v>
      </c>
      <c r="W4142" s="37">
        <f t="shared" si="730"/>
        <v>-6.6095744422577707E-2</v>
      </c>
    </row>
    <row r="4143" spans="2:23">
      <c r="B4143" s="62">
        <v>4109</v>
      </c>
      <c r="C4143" s="70">
        <v>20000</v>
      </c>
      <c r="D4143" s="70">
        <v>17020.199439320659</v>
      </c>
      <c r="E4143" s="70">
        <v>14319.80863095359</v>
      </c>
      <c r="F4143" s="70">
        <v>9634.6990087888444</v>
      </c>
      <c r="G4143" s="70">
        <v>19602</v>
      </c>
      <c r="H4143" s="70">
        <v>17005.264658313659</v>
      </c>
      <c r="I4143" s="70">
        <v>14119.758283924153</v>
      </c>
      <c r="J4143" s="70">
        <v>9141.2493383053807</v>
      </c>
      <c r="K4143" s="70">
        <v>32933.58118691705</v>
      </c>
      <c r="L4143" s="70">
        <f t="shared" si="720"/>
        <v>153776.56054652331</v>
      </c>
      <c r="M4143" s="70"/>
      <c r="N4143" s="37">
        <f t="shared" si="721"/>
        <v>1.4884274118996732E-2</v>
      </c>
      <c r="O4143" s="37">
        <f t="shared" si="722"/>
        <v>-4.3010558571956792E-2</v>
      </c>
      <c r="P4143" s="37">
        <f t="shared" si="723"/>
        <v>-9.798499235747371E-2</v>
      </c>
      <c r="Q4143" s="37">
        <f t="shared" si="724"/>
        <v>-0.20648387128063683</v>
      </c>
      <c r="R4143" s="37">
        <f t="shared" si="725"/>
        <v>4.5454938321141114E-3</v>
      </c>
      <c r="S4143" s="37">
        <f t="shared" si="726"/>
        <v>-3.7818786711577901E-2</v>
      </c>
      <c r="T4143" s="37">
        <f t="shared" si="727"/>
        <v>-9.1692157230063631E-2</v>
      </c>
      <c r="U4143" s="37">
        <f t="shared" si="728"/>
        <v>-0.20635513884466672</v>
      </c>
      <c r="V4143" s="37">
        <f t="shared" si="729"/>
        <v>-9.2619412995337269E-2</v>
      </c>
      <c r="W4143" s="37">
        <f t="shared" si="730"/>
        <v>-7.6539123178948065E-2</v>
      </c>
    </row>
    <row r="4144" spans="2:23">
      <c r="B4144" s="62">
        <v>4110</v>
      </c>
      <c r="C4144" s="70">
        <v>20000</v>
      </c>
      <c r="D4144" s="70">
        <v>18672.195476499295</v>
      </c>
      <c r="E4144" s="70">
        <v>16849.019295625098</v>
      </c>
      <c r="F4144" s="70">
        <v>12689.6415527355</v>
      </c>
      <c r="G4144" s="70">
        <v>19602</v>
      </c>
      <c r="H4144" s="70">
        <v>18353.091702208494</v>
      </c>
      <c r="I4144" s="70">
        <v>16108.618345778135</v>
      </c>
      <c r="J4144" s="70">
        <v>11334.449086960925</v>
      </c>
      <c r="K4144" s="70">
        <v>22644.488767838306</v>
      </c>
      <c r="L4144" s="70">
        <f t="shared" si="720"/>
        <v>156253.50422764575</v>
      </c>
      <c r="M4144" s="70"/>
      <c r="N4144" s="37">
        <f t="shared" si="721"/>
        <v>1.4884274118996732E-2</v>
      </c>
      <c r="O4144" s="37">
        <f t="shared" si="722"/>
        <v>2.3572049879543311E-3</v>
      </c>
      <c r="P4144" s="37">
        <f t="shared" si="723"/>
        <v>-2.1563894978022469E-2</v>
      </c>
      <c r="Q4144" s="37">
        <f t="shared" si="724"/>
        <v>-8.9329307976216188E-2</v>
      </c>
      <c r="R4144" s="37">
        <f t="shared" si="725"/>
        <v>4.5454938321141114E-3</v>
      </c>
      <c r="S4144" s="37">
        <f t="shared" si="726"/>
        <v>-4.1485680456643248E-4</v>
      </c>
      <c r="T4144" s="37">
        <f t="shared" si="727"/>
        <v>-2.9828351270195119E-2</v>
      </c>
      <c r="U4144" s="37">
        <f t="shared" si="728"/>
        <v>-0.11626177747844679</v>
      </c>
      <c r="V4144" s="37">
        <f t="shared" si="729"/>
        <v>-0.24759570761726934</v>
      </c>
      <c r="W4144" s="37">
        <f t="shared" si="730"/>
        <v>-6.9131547052994957E-2</v>
      </c>
    </row>
    <row r="4145" spans="2:23">
      <c r="B4145" s="62">
        <v>4111</v>
      </c>
      <c r="C4145" s="70">
        <v>20000</v>
      </c>
      <c r="D4145" s="70">
        <v>18201.359609222789</v>
      </c>
      <c r="E4145" s="70">
        <v>16287.495402131797</v>
      </c>
      <c r="F4145" s="70">
        <v>12145.349938182919</v>
      </c>
      <c r="G4145" s="70">
        <v>19602</v>
      </c>
      <c r="H4145" s="70">
        <v>17906.254917675786</v>
      </c>
      <c r="I4145" s="70">
        <v>15597.980251359251</v>
      </c>
      <c r="J4145" s="70">
        <v>10884.02150023485</v>
      </c>
      <c r="K4145" s="70">
        <v>30969.123454833309</v>
      </c>
      <c r="L4145" s="70">
        <f t="shared" si="720"/>
        <v>161593.58507364072</v>
      </c>
      <c r="M4145" s="70"/>
      <c r="N4145" s="37">
        <f t="shared" si="721"/>
        <v>1.4884274118996732E-2</v>
      </c>
      <c r="O4145" s="37">
        <f t="shared" si="722"/>
        <v>-1.0361143223029612E-2</v>
      </c>
      <c r="P4145" s="37">
        <f t="shared" si="723"/>
        <v>-3.8006119570422436E-2</v>
      </c>
      <c r="Q4145" s="37">
        <f t="shared" si="724"/>
        <v>-0.10907386527208307</v>
      </c>
      <c r="R4145" s="37">
        <f t="shared" si="725"/>
        <v>4.5454938321141114E-3</v>
      </c>
      <c r="S4145" s="37">
        <f t="shared" si="726"/>
        <v>-1.2658124720747899E-2</v>
      </c>
      <c r="T4145" s="37">
        <f t="shared" si="727"/>
        <v>-4.5329250776003249E-2</v>
      </c>
      <c r="U4145" s="37">
        <f t="shared" si="728"/>
        <v>-0.13399953233039807</v>
      </c>
      <c r="V4145" s="37">
        <f t="shared" si="729"/>
        <v>-0.12009768362003237</v>
      </c>
      <c r="W4145" s="37">
        <f t="shared" si="730"/>
        <v>-5.3358613663220367E-2</v>
      </c>
    </row>
    <row r="4146" spans="2:23">
      <c r="B4146" s="62">
        <v>4112</v>
      </c>
      <c r="C4146" s="70">
        <v>20000</v>
      </c>
      <c r="D4146" s="70">
        <v>17836.921422198982</v>
      </c>
      <c r="E4146" s="70">
        <v>15676.101048869445</v>
      </c>
      <c r="F4146" s="70">
        <v>11334.16905615539</v>
      </c>
      <c r="G4146" s="70">
        <v>19602</v>
      </c>
      <c r="H4146" s="70">
        <v>17382.281947654927</v>
      </c>
      <c r="I4146" s="70">
        <v>14746.509838776581</v>
      </c>
      <c r="J4146" s="70">
        <v>9808.1852869615213</v>
      </c>
      <c r="K4146" s="70">
        <v>44898.375652229755</v>
      </c>
      <c r="L4146" s="70">
        <f t="shared" si="720"/>
        <v>171284.54425284662</v>
      </c>
      <c r="M4146" s="70"/>
      <c r="N4146" s="37">
        <f t="shared" si="721"/>
        <v>1.4884274118996732E-2</v>
      </c>
      <c r="O4146" s="37">
        <f t="shared" si="722"/>
        <v>-2.0318801572064116E-2</v>
      </c>
      <c r="P4146" s="37">
        <f t="shared" si="723"/>
        <v>-5.6234312945633635E-2</v>
      </c>
      <c r="Q4146" s="37">
        <f t="shared" si="724"/>
        <v>-0.13934018524673009</v>
      </c>
      <c r="R4146" s="37">
        <f t="shared" si="725"/>
        <v>4.5454938321141114E-3</v>
      </c>
      <c r="S4146" s="37">
        <f t="shared" si="726"/>
        <v>-2.7211180867532048E-2</v>
      </c>
      <c r="T4146" s="37">
        <f t="shared" si="727"/>
        <v>-7.1751928708500556E-2</v>
      </c>
      <c r="U4146" s="37">
        <f t="shared" si="728"/>
        <v>-0.17791303553101223</v>
      </c>
      <c r="V4146" s="37">
        <f t="shared" si="729"/>
        <v>5.946184041981617E-2</v>
      </c>
      <c r="W4146" s="37">
        <f t="shared" si="730"/>
        <v>-2.538628709303048E-2</v>
      </c>
    </row>
    <row r="4147" spans="2:23">
      <c r="B4147" s="62">
        <v>4113</v>
      </c>
      <c r="C4147" s="70">
        <v>20000</v>
      </c>
      <c r="D4147" s="70">
        <v>17953.345100306113</v>
      </c>
      <c r="E4147" s="70">
        <v>15719.092587835905</v>
      </c>
      <c r="F4147" s="70">
        <v>11142.198253397324</v>
      </c>
      <c r="G4147" s="70">
        <v>19602</v>
      </c>
      <c r="H4147" s="70">
        <v>17803.212752135772</v>
      </c>
      <c r="I4147" s="70">
        <v>15281.124484602615</v>
      </c>
      <c r="J4147" s="70">
        <v>10282.246645713652</v>
      </c>
      <c r="K4147" s="70">
        <v>40010.621308672831</v>
      </c>
      <c r="L4147" s="70">
        <f t="shared" si="720"/>
        <v>167793.84113266421</v>
      </c>
      <c r="M4147" s="70"/>
      <c r="N4147" s="37">
        <f t="shared" si="721"/>
        <v>1.4884274118996732E-2</v>
      </c>
      <c r="O4147" s="37">
        <f t="shared" si="722"/>
        <v>-1.7126754774665076E-2</v>
      </c>
      <c r="P4147" s="37">
        <f t="shared" si="723"/>
        <v>-5.4941065381521659E-2</v>
      </c>
      <c r="Q4147" s="37">
        <f t="shared" si="724"/>
        <v>-0.14665996082042321</v>
      </c>
      <c r="R4147" s="37">
        <f t="shared" si="725"/>
        <v>4.5454938321141114E-3</v>
      </c>
      <c r="S4147" s="37">
        <f t="shared" si="726"/>
        <v>-1.5503070008395237E-2</v>
      </c>
      <c r="T4147" s="37">
        <f t="shared" si="727"/>
        <v>-5.5075542732291982E-2</v>
      </c>
      <c r="U4147" s="37">
        <f t="shared" si="728"/>
        <v>-0.15828040083238515</v>
      </c>
      <c r="V4147" s="37">
        <f t="shared" si="729"/>
        <v>1.3275754612740442E-4</v>
      </c>
      <c r="W4147" s="37">
        <f t="shared" si="730"/>
        <v>-3.5368505001031503E-2</v>
      </c>
    </row>
    <row r="4148" spans="2:23">
      <c r="B4148" s="62">
        <v>4114</v>
      </c>
      <c r="C4148" s="70">
        <v>20000</v>
      </c>
      <c r="D4148" s="70">
        <v>17467.679661885075</v>
      </c>
      <c r="E4148" s="70">
        <v>15102.968255352442</v>
      </c>
      <c r="F4148" s="70">
        <v>10605.290563282715</v>
      </c>
      <c r="G4148" s="70">
        <v>19602</v>
      </c>
      <c r="H4148" s="70">
        <v>16937.140363032187</v>
      </c>
      <c r="I4148" s="70">
        <v>14073.308117846776</v>
      </c>
      <c r="J4148" s="70">
        <v>9008.8656499035951</v>
      </c>
      <c r="K4148" s="70">
        <v>39811.725419246803</v>
      </c>
      <c r="L4148" s="70">
        <f t="shared" si="720"/>
        <v>162608.9780305496</v>
      </c>
      <c r="M4148" s="70"/>
      <c r="N4148" s="37">
        <f t="shared" si="721"/>
        <v>1.4884274118996732E-2</v>
      </c>
      <c r="O4148" s="37">
        <f t="shared" si="722"/>
        <v>-3.0512010426664848E-2</v>
      </c>
      <c r="P4148" s="37">
        <f t="shared" si="723"/>
        <v>-7.3647429260462416E-2</v>
      </c>
      <c r="Q4148" s="37">
        <f t="shared" si="724"/>
        <v>-0.16747368749160874</v>
      </c>
      <c r="R4148" s="37">
        <f t="shared" si="725"/>
        <v>4.5454938321141114E-3</v>
      </c>
      <c r="S4148" s="37">
        <f t="shared" si="726"/>
        <v>-3.9748003857889902E-2</v>
      </c>
      <c r="T4148" s="37">
        <f t="shared" si="727"/>
        <v>-9.318743093664339E-2</v>
      </c>
      <c r="U4148" s="37">
        <f t="shared" si="728"/>
        <v>-0.21212288459550366</v>
      </c>
      <c r="V4148" s="37">
        <f t="shared" si="729"/>
        <v>-2.3562081177620486E-3</v>
      </c>
      <c r="W4148" s="37">
        <f t="shared" si="730"/>
        <v>-5.0389103002375091E-2</v>
      </c>
    </row>
    <row r="4149" spans="2:23">
      <c r="B4149" s="62">
        <v>4115</v>
      </c>
      <c r="C4149" s="70">
        <v>20000</v>
      </c>
      <c r="D4149" s="70">
        <v>18428.572959070043</v>
      </c>
      <c r="E4149" s="70">
        <v>16383.844520505831</v>
      </c>
      <c r="F4149" s="70">
        <v>12097.985519834185</v>
      </c>
      <c r="G4149" s="70">
        <v>19602</v>
      </c>
      <c r="H4149" s="70">
        <v>18072.360571418412</v>
      </c>
      <c r="I4149" s="70">
        <v>15596.608170451171</v>
      </c>
      <c r="J4149" s="70">
        <v>10715.406295063118</v>
      </c>
      <c r="K4149" s="70">
        <v>49050.875956062824</v>
      </c>
      <c r="L4149" s="70">
        <f t="shared" si="720"/>
        <v>179947.65399240557</v>
      </c>
      <c r="M4149" s="70"/>
      <c r="N4149" s="37">
        <f t="shared" si="721"/>
        <v>1.4884274118996732E-2</v>
      </c>
      <c r="O4149" s="37">
        <f t="shared" si="722"/>
        <v>-4.2033131564797044E-3</v>
      </c>
      <c r="P4149" s="37">
        <f t="shared" si="723"/>
        <v>-3.516496473311348E-2</v>
      </c>
      <c r="Q4149" s="37">
        <f t="shared" si="724"/>
        <v>-0.11081277851515148</v>
      </c>
      <c r="R4149" s="37">
        <f t="shared" si="725"/>
        <v>4.5454938321141114E-3</v>
      </c>
      <c r="S4149" s="37">
        <f t="shared" si="726"/>
        <v>-8.0892050145476846E-3</v>
      </c>
      <c r="T4149" s="37">
        <f t="shared" si="727"/>
        <v>-4.5371240645678212E-2</v>
      </c>
      <c r="U4149" s="37">
        <f t="shared" si="728"/>
        <v>-0.14073375316155612</v>
      </c>
      <c r="V4149" s="37">
        <f t="shared" si="729"/>
        <v>0.10737161734513068</v>
      </c>
      <c r="W4149" s="37">
        <f t="shared" si="730"/>
        <v>-1.0436222372476323E-3</v>
      </c>
    </row>
    <row r="4150" spans="2:23">
      <c r="B4150" s="62">
        <v>4116</v>
      </c>
      <c r="C4150" s="70">
        <v>20000</v>
      </c>
      <c r="D4150" s="70">
        <v>17477.639173500254</v>
      </c>
      <c r="E4150" s="70">
        <v>15112.599662813152</v>
      </c>
      <c r="F4150" s="70">
        <v>10517.065176673994</v>
      </c>
      <c r="G4150" s="70">
        <v>19602</v>
      </c>
      <c r="H4150" s="70">
        <v>17154.051543771773</v>
      </c>
      <c r="I4150" s="70">
        <v>14409.013779490482</v>
      </c>
      <c r="J4150" s="70">
        <v>9343.7526531114909</v>
      </c>
      <c r="K4150" s="70">
        <v>34478.849208775595</v>
      </c>
      <c r="L4150" s="70">
        <f t="shared" si="720"/>
        <v>158094.97119813674</v>
      </c>
      <c r="M4150" s="70"/>
      <c r="N4150" s="37">
        <f t="shared" si="721"/>
        <v>1.4884274118996732E-2</v>
      </c>
      <c r="O4150" s="37">
        <f t="shared" si="722"/>
        <v>-3.0235664308012611E-2</v>
      </c>
      <c r="P4150" s="37">
        <f t="shared" si="723"/>
        <v>-7.335210131813219E-2</v>
      </c>
      <c r="Q4150" s="37">
        <f t="shared" si="724"/>
        <v>-0.17094381174528572</v>
      </c>
      <c r="R4150" s="37">
        <f t="shared" si="725"/>
        <v>4.5454938321141114E-3</v>
      </c>
      <c r="S4150" s="37">
        <f t="shared" si="726"/>
        <v>-3.3618670798893024E-2</v>
      </c>
      <c r="T4150" s="37">
        <f t="shared" si="727"/>
        <v>-8.2435587106919783E-2</v>
      </c>
      <c r="U4150" s="37">
        <f t="shared" si="728"/>
        <v>-0.19761260475600551</v>
      </c>
      <c r="V4150" s="37">
        <f t="shared" si="729"/>
        <v>-7.1575942675228932E-2</v>
      </c>
      <c r="W4150" s="37">
        <f t="shared" si="730"/>
        <v>-6.3662413245911931E-2</v>
      </c>
    </row>
    <row r="4151" spans="2:23">
      <c r="B4151" s="62">
        <v>4117</v>
      </c>
      <c r="C4151" s="70">
        <v>20000</v>
      </c>
      <c r="D4151" s="70">
        <v>17919.138827083931</v>
      </c>
      <c r="E4151" s="70">
        <v>15535.710830528553</v>
      </c>
      <c r="F4151" s="70">
        <v>11013.573180883184</v>
      </c>
      <c r="G4151" s="70">
        <v>19602</v>
      </c>
      <c r="H4151" s="70">
        <v>17563.458475946023</v>
      </c>
      <c r="I4151" s="70">
        <v>14774.437905641698</v>
      </c>
      <c r="J4151" s="70">
        <v>9735.8560380212348</v>
      </c>
      <c r="K4151" s="70">
        <v>23409.560097745496</v>
      </c>
      <c r="L4151" s="70">
        <f t="shared" si="720"/>
        <v>149553.73535585011</v>
      </c>
      <c r="M4151" s="70"/>
      <c r="N4151" s="37">
        <f t="shared" si="721"/>
        <v>1.4884274118996732E-2</v>
      </c>
      <c r="O4151" s="37">
        <f t="shared" si="722"/>
        <v>-1.8063528952306007E-2</v>
      </c>
      <c r="P4151" s="37">
        <f t="shared" si="723"/>
        <v>-6.046985127208826E-2</v>
      </c>
      <c r="Q4151" s="37">
        <f t="shared" si="724"/>
        <v>-0.15159971922728277</v>
      </c>
      <c r="R4151" s="37">
        <f t="shared" si="725"/>
        <v>4.5454938321141114E-3</v>
      </c>
      <c r="S4151" s="37">
        <f t="shared" si="726"/>
        <v>-2.2154605941759553E-2</v>
      </c>
      <c r="T4151" s="37">
        <f t="shared" si="727"/>
        <v>-7.0873350936552559E-2</v>
      </c>
      <c r="U4151" s="37">
        <f t="shared" si="728"/>
        <v>-0.18094983382002228</v>
      </c>
      <c r="V4151" s="37">
        <f t="shared" si="729"/>
        <v>-0.23499084813079696</v>
      </c>
      <c r="W4151" s="37">
        <f t="shared" si="730"/>
        <v>-8.9306867079398722E-2</v>
      </c>
    </row>
    <row r="4152" spans="2:23">
      <c r="B4152" s="62">
        <v>4118</v>
      </c>
      <c r="C4152" s="70">
        <v>20000</v>
      </c>
      <c r="D4152" s="70">
        <v>17479.063636553794</v>
      </c>
      <c r="E4152" s="70">
        <v>14936.006717547776</v>
      </c>
      <c r="F4152" s="70">
        <v>10374.487546679389</v>
      </c>
      <c r="G4152" s="70">
        <v>19602</v>
      </c>
      <c r="H4152" s="70">
        <v>17080.616132724965</v>
      </c>
      <c r="I4152" s="70">
        <v>14123.65575175039</v>
      </c>
      <c r="J4152" s="70">
        <v>9069.5948612320444</v>
      </c>
      <c r="K4152" s="70">
        <v>42029.093296569692</v>
      </c>
      <c r="L4152" s="70">
        <f t="shared" si="720"/>
        <v>164694.51794305808</v>
      </c>
      <c r="M4152" s="70"/>
      <c r="N4152" s="37">
        <f t="shared" si="721"/>
        <v>1.4884274118996732E-2</v>
      </c>
      <c r="O4152" s="37">
        <f t="shared" si="722"/>
        <v>-3.0196146232725818E-2</v>
      </c>
      <c r="P4152" s="37">
        <f t="shared" si="723"/>
        <v>-7.8782018628575923E-2</v>
      </c>
      <c r="Q4152" s="37">
        <f t="shared" si="724"/>
        <v>-0.17658265788947269</v>
      </c>
      <c r="R4152" s="37">
        <f t="shared" si="725"/>
        <v>4.5454938321141114E-3</v>
      </c>
      <c r="S4152" s="37">
        <f t="shared" si="726"/>
        <v>-3.5689398051201415E-2</v>
      </c>
      <c r="T4152" s="37">
        <f t="shared" si="727"/>
        <v>-9.1566806063877904E-2</v>
      </c>
      <c r="U4152" s="37">
        <f t="shared" si="728"/>
        <v>-0.20947178548231016</v>
      </c>
      <c r="V4152" s="37">
        <f t="shared" si="729"/>
        <v>2.5049917035381508E-2</v>
      </c>
      <c r="W4152" s="37">
        <f t="shared" si="730"/>
        <v>-4.4318891555517381E-2</v>
      </c>
    </row>
    <row r="4153" spans="2:23">
      <c r="B4153" s="62">
        <v>4119</v>
      </c>
      <c r="C4153" s="70">
        <v>20000</v>
      </c>
      <c r="D4153" s="70">
        <v>18056.23536761188</v>
      </c>
      <c r="E4153" s="70">
        <v>15850.140661411238</v>
      </c>
      <c r="F4153" s="70">
        <v>11515.896938595906</v>
      </c>
      <c r="G4153" s="70">
        <v>19602</v>
      </c>
      <c r="H4153" s="70">
        <v>17811.13040016131</v>
      </c>
      <c r="I4153" s="70">
        <v>15256.057502882069</v>
      </c>
      <c r="J4153" s="70">
        <v>10422.448145079354</v>
      </c>
      <c r="K4153" s="70">
        <v>27973.982813775212</v>
      </c>
      <c r="L4153" s="70">
        <f t="shared" si="720"/>
        <v>156487.89182951697</v>
      </c>
      <c r="M4153" s="70"/>
      <c r="N4153" s="37">
        <f t="shared" si="721"/>
        <v>1.4884274118996732E-2</v>
      </c>
      <c r="O4153" s="37">
        <f t="shared" si="722"/>
        <v>-1.4314364846991667E-2</v>
      </c>
      <c r="P4153" s="37">
        <f t="shared" si="723"/>
        <v>-5.1009823932751663E-2</v>
      </c>
      <c r="Q4153" s="37">
        <f t="shared" si="724"/>
        <v>-0.13246787186625841</v>
      </c>
      <c r="R4153" s="37">
        <f t="shared" si="725"/>
        <v>4.5454938321141114E-3</v>
      </c>
      <c r="S4153" s="37">
        <f t="shared" si="726"/>
        <v>-1.5284175985843862E-2</v>
      </c>
      <c r="T4153" s="37">
        <f t="shared" si="727"/>
        <v>-5.5850882460182216E-2</v>
      </c>
      <c r="U4153" s="37">
        <f t="shared" si="728"/>
        <v>-0.15256128142434622</v>
      </c>
      <c r="V4153" s="37">
        <f t="shared" si="729"/>
        <v>-0.16372876986926044</v>
      </c>
      <c r="W4153" s="37">
        <f t="shared" si="730"/>
        <v>-6.8433635460038444E-2</v>
      </c>
    </row>
    <row r="4154" spans="2:23">
      <c r="B4154" s="62">
        <v>4120</v>
      </c>
      <c r="C4154" s="70">
        <v>20000</v>
      </c>
      <c r="D4154" s="70">
        <v>17528.196900707055</v>
      </c>
      <c r="E4154" s="70">
        <v>15155.201811355517</v>
      </c>
      <c r="F4154" s="70">
        <v>10771.302592834469</v>
      </c>
      <c r="G4154" s="70">
        <v>19602</v>
      </c>
      <c r="H4154" s="70">
        <v>16993.280915482042</v>
      </c>
      <c r="I4154" s="70">
        <v>14118.000664683888</v>
      </c>
      <c r="J4154" s="70">
        <v>9144.8457805534708</v>
      </c>
      <c r="K4154" s="70">
        <v>37820.175909939433</v>
      </c>
      <c r="L4154" s="70">
        <f t="shared" si="720"/>
        <v>161133.00457555588</v>
      </c>
      <c r="M4154" s="70"/>
      <c r="N4154" s="37">
        <f t="shared" si="721"/>
        <v>1.4884274118996732E-2</v>
      </c>
      <c r="O4154" s="37">
        <f t="shared" si="722"/>
        <v>-2.883405409266937E-2</v>
      </c>
      <c r="P4154" s="37">
        <f t="shared" si="723"/>
        <v>-7.204691855418266E-2</v>
      </c>
      <c r="Q4154" s="37">
        <f t="shared" si="724"/>
        <v>-0.16098293166087807</v>
      </c>
      <c r="R4154" s="37">
        <f t="shared" si="725"/>
        <v>4.5454938321141114E-3</v>
      </c>
      <c r="S4154" s="37">
        <f t="shared" si="726"/>
        <v>-3.8157874769873645E-2</v>
      </c>
      <c r="T4154" s="37">
        <f t="shared" si="727"/>
        <v>-9.1748691803570703E-2</v>
      </c>
      <c r="U4154" s="37">
        <f t="shared" si="728"/>
        <v>-0.20619903232593051</v>
      </c>
      <c r="V4154" s="37">
        <f t="shared" si="729"/>
        <v>-2.762949564042938E-2</v>
      </c>
      <c r="W4154" s="37">
        <f t="shared" si="730"/>
        <v>-5.4708653901459181E-2</v>
      </c>
    </row>
    <row r="4155" spans="2:23">
      <c r="B4155" s="62">
        <v>4121</v>
      </c>
      <c r="C4155" s="70">
        <v>20000</v>
      </c>
      <c r="D4155" s="70">
        <v>17258.953666573743</v>
      </c>
      <c r="E4155" s="70">
        <v>14735.843339134684</v>
      </c>
      <c r="F4155" s="70">
        <v>10139.465750978528</v>
      </c>
      <c r="G4155" s="70">
        <v>19602</v>
      </c>
      <c r="H4155" s="70">
        <v>17019.767884157664</v>
      </c>
      <c r="I4155" s="70">
        <v>14175.81794362903</v>
      </c>
      <c r="J4155" s="70">
        <v>9166.9617291726045</v>
      </c>
      <c r="K4155" s="70">
        <v>45943.241494889662</v>
      </c>
      <c r="L4155" s="70">
        <f t="shared" si="720"/>
        <v>168042.05180853588</v>
      </c>
      <c r="M4155" s="70"/>
      <c r="N4155" s="37">
        <f t="shared" si="721"/>
        <v>1.4884274118996732E-2</v>
      </c>
      <c r="O4155" s="37">
        <f t="shared" si="722"/>
        <v>-3.6321754306845921E-2</v>
      </c>
      <c r="P4155" s="37">
        <f t="shared" si="723"/>
        <v>-8.4975644080554247E-2</v>
      </c>
      <c r="Q4155" s="37">
        <f t="shared" si="724"/>
        <v>-0.1859628615890202</v>
      </c>
      <c r="R4155" s="37">
        <f t="shared" si="725"/>
        <v>4.5454938321141114E-3</v>
      </c>
      <c r="S4155" s="37">
        <f t="shared" si="726"/>
        <v>-3.7408567946806803E-2</v>
      </c>
      <c r="T4155" s="37">
        <f t="shared" si="727"/>
        <v>-8.9890816644160876E-2</v>
      </c>
      <c r="U4155" s="37">
        <f t="shared" si="728"/>
        <v>-0.20523974550619384</v>
      </c>
      <c r="V4155" s="37">
        <f t="shared" si="729"/>
        <v>7.1718730531589392E-2</v>
      </c>
      <c r="W4155" s="37">
        <f t="shared" si="730"/>
        <v>-3.4655298384846489E-2</v>
      </c>
    </row>
    <row r="4156" spans="2:23">
      <c r="B4156" s="62">
        <v>4122</v>
      </c>
      <c r="C4156" s="70">
        <v>20000</v>
      </c>
      <c r="D4156" s="70">
        <v>17898.790897093124</v>
      </c>
      <c r="E4156" s="70">
        <v>15576.86098411497</v>
      </c>
      <c r="F4156" s="70">
        <v>11216.347068524583</v>
      </c>
      <c r="G4156" s="70">
        <v>19602</v>
      </c>
      <c r="H4156" s="70">
        <v>17443.195636603152</v>
      </c>
      <c r="I4156" s="70">
        <v>14654.139395238659</v>
      </c>
      <c r="J4156" s="70">
        <v>9707.5018893539418</v>
      </c>
      <c r="K4156" s="70">
        <v>31931.323503606091</v>
      </c>
      <c r="L4156" s="70">
        <f t="shared" si="720"/>
        <v>158030.1593745345</v>
      </c>
      <c r="M4156" s="70"/>
      <c r="N4156" s="37">
        <f t="shared" si="721"/>
        <v>1.4884274118996732E-2</v>
      </c>
      <c r="O4156" s="37">
        <f t="shared" si="722"/>
        <v>-1.8621202234521794E-2</v>
      </c>
      <c r="P4156" s="37">
        <f t="shared" si="723"/>
        <v>-5.9226385721630415E-2</v>
      </c>
      <c r="Q4156" s="37">
        <f t="shared" si="724"/>
        <v>-0.14382527634493147</v>
      </c>
      <c r="R4156" s="37">
        <f t="shared" si="725"/>
        <v>4.5454938321141114E-3</v>
      </c>
      <c r="S4156" s="37">
        <f t="shared" si="726"/>
        <v>-2.5508172803652918E-2</v>
      </c>
      <c r="T4156" s="37">
        <f t="shared" si="727"/>
        <v>-7.4663715285883114E-2</v>
      </c>
      <c r="U4156" s="37">
        <f t="shared" si="728"/>
        <v>-0.18214338081935755</v>
      </c>
      <c r="V4156" s="37">
        <f t="shared" si="729"/>
        <v>-0.10653310772578017</v>
      </c>
      <c r="W4156" s="37">
        <f t="shared" si="730"/>
        <v>-6.3854361057174902E-2</v>
      </c>
    </row>
    <row r="4157" spans="2:23">
      <c r="B4157" s="62">
        <v>4123</v>
      </c>
      <c r="C4157" s="70">
        <v>20000</v>
      </c>
      <c r="D4157" s="70">
        <v>16878.295336722436</v>
      </c>
      <c r="E4157" s="70">
        <v>14384.456240277499</v>
      </c>
      <c r="F4157" s="70">
        <v>9885.6384193435333</v>
      </c>
      <c r="G4157" s="70">
        <v>19602</v>
      </c>
      <c r="H4157" s="70">
        <v>16665.630517644178</v>
      </c>
      <c r="I4157" s="70">
        <v>13871.132790041944</v>
      </c>
      <c r="J4157" s="70">
        <v>8979.6468845115105</v>
      </c>
      <c r="K4157" s="70">
        <v>35865.43896244606</v>
      </c>
      <c r="L4157" s="70">
        <f t="shared" si="720"/>
        <v>156132.23915098718</v>
      </c>
      <c r="M4157" s="70"/>
      <c r="N4157" s="37">
        <f t="shared" si="721"/>
        <v>1.4884274118996732E-2</v>
      </c>
      <c r="O4157" s="37">
        <f t="shared" si="722"/>
        <v>-4.7008307557151907E-2</v>
      </c>
      <c r="P4157" s="37">
        <f t="shared" si="723"/>
        <v>-9.595118558753235E-2</v>
      </c>
      <c r="Q4157" s="37">
        <f t="shared" si="724"/>
        <v>-0.19621658030971734</v>
      </c>
      <c r="R4157" s="37">
        <f t="shared" si="725"/>
        <v>4.5454938321141114E-3</v>
      </c>
      <c r="S4157" s="37">
        <f t="shared" si="726"/>
        <v>-4.7475730636977742E-2</v>
      </c>
      <c r="T4157" s="37">
        <f t="shared" si="727"/>
        <v>-9.9724569948631436E-2</v>
      </c>
      <c r="U4157" s="37">
        <f t="shared" si="728"/>
        <v>-0.21340159680279436</v>
      </c>
      <c r="V4157" s="37">
        <f t="shared" si="729"/>
        <v>-5.3091359179170072E-2</v>
      </c>
      <c r="W4157" s="37">
        <f t="shared" si="730"/>
        <v>-6.9492830931632166E-2</v>
      </c>
    </row>
    <row r="4158" spans="2:23">
      <c r="B4158" s="62">
        <v>4124</v>
      </c>
      <c r="C4158" s="70">
        <v>20000</v>
      </c>
      <c r="D4158" s="70">
        <v>17876.768735800219</v>
      </c>
      <c r="E4158" s="70">
        <v>15607.400204152545</v>
      </c>
      <c r="F4158" s="70">
        <v>11272.900778152554</v>
      </c>
      <c r="G4158" s="70">
        <v>19602</v>
      </c>
      <c r="H4158" s="70">
        <v>17643.943807686752</v>
      </c>
      <c r="I4158" s="70">
        <v>15038.242792124536</v>
      </c>
      <c r="J4158" s="70">
        <v>10223.555778725768</v>
      </c>
      <c r="K4158" s="70">
        <v>38043.75496259892</v>
      </c>
      <c r="L4158" s="70">
        <f t="shared" si="720"/>
        <v>165308.56705924129</v>
      </c>
      <c r="M4158" s="70"/>
      <c r="N4158" s="37">
        <f t="shared" si="721"/>
        <v>1.4884274118996732E-2</v>
      </c>
      <c r="O4158" s="37">
        <f t="shared" si="722"/>
        <v>-1.9225118278713538E-2</v>
      </c>
      <c r="P4158" s="37">
        <f t="shared" si="723"/>
        <v>-5.830462027946659E-2</v>
      </c>
      <c r="Q4158" s="37">
        <f t="shared" si="724"/>
        <v>-0.14166953991773512</v>
      </c>
      <c r="R4158" s="37">
        <f t="shared" si="725"/>
        <v>4.5454938321141114E-3</v>
      </c>
      <c r="S4158" s="37">
        <f t="shared" si="726"/>
        <v>-1.9916656823070422E-2</v>
      </c>
      <c r="T4158" s="37">
        <f t="shared" si="727"/>
        <v>-6.2615044243696794E-2</v>
      </c>
      <c r="U4158" s="37">
        <f t="shared" si="728"/>
        <v>-0.16068609834216918</v>
      </c>
      <c r="V4158" s="37">
        <f t="shared" si="729"/>
        <v>-2.4759581403142938E-2</v>
      </c>
      <c r="W4158" s="37">
        <f t="shared" si="730"/>
        <v>-4.2538962345465947E-2</v>
      </c>
    </row>
    <row r="4159" spans="2:23">
      <c r="B4159" s="62">
        <v>4125</v>
      </c>
      <c r="C4159" s="70">
        <v>20000</v>
      </c>
      <c r="D4159" s="70">
        <v>18331.464867241568</v>
      </c>
      <c r="E4159" s="70">
        <v>16284.120315274107</v>
      </c>
      <c r="F4159" s="70">
        <v>12004.589380839003</v>
      </c>
      <c r="G4159" s="70">
        <v>19602</v>
      </c>
      <c r="H4159" s="70">
        <v>18004.793762689238</v>
      </c>
      <c r="I4159" s="70">
        <v>15546.718635092888</v>
      </c>
      <c r="J4159" s="70">
        <v>10693.183459455837</v>
      </c>
      <c r="K4159" s="70">
        <v>31995.263686694299</v>
      </c>
      <c r="L4159" s="70">
        <f t="shared" si="720"/>
        <v>162462.13410728693</v>
      </c>
      <c r="M4159" s="70"/>
      <c r="N4159" s="37">
        <f t="shared" si="721"/>
        <v>1.4884274118996732E-2</v>
      </c>
      <c r="O4159" s="37">
        <f t="shared" si="722"/>
        <v>-6.830419483341954E-3</v>
      </c>
      <c r="P4159" s="37">
        <f t="shared" si="723"/>
        <v>-3.8105796685934168E-2</v>
      </c>
      <c r="Q4159" s="37">
        <f t="shared" si="724"/>
        <v>-0.11425167974307027</v>
      </c>
      <c r="R4159" s="37">
        <f t="shared" si="725"/>
        <v>4.5454938321141114E-3</v>
      </c>
      <c r="S4159" s="37">
        <f t="shared" si="726"/>
        <v>-9.9451608515489509E-3</v>
      </c>
      <c r="T4159" s="37">
        <f t="shared" si="727"/>
        <v>-4.6899269418845146E-2</v>
      </c>
      <c r="U4159" s="37">
        <f t="shared" si="728"/>
        <v>-0.14162523794623916</v>
      </c>
      <c r="V4159" s="37">
        <f t="shared" si="729"/>
        <v>-0.10563900344024535</v>
      </c>
      <c r="W4159" s="37">
        <f t="shared" si="730"/>
        <v>-5.0817972573215076E-2</v>
      </c>
    </row>
    <row r="4160" spans="2:23">
      <c r="B4160" s="62">
        <v>4126</v>
      </c>
      <c r="C4160" s="70">
        <v>20000</v>
      </c>
      <c r="D4160" s="70">
        <v>17791.663229377886</v>
      </c>
      <c r="E4160" s="70">
        <v>15609.715343493663</v>
      </c>
      <c r="F4160" s="70">
        <v>11227.165436908779</v>
      </c>
      <c r="G4160" s="70">
        <v>19602</v>
      </c>
      <c r="H4160" s="70">
        <v>17491.24899174758</v>
      </c>
      <c r="I4160" s="70">
        <v>14929.637729328504</v>
      </c>
      <c r="J4160" s="70">
        <v>10035.865595673145</v>
      </c>
      <c r="K4160" s="70">
        <v>47148.469135029452</v>
      </c>
      <c r="L4160" s="70">
        <f t="shared" si="720"/>
        <v>173835.765461559</v>
      </c>
      <c r="M4160" s="70"/>
      <c r="N4160" s="37">
        <f t="shared" si="721"/>
        <v>1.4884274118996732E-2</v>
      </c>
      <c r="O4160" s="37">
        <f t="shared" si="722"/>
        <v>-2.1562479242338894E-2</v>
      </c>
      <c r="P4160" s="37">
        <f t="shared" si="723"/>
        <v>-5.8234779205696752E-2</v>
      </c>
      <c r="Q4160" s="37">
        <f t="shared" si="724"/>
        <v>-0.14341247790259937</v>
      </c>
      <c r="R4160" s="37">
        <f t="shared" si="725"/>
        <v>4.5454938321141114E-3</v>
      </c>
      <c r="S4160" s="37">
        <f t="shared" si="726"/>
        <v>-2.4166807481435848E-2</v>
      </c>
      <c r="T4160" s="37">
        <f t="shared" si="727"/>
        <v>-6.6006039677685258E-2</v>
      </c>
      <c r="U4160" s="37">
        <f t="shared" si="728"/>
        <v>-0.16842610139307879</v>
      </c>
      <c r="V4160" s="37">
        <f t="shared" si="729"/>
        <v>8.5684912106517297E-2</v>
      </c>
      <c r="W4160" s="37">
        <f t="shared" si="730"/>
        <v>-1.8154855936710512E-2</v>
      </c>
    </row>
    <row r="4161" spans="2:23">
      <c r="B4161" s="62">
        <v>4127</v>
      </c>
      <c r="C4161" s="70">
        <v>20000</v>
      </c>
      <c r="D4161" s="70">
        <v>17192.228665697552</v>
      </c>
      <c r="E4161" s="70">
        <v>14721.34667132203</v>
      </c>
      <c r="F4161" s="70">
        <v>10329.357552816244</v>
      </c>
      <c r="G4161" s="70">
        <v>19602</v>
      </c>
      <c r="H4161" s="70">
        <v>16850.713242171576</v>
      </c>
      <c r="I4161" s="70">
        <v>13999.565488390668</v>
      </c>
      <c r="J4161" s="70">
        <v>9130.4911467960756</v>
      </c>
      <c r="K4161" s="70">
        <v>34988.760625972529</v>
      </c>
      <c r="L4161" s="70">
        <f t="shared" si="720"/>
        <v>156814.46339316666</v>
      </c>
      <c r="M4161" s="70"/>
      <c r="N4161" s="37">
        <f t="shared" si="721"/>
        <v>1.4884274118996732E-2</v>
      </c>
      <c r="O4161" s="37">
        <f t="shared" si="722"/>
        <v>-3.8186400986790714E-2</v>
      </c>
      <c r="P4161" s="37">
        <f t="shared" si="723"/>
        <v>-8.5425841188544904E-2</v>
      </c>
      <c r="Q4161" s="37">
        <f t="shared" si="724"/>
        <v>-0.17837558119445407</v>
      </c>
      <c r="R4161" s="37">
        <f t="shared" si="725"/>
        <v>4.5454938321141114E-3</v>
      </c>
      <c r="S4161" s="37">
        <f t="shared" si="726"/>
        <v>-4.2201132235496597E-2</v>
      </c>
      <c r="T4161" s="37">
        <f t="shared" si="727"/>
        <v>-9.5566351793433091E-2</v>
      </c>
      <c r="U4161" s="37">
        <f t="shared" si="728"/>
        <v>-0.20682229036209721</v>
      </c>
      <c r="V4161" s="37">
        <f t="shared" si="729"/>
        <v>-6.4735857819132936E-2</v>
      </c>
      <c r="W4161" s="37">
        <f t="shared" si="730"/>
        <v>-6.7462108120661224E-2</v>
      </c>
    </row>
    <row r="4162" spans="2:23">
      <c r="B4162" s="62">
        <v>4128</v>
      </c>
      <c r="C4162" s="70">
        <v>20000</v>
      </c>
      <c r="D4162" s="70">
        <v>18197.586889294136</v>
      </c>
      <c r="E4162" s="70">
        <v>16069.92883982764</v>
      </c>
      <c r="F4162" s="70">
        <v>11740.37631350256</v>
      </c>
      <c r="G4162" s="70">
        <v>19602</v>
      </c>
      <c r="H4162" s="70">
        <v>18108.584961704506</v>
      </c>
      <c r="I4162" s="70">
        <v>15725.540967585363</v>
      </c>
      <c r="J4162" s="70">
        <v>10974.869032584127</v>
      </c>
      <c r="K4162" s="70">
        <v>34714.509961382733</v>
      </c>
      <c r="L4162" s="70">
        <f t="shared" si="720"/>
        <v>165133.39696588105</v>
      </c>
      <c r="M4162" s="70"/>
      <c r="N4162" s="37">
        <f t="shared" si="721"/>
        <v>1.4884274118996732E-2</v>
      </c>
      <c r="O4162" s="37">
        <f t="shared" si="722"/>
        <v>-1.046371313569272E-2</v>
      </c>
      <c r="P4162" s="37">
        <f t="shared" si="723"/>
        <v>-4.4452824474228936E-2</v>
      </c>
      <c r="Q4162" s="37">
        <f t="shared" si="724"/>
        <v>-0.12405327863994542</v>
      </c>
      <c r="R4162" s="37">
        <f t="shared" si="725"/>
        <v>4.5454938321141114E-3</v>
      </c>
      <c r="S4162" s="37">
        <f t="shared" si="726"/>
        <v>-7.0956055241628846E-3</v>
      </c>
      <c r="T4162" s="37">
        <f t="shared" si="727"/>
        <v>-4.1433537404441223E-2</v>
      </c>
      <c r="U4162" s="37">
        <f t="shared" si="728"/>
        <v>-0.13039284537921603</v>
      </c>
      <c r="V4162" s="37">
        <f t="shared" si="729"/>
        <v>-6.8408485958267096E-2</v>
      </c>
      <c r="W4162" s="37">
        <f t="shared" si="730"/>
        <v>-4.3046386119241831E-2</v>
      </c>
    </row>
    <row r="4163" spans="2:23">
      <c r="B4163" s="62">
        <v>4129</v>
      </c>
      <c r="C4163" s="70">
        <v>20000</v>
      </c>
      <c r="D4163" s="70">
        <v>18218.897080133112</v>
      </c>
      <c r="E4163" s="70">
        <v>16134.737477145711</v>
      </c>
      <c r="F4163" s="70">
        <v>11776.582878514924</v>
      </c>
      <c r="G4163" s="70">
        <v>19602</v>
      </c>
      <c r="H4163" s="70">
        <v>17882.381085422956</v>
      </c>
      <c r="I4163" s="70">
        <v>15384.856178529444</v>
      </c>
      <c r="J4163" s="70">
        <v>10464.472851555414</v>
      </c>
      <c r="K4163" s="70">
        <v>37372.676142314049</v>
      </c>
      <c r="L4163" s="70">
        <f t="shared" si="720"/>
        <v>166836.60369361562</v>
      </c>
      <c r="M4163" s="70"/>
      <c r="N4163" s="37">
        <f t="shared" si="721"/>
        <v>1.4884274118996732E-2</v>
      </c>
      <c r="O4163" s="37">
        <f t="shared" si="722"/>
        <v>-9.8844869630396737E-3</v>
      </c>
      <c r="P4163" s="37">
        <f t="shared" si="723"/>
        <v>-4.2527943559625858E-2</v>
      </c>
      <c r="Q4163" s="37">
        <f t="shared" si="724"/>
        <v>-0.12270363673206541</v>
      </c>
      <c r="R4163" s="37">
        <f t="shared" si="725"/>
        <v>4.5454938321141114E-3</v>
      </c>
      <c r="S4163" s="37">
        <f t="shared" si="726"/>
        <v>-1.3316539796429105E-2</v>
      </c>
      <c r="T4163" s="37">
        <f t="shared" si="727"/>
        <v>-5.1873787723615949E-2</v>
      </c>
      <c r="U4163" s="37">
        <f t="shared" si="728"/>
        <v>-0.15085450698705782</v>
      </c>
      <c r="V4163" s="37">
        <f t="shared" si="729"/>
        <v>-3.3399305008603219E-2</v>
      </c>
      <c r="W4163" s="37">
        <f t="shared" si="730"/>
        <v>-3.812397588692007E-2</v>
      </c>
    </row>
    <row r="4164" spans="2:23">
      <c r="B4164" s="62">
        <v>4130</v>
      </c>
      <c r="C4164" s="70">
        <v>20000</v>
      </c>
      <c r="D4164" s="70">
        <v>17779.012834341815</v>
      </c>
      <c r="E4164" s="70">
        <v>15406.981859035141</v>
      </c>
      <c r="F4164" s="70">
        <v>10759.905329935797</v>
      </c>
      <c r="G4164" s="70">
        <v>19602</v>
      </c>
      <c r="H4164" s="70">
        <v>17201.402791700715</v>
      </c>
      <c r="I4164" s="70">
        <v>14297.543898841985</v>
      </c>
      <c r="J4164" s="70">
        <v>9066.8323433231453</v>
      </c>
      <c r="K4164" s="70">
        <v>37496.597341793524</v>
      </c>
      <c r="L4164" s="70">
        <f t="shared" si="720"/>
        <v>161610.27639897211</v>
      </c>
      <c r="M4164" s="70"/>
      <c r="N4164" s="37">
        <f t="shared" si="721"/>
        <v>1.4884274118996732E-2</v>
      </c>
      <c r="O4164" s="37">
        <f t="shared" si="722"/>
        <v>-2.1910390002330193E-2</v>
      </c>
      <c r="P4164" s="37">
        <f t="shared" si="723"/>
        <v>-6.4370423689602441E-2</v>
      </c>
      <c r="Q4164" s="37">
        <f t="shared" si="724"/>
        <v>-0.16142693687350829</v>
      </c>
      <c r="R4164" s="37">
        <f t="shared" si="725"/>
        <v>4.5454938321141114E-3</v>
      </c>
      <c r="S4164" s="37">
        <f t="shared" si="726"/>
        <v>-3.2285812864440655E-2</v>
      </c>
      <c r="T4164" s="37">
        <f t="shared" si="727"/>
        <v>-8.599167290855958E-2</v>
      </c>
      <c r="U4164" s="37">
        <f t="shared" si="728"/>
        <v>-0.20959218858211981</v>
      </c>
      <c r="V4164" s="37">
        <f t="shared" si="729"/>
        <v>-3.1798092573228742E-2</v>
      </c>
      <c r="W4164" s="37">
        <f t="shared" si="730"/>
        <v>-5.3309724682435888E-2</v>
      </c>
    </row>
    <row r="4165" spans="2:23">
      <c r="B4165" s="62">
        <v>4131</v>
      </c>
      <c r="C4165" s="70">
        <v>20000</v>
      </c>
      <c r="D4165" s="70">
        <v>17839.04149863877</v>
      </c>
      <c r="E4165" s="70">
        <v>15547.909936809634</v>
      </c>
      <c r="F4165" s="70">
        <v>10897.955709734049</v>
      </c>
      <c r="G4165" s="70">
        <v>19602</v>
      </c>
      <c r="H4165" s="70">
        <v>17338.575790605373</v>
      </c>
      <c r="I4165" s="70">
        <v>14553.341159380432</v>
      </c>
      <c r="J4165" s="70">
        <v>9339.4034568973511</v>
      </c>
      <c r="K4165" s="70">
        <v>39398.771217727197</v>
      </c>
      <c r="L4165" s="70">
        <f t="shared" si="720"/>
        <v>164516.99876979282</v>
      </c>
      <c r="M4165" s="70"/>
      <c r="N4165" s="37">
        <f t="shared" si="721"/>
        <v>1.4884274118996732E-2</v>
      </c>
      <c r="O4165" s="37">
        <f t="shared" si="722"/>
        <v>-2.0260581398740651E-2</v>
      </c>
      <c r="P4165" s="37">
        <f t="shared" si="723"/>
        <v>-6.0101050025005542E-2</v>
      </c>
      <c r="Q4165" s="37">
        <f t="shared" si="724"/>
        <v>-0.15606460467916028</v>
      </c>
      <c r="R4165" s="37">
        <f t="shared" si="725"/>
        <v>4.5454938321141114E-3</v>
      </c>
      <c r="S4165" s="37">
        <f t="shared" si="726"/>
        <v>-2.8434944838085396E-2</v>
      </c>
      <c r="T4165" s="37">
        <f t="shared" si="727"/>
        <v>-7.7851661349093604E-2</v>
      </c>
      <c r="U4165" s="37">
        <f t="shared" si="728"/>
        <v>-0.19779936839018764</v>
      </c>
      <c r="V4165" s="37">
        <f t="shared" si="729"/>
        <v>-7.5438143458523843E-3</v>
      </c>
      <c r="W4165" s="37">
        <f t="shared" si="730"/>
        <v>-4.4834080107776009E-2</v>
      </c>
    </row>
    <row r="4166" spans="2:23">
      <c r="B4166" s="62">
        <v>4132</v>
      </c>
      <c r="C4166" s="70">
        <v>20000</v>
      </c>
      <c r="D4166" s="70">
        <v>18940.922966806753</v>
      </c>
      <c r="E4166" s="70">
        <v>17197.154256737504</v>
      </c>
      <c r="F4166" s="70">
        <v>13029.768151713697</v>
      </c>
      <c r="G4166" s="70">
        <v>19602</v>
      </c>
      <c r="H4166" s="70">
        <v>18309.495207890999</v>
      </c>
      <c r="I4166" s="70">
        <v>15932.413109030596</v>
      </c>
      <c r="J4166" s="70">
        <v>10944.048624550996</v>
      </c>
      <c r="K4166" s="70">
        <v>25335.97153796655</v>
      </c>
      <c r="L4166" s="70">
        <f t="shared" si="720"/>
        <v>159291.77385469709</v>
      </c>
      <c r="M4166" s="70"/>
      <c r="N4166" s="37">
        <f t="shared" si="721"/>
        <v>1.4884274118996732E-2</v>
      </c>
      <c r="O4166" s="37">
        <f t="shared" si="722"/>
        <v>9.5443270785882106E-3</v>
      </c>
      <c r="P4166" s="37">
        <f t="shared" si="723"/>
        <v>-1.1507337976642495E-2</v>
      </c>
      <c r="Q4166" s="37">
        <f t="shared" si="724"/>
        <v>-7.7205437789126807E-2</v>
      </c>
      <c r="R4166" s="37">
        <f t="shared" si="725"/>
        <v>4.5454938321141114E-3</v>
      </c>
      <c r="S4166" s="37">
        <f t="shared" si="726"/>
        <v>-1.6027852167356249E-3</v>
      </c>
      <c r="T4166" s="37">
        <f t="shared" si="727"/>
        <v>-3.5149086452179179E-2</v>
      </c>
      <c r="U4166" s="37">
        <f t="shared" si="728"/>
        <v>-0.13161475018259061</v>
      </c>
      <c r="V4166" s="37">
        <f t="shared" si="729"/>
        <v>-0.20413613698750988</v>
      </c>
      <c r="W4166" s="37">
        <f t="shared" si="730"/>
        <v>-6.0124987313122547E-2</v>
      </c>
    </row>
    <row r="4167" spans="2:23">
      <c r="B4167" s="62">
        <v>4133</v>
      </c>
      <c r="C4167" s="70">
        <v>20000</v>
      </c>
      <c r="D4167" s="70">
        <v>18197.032447989204</v>
      </c>
      <c r="E4167" s="70">
        <v>16086.347754167611</v>
      </c>
      <c r="F4167" s="70">
        <v>11724.909436448344</v>
      </c>
      <c r="G4167" s="70">
        <v>19602</v>
      </c>
      <c r="H4167" s="70">
        <v>17710.601052292819</v>
      </c>
      <c r="I4167" s="70">
        <v>15096.038246592663</v>
      </c>
      <c r="J4167" s="70">
        <v>10098.658338384745</v>
      </c>
      <c r="K4167" s="70">
        <v>37736.741931692697</v>
      </c>
      <c r="L4167" s="70">
        <f t="shared" si="720"/>
        <v>166252.32920756808</v>
      </c>
      <c r="M4167" s="70"/>
      <c r="N4167" s="37">
        <f t="shared" si="721"/>
        <v>1.4884274118996732E-2</v>
      </c>
      <c r="O4167" s="37">
        <f t="shared" si="722"/>
        <v>-1.0478787770932363E-2</v>
      </c>
      <c r="P4167" s="37">
        <f t="shared" si="723"/>
        <v>-4.3964799854309566E-2</v>
      </c>
      <c r="Q4167" s="37">
        <f t="shared" si="724"/>
        <v>-0.12463045883170487</v>
      </c>
      <c r="R4167" s="37">
        <f t="shared" si="725"/>
        <v>4.5454938321141114E-3</v>
      </c>
      <c r="S4167" s="37">
        <f t="shared" si="726"/>
        <v>-1.8067068382718987E-2</v>
      </c>
      <c r="T4167" s="37">
        <f t="shared" si="727"/>
        <v>-6.0815477739644574E-2</v>
      </c>
      <c r="U4167" s="37">
        <f t="shared" si="728"/>
        <v>-0.16582864819269139</v>
      </c>
      <c r="V4167" s="37">
        <f t="shared" si="729"/>
        <v>-2.8702646821110012E-2</v>
      </c>
      <c r="W4167" s="37">
        <f t="shared" si="730"/>
        <v>-3.9809734623350579E-2</v>
      </c>
    </row>
    <row r="4168" spans="2:23">
      <c r="B4168" s="62">
        <v>4134</v>
      </c>
      <c r="C4168" s="70">
        <v>20000</v>
      </c>
      <c r="D4168" s="70">
        <v>17468.698540811572</v>
      </c>
      <c r="E4168" s="70">
        <v>15080.652113313008</v>
      </c>
      <c r="F4168" s="70">
        <v>10696.02049853666</v>
      </c>
      <c r="G4168" s="70">
        <v>19602</v>
      </c>
      <c r="H4168" s="70">
        <v>17389.710951902467</v>
      </c>
      <c r="I4168" s="70">
        <v>14767.798047647217</v>
      </c>
      <c r="J4168" s="70">
        <v>10012.303286119459</v>
      </c>
      <c r="K4168" s="70">
        <v>32041.690475292984</v>
      </c>
      <c r="L4168" s="70">
        <f t="shared" si="720"/>
        <v>157058.87391362339</v>
      </c>
      <c r="M4168" s="70"/>
      <c r="N4168" s="37">
        <f t="shared" si="721"/>
        <v>1.4884274118996732E-2</v>
      </c>
      <c r="O4168" s="37">
        <f t="shared" si="722"/>
        <v>-3.048373602224197E-2</v>
      </c>
      <c r="P4168" s="37">
        <f t="shared" si="723"/>
        <v>-7.433207142177356E-2</v>
      </c>
      <c r="Q4168" s="37">
        <f t="shared" si="724"/>
        <v>-0.16392007470850467</v>
      </c>
      <c r="R4168" s="37">
        <f t="shared" si="725"/>
        <v>4.5454938321141114E-3</v>
      </c>
      <c r="S4168" s="37">
        <f t="shared" si="726"/>
        <v>-2.7003323225886278E-2</v>
      </c>
      <c r="T4168" s="37">
        <f t="shared" si="727"/>
        <v>-7.1082156251001671E-2</v>
      </c>
      <c r="U4168" s="37">
        <f t="shared" si="728"/>
        <v>-0.1694028639643842</v>
      </c>
      <c r="V4168" s="37">
        <f t="shared" si="729"/>
        <v>-0.10499035654227462</v>
      </c>
      <c r="W4168" s="37">
        <f t="shared" si="730"/>
        <v>-6.6735665782183151E-2</v>
      </c>
    </row>
    <row r="4169" spans="2:23">
      <c r="B4169" s="62">
        <v>4135</v>
      </c>
      <c r="C4169" s="70">
        <v>20000</v>
      </c>
      <c r="D4169" s="70">
        <v>17233.305574742688</v>
      </c>
      <c r="E4169" s="70">
        <v>14688.046019895253</v>
      </c>
      <c r="F4169" s="70">
        <v>10086.384073781597</v>
      </c>
      <c r="G4169" s="70">
        <v>19602</v>
      </c>
      <c r="H4169" s="70">
        <v>16831.26215723978</v>
      </c>
      <c r="I4169" s="70">
        <v>13874.870292513388</v>
      </c>
      <c r="J4169" s="70">
        <v>8799.9706012049701</v>
      </c>
      <c r="K4169" s="70">
        <v>33921.904620076282</v>
      </c>
      <c r="L4169" s="70">
        <f t="shared" si="720"/>
        <v>155037.74333945394</v>
      </c>
      <c r="M4169" s="70"/>
      <c r="N4169" s="37">
        <f t="shared" si="721"/>
        <v>1.4884274118996732E-2</v>
      </c>
      <c r="O4169" s="37">
        <f t="shared" si="722"/>
        <v>-3.7038069388618422E-2</v>
      </c>
      <c r="P4169" s="37">
        <f t="shared" si="723"/>
        <v>-8.646084018605249E-2</v>
      </c>
      <c r="Q4169" s="37">
        <f t="shared" si="724"/>
        <v>-0.18809646308001815</v>
      </c>
      <c r="R4169" s="37">
        <f t="shared" si="725"/>
        <v>4.5454938321141114E-3</v>
      </c>
      <c r="S4169" s="37">
        <f t="shared" si="726"/>
        <v>-4.2754094186258307E-2</v>
      </c>
      <c r="T4169" s="37">
        <f t="shared" si="727"/>
        <v>-9.9603290920067034E-2</v>
      </c>
      <c r="U4169" s="37">
        <f t="shared" si="728"/>
        <v>-0.22131099656172448</v>
      </c>
      <c r="V4169" s="37">
        <f t="shared" si="729"/>
        <v>-7.9104992139762409E-2</v>
      </c>
      <c r="W4169" s="37">
        <f t="shared" si="730"/>
        <v>-7.2760020693050209E-2</v>
      </c>
    </row>
    <row r="4170" spans="2:23">
      <c r="B4170" s="62">
        <v>4136</v>
      </c>
      <c r="C4170" s="70">
        <v>20000</v>
      </c>
      <c r="D4170" s="70">
        <v>17974.137297957244</v>
      </c>
      <c r="E4170" s="70">
        <v>15761.779119652418</v>
      </c>
      <c r="F4170" s="70">
        <v>11308.52752964836</v>
      </c>
      <c r="G4170" s="70">
        <v>19602</v>
      </c>
      <c r="H4170" s="70">
        <v>17441.885883230825</v>
      </c>
      <c r="I4170" s="70">
        <v>14708.949410186395</v>
      </c>
      <c r="J4170" s="70">
        <v>9634.0761382175679</v>
      </c>
      <c r="K4170" s="70">
        <v>44290.32703516286</v>
      </c>
      <c r="L4170" s="70">
        <f t="shared" si="720"/>
        <v>170721.68241405569</v>
      </c>
      <c r="M4170" s="70"/>
      <c r="N4170" s="37">
        <f t="shared" si="721"/>
        <v>1.4884274118996732E-2</v>
      </c>
      <c r="O4170" s="37">
        <f t="shared" si="722"/>
        <v>-1.6557774977083772E-2</v>
      </c>
      <c r="P4170" s="37">
        <f t="shared" si="723"/>
        <v>-5.3658741429606804E-2</v>
      </c>
      <c r="Q4170" s="37">
        <f t="shared" si="724"/>
        <v>-0.14031428079197195</v>
      </c>
      <c r="R4170" s="37">
        <f t="shared" si="725"/>
        <v>4.5454938321141114E-3</v>
      </c>
      <c r="S4170" s="37">
        <f t="shared" si="726"/>
        <v>-2.5544759216590274E-2</v>
      </c>
      <c r="T4170" s="37">
        <f t="shared" si="727"/>
        <v>-7.2934839962351172E-2</v>
      </c>
      <c r="U4170" s="37">
        <f t="shared" si="728"/>
        <v>-0.18524231007157099</v>
      </c>
      <c r="V4170" s="37">
        <f t="shared" si="729"/>
        <v>5.2263358612791189E-2</v>
      </c>
      <c r="W4170" s="37">
        <f t="shared" si="730"/>
        <v>-2.698895439800808E-2</v>
      </c>
    </row>
    <row r="4171" spans="2:23">
      <c r="B4171" s="62">
        <v>4137</v>
      </c>
      <c r="C4171" s="70">
        <v>20000</v>
      </c>
      <c r="D4171" s="70">
        <v>18776.540377483263</v>
      </c>
      <c r="E4171" s="70">
        <v>17031.248920271228</v>
      </c>
      <c r="F4171" s="70">
        <v>12870.157555934979</v>
      </c>
      <c r="G4171" s="70">
        <v>19602</v>
      </c>
      <c r="H4171" s="70">
        <v>18486.917969081202</v>
      </c>
      <c r="I4171" s="70">
        <v>16334.927677861473</v>
      </c>
      <c r="J4171" s="70">
        <v>11567.708275111892</v>
      </c>
      <c r="K4171" s="70">
        <v>31036.029693185686</v>
      </c>
      <c r="L4171" s="70">
        <f t="shared" si="720"/>
        <v>165705.53046892973</v>
      </c>
      <c r="M4171" s="70"/>
      <c r="N4171" s="37">
        <f t="shared" si="721"/>
        <v>1.4884274118996732E-2</v>
      </c>
      <c r="O4171" s="37">
        <f t="shared" si="722"/>
        <v>5.1540145627617662E-3</v>
      </c>
      <c r="P4171" s="37">
        <f t="shared" si="723"/>
        <v>-1.6287014108366415E-2</v>
      </c>
      <c r="Q4171" s="37">
        <f t="shared" si="724"/>
        <v>-8.2874826127320556E-2</v>
      </c>
      <c r="R4171" s="37">
        <f t="shared" si="725"/>
        <v>4.5454938321141114E-3</v>
      </c>
      <c r="S4171" s="37">
        <f t="shared" si="726"/>
        <v>3.2228893426520244E-3</v>
      </c>
      <c r="T4171" s="37">
        <f t="shared" si="727"/>
        <v>-2.3037169078732656E-2</v>
      </c>
      <c r="U4171" s="37">
        <f t="shared" si="728"/>
        <v>-0.10721456838839483</v>
      </c>
      <c r="V4171" s="37">
        <f t="shared" si="729"/>
        <v>-0.11914771821284242</v>
      </c>
      <c r="W4171" s="37">
        <f t="shared" si="730"/>
        <v>-4.1390053053682707E-2</v>
      </c>
    </row>
    <row r="4172" spans="2:23">
      <c r="B4172" s="62">
        <v>4138</v>
      </c>
      <c r="C4172" s="70">
        <v>20000</v>
      </c>
      <c r="D4172" s="70">
        <v>18029.632440653353</v>
      </c>
      <c r="E4172" s="70">
        <v>15824.83301011625</v>
      </c>
      <c r="F4172" s="70">
        <v>11413.013361095072</v>
      </c>
      <c r="G4172" s="70">
        <v>19602</v>
      </c>
      <c r="H4172" s="70">
        <v>17885.93570159256</v>
      </c>
      <c r="I4172" s="70">
        <v>15395.405425278745</v>
      </c>
      <c r="J4172" s="70">
        <v>10547.544001943901</v>
      </c>
      <c r="K4172" s="70">
        <v>28162.829916488648</v>
      </c>
      <c r="L4172" s="70">
        <f t="shared" si="720"/>
        <v>156861.19385716855</v>
      </c>
      <c r="M4172" s="70"/>
      <c r="N4172" s="37">
        <f t="shared" si="721"/>
        <v>1.4884274118996732E-2</v>
      </c>
      <c r="O4172" s="37">
        <f t="shared" si="722"/>
        <v>-1.5040756258388077E-2</v>
      </c>
      <c r="P4172" s="37">
        <f t="shared" si="723"/>
        <v>-5.1767744868667975E-2</v>
      </c>
      <c r="Q4172" s="37">
        <f t="shared" si="724"/>
        <v>-0.13635185314094811</v>
      </c>
      <c r="R4172" s="37">
        <f t="shared" si="725"/>
        <v>4.5454938321141114E-3</v>
      </c>
      <c r="S4172" s="37">
        <f t="shared" si="726"/>
        <v>-1.3218479401387428E-2</v>
      </c>
      <c r="T4172" s="37">
        <f t="shared" si="727"/>
        <v>-5.1548782950651795E-2</v>
      </c>
      <c r="U4172" s="37">
        <f t="shared" si="728"/>
        <v>-0.14749074207386359</v>
      </c>
      <c r="V4172" s="37">
        <f t="shared" si="729"/>
        <v>-0.16091076284329786</v>
      </c>
      <c r="W4172" s="37">
        <f t="shared" si="730"/>
        <v>-6.7323171056473896E-2</v>
      </c>
    </row>
    <row r="4173" spans="2:23">
      <c r="B4173" s="62">
        <v>4139</v>
      </c>
      <c r="C4173" s="70">
        <v>20000</v>
      </c>
      <c r="D4173" s="70">
        <v>17246.810171133257</v>
      </c>
      <c r="E4173" s="70">
        <v>14792.040554725607</v>
      </c>
      <c r="F4173" s="70">
        <v>10377.567917356228</v>
      </c>
      <c r="G4173" s="70">
        <v>19602</v>
      </c>
      <c r="H4173" s="70">
        <v>17060.191757151144</v>
      </c>
      <c r="I4173" s="70">
        <v>14312.716233238016</v>
      </c>
      <c r="J4173" s="70">
        <v>9489.3281266322174</v>
      </c>
      <c r="K4173" s="70">
        <v>38993.034840180248</v>
      </c>
      <c r="L4173" s="70">
        <f t="shared" si="720"/>
        <v>161873.68960041669</v>
      </c>
      <c r="M4173" s="70"/>
      <c r="N4173" s="37">
        <f t="shared" si="721"/>
        <v>1.4884274118996732E-2</v>
      </c>
      <c r="O4173" s="37">
        <f t="shared" si="722"/>
        <v>-3.6660838639697046E-2</v>
      </c>
      <c r="P4173" s="37">
        <f t="shared" si="723"/>
        <v>-8.3232517237068149E-2</v>
      </c>
      <c r="Q4173" s="37">
        <f t="shared" si="724"/>
        <v>-0.1764604233032302</v>
      </c>
      <c r="R4173" s="37">
        <f t="shared" si="725"/>
        <v>4.5454938321141114E-3</v>
      </c>
      <c r="S4173" s="37">
        <f t="shared" si="726"/>
        <v>-3.6266114167466834E-2</v>
      </c>
      <c r="T4173" s="37">
        <f t="shared" si="727"/>
        <v>-8.5506835687687355E-2</v>
      </c>
      <c r="U4173" s="37">
        <f t="shared" si="728"/>
        <v>-0.19138617341159447</v>
      </c>
      <c r="V4173" s="37">
        <f t="shared" si="729"/>
        <v>-1.2667294674937768E-2</v>
      </c>
      <c r="W4173" s="37">
        <f t="shared" si="730"/>
        <v>-5.2538520058670546E-2</v>
      </c>
    </row>
    <row r="4174" spans="2:23">
      <c r="B4174" s="62">
        <v>4140</v>
      </c>
      <c r="C4174" s="70">
        <v>20000</v>
      </c>
      <c r="D4174" s="70">
        <v>18490.182629666811</v>
      </c>
      <c r="E4174" s="70">
        <v>16450.485360381415</v>
      </c>
      <c r="F4174" s="70">
        <v>12085.859975502926</v>
      </c>
      <c r="G4174" s="70">
        <v>19602</v>
      </c>
      <c r="H4174" s="70">
        <v>18179.735671483097</v>
      </c>
      <c r="I4174" s="70">
        <v>15736.655028336012</v>
      </c>
      <c r="J4174" s="70">
        <v>10807.309369210061</v>
      </c>
      <c r="K4174" s="70">
        <v>33311.057126742438</v>
      </c>
      <c r="L4174" s="70">
        <f t="shared" si="720"/>
        <v>164663.28516132277</v>
      </c>
      <c r="M4174" s="70"/>
      <c r="N4174" s="37">
        <f t="shared" si="721"/>
        <v>1.4884274118996732E-2</v>
      </c>
      <c r="O4174" s="37">
        <f t="shared" si="722"/>
        <v>-2.5401481566971196E-3</v>
      </c>
      <c r="P4174" s="37">
        <f t="shared" si="723"/>
        <v>-3.3204735934338481E-2</v>
      </c>
      <c r="Q4174" s="37">
        <f t="shared" si="724"/>
        <v>-0.11125849660680864</v>
      </c>
      <c r="R4174" s="37">
        <f t="shared" si="725"/>
        <v>4.5454938321141114E-3</v>
      </c>
      <c r="S4174" s="37">
        <f t="shared" si="726"/>
        <v>-5.1469001273494186E-3</v>
      </c>
      <c r="T4174" s="37">
        <f t="shared" si="727"/>
        <v>-4.1094862753188632E-2</v>
      </c>
      <c r="U4174" s="37">
        <f t="shared" si="728"/>
        <v>-0.1370567760401985</v>
      </c>
      <c r="V4174" s="37">
        <f t="shared" si="729"/>
        <v>-8.7434151324650378E-2</v>
      </c>
      <c r="W4174" s="37">
        <f t="shared" si="730"/>
        <v>-4.4409513863721384E-2</v>
      </c>
    </row>
    <row r="4175" spans="2:23">
      <c r="B4175" s="62">
        <v>4141</v>
      </c>
      <c r="C4175" s="70">
        <v>20000</v>
      </c>
      <c r="D4175" s="70">
        <v>17660.225344375056</v>
      </c>
      <c r="E4175" s="70">
        <v>15369.300399357957</v>
      </c>
      <c r="F4175" s="70">
        <v>10979.194153704495</v>
      </c>
      <c r="G4175" s="70">
        <v>19602</v>
      </c>
      <c r="H4175" s="70">
        <v>17289.20499145869</v>
      </c>
      <c r="I4175" s="70">
        <v>14583.569343519843</v>
      </c>
      <c r="J4175" s="70">
        <v>9663.1631588610544</v>
      </c>
      <c r="K4175" s="70">
        <v>27917.630755607406</v>
      </c>
      <c r="L4175" s="70">
        <f t="shared" si="720"/>
        <v>153064.28814688453</v>
      </c>
      <c r="M4175" s="70"/>
      <c r="N4175" s="37">
        <f t="shared" si="721"/>
        <v>1.4884274118996732E-2</v>
      </c>
      <c r="O4175" s="37">
        <f t="shared" si="722"/>
        <v>-2.5183336852042992E-2</v>
      </c>
      <c r="P4175" s="37">
        <f t="shared" si="723"/>
        <v>-6.5515277092873969E-2</v>
      </c>
      <c r="Q4175" s="37">
        <f t="shared" si="724"/>
        <v>-0.15292490102189094</v>
      </c>
      <c r="R4175" s="37">
        <f t="shared" si="725"/>
        <v>4.5454938321141114E-3</v>
      </c>
      <c r="S4175" s="37">
        <f t="shared" si="726"/>
        <v>-2.981917438481263E-2</v>
      </c>
      <c r="T4175" s="37">
        <f t="shared" si="727"/>
        <v>-7.6894478732480787E-2</v>
      </c>
      <c r="U4175" s="37">
        <f t="shared" si="728"/>
        <v>-0.18401328652218818</v>
      </c>
      <c r="V4175" s="37">
        <f t="shared" si="729"/>
        <v>-0.1645715058186098</v>
      </c>
      <c r="W4175" s="37">
        <f t="shared" si="730"/>
        <v>-7.8680278893691447E-2</v>
      </c>
    </row>
    <row r="4176" spans="2:23">
      <c r="B4176" s="62">
        <v>4142</v>
      </c>
      <c r="C4176" s="70">
        <v>20000</v>
      </c>
      <c r="D4176" s="70">
        <v>18528.637162399849</v>
      </c>
      <c r="E4176" s="70">
        <v>16539.075481664178</v>
      </c>
      <c r="F4176" s="70">
        <v>12426.743975017371</v>
      </c>
      <c r="G4176" s="70">
        <v>19602</v>
      </c>
      <c r="H4176" s="70">
        <v>18333.861197470695</v>
      </c>
      <c r="I4176" s="70">
        <v>16012.552691601968</v>
      </c>
      <c r="J4176" s="70">
        <v>11376.18407348475</v>
      </c>
      <c r="K4176" s="70">
        <v>40266.159596771045</v>
      </c>
      <c r="L4176" s="70">
        <f t="shared" si="720"/>
        <v>173085.21417840989</v>
      </c>
      <c r="M4176" s="70"/>
      <c r="N4176" s="37">
        <f t="shared" si="721"/>
        <v>1.4884274118996732E-2</v>
      </c>
      <c r="O4176" s="37">
        <f t="shared" si="722"/>
        <v>-1.5034647702847348E-3</v>
      </c>
      <c r="P4176" s="37">
        <f t="shared" si="723"/>
        <v>-3.0605009925560367E-2</v>
      </c>
      <c r="Q4176" s="37">
        <f t="shared" si="724"/>
        <v>-9.8812087365282797E-2</v>
      </c>
      <c r="R4176" s="37">
        <f t="shared" si="725"/>
        <v>4.5454938321141114E-3</v>
      </c>
      <c r="S4176" s="37">
        <f t="shared" si="726"/>
        <v>-9.3868039680178317E-4</v>
      </c>
      <c r="T4176" s="37">
        <f t="shared" si="727"/>
        <v>-3.2725543957550562E-2</v>
      </c>
      <c r="U4176" s="37">
        <f t="shared" si="728"/>
        <v>-0.11463625015849499</v>
      </c>
      <c r="V4176" s="37">
        <f t="shared" si="729"/>
        <v>3.3214788487667679E-3</v>
      </c>
      <c r="W4176" s="37">
        <f t="shared" si="730"/>
        <v>-2.0276750379575659E-2</v>
      </c>
    </row>
    <row r="4177" spans="2:23">
      <c r="B4177" s="62">
        <v>4143</v>
      </c>
      <c r="C4177" s="70">
        <v>20000</v>
      </c>
      <c r="D4177" s="70">
        <v>17479.342023013352</v>
      </c>
      <c r="E4177" s="70">
        <v>15393.046984298211</v>
      </c>
      <c r="F4177" s="70">
        <v>11238.400275452615</v>
      </c>
      <c r="G4177" s="70">
        <v>19602</v>
      </c>
      <c r="H4177" s="70">
        <v>17191.252742896449</v>
      </c>
      <c r="I4177" s="70">
        <v>14733.810434910256</v>
      </c>
      <c r="J4177" s="70">
        <v>10061.12737262472</v>
      </c>
      <c r="K4177" s="70">
        <v>32814.599686346621</v>
      </c>
      <c r="L4177" s="70">
        <f t="shared" si="720"/>
        <v>158513.57951954223</v>
      </c>
      <c r="M4177" s="70"/>
      <c r="N4177" s="37">
        <f t="shared" si="721"/>
        <v>1.4884274118996732E-2</v>
      </c>
      <c r="O4177" s="37">
        <f t="shared" si="722"/>
        <v>-3.0188423302254463E-2</v>
      </c>
      <c r="P4177" s="37">
        <f t="shared" si="723"/>
        <v>-6.4793635400809069E-2</v>
      </c>
      <c r="Q4177" s="37">
        <f t="shared" si="724"/>
        <v>-0.14298399859420141</v>
      </c>
      <c r="R4177" s="37">
        <f t="shared" si="725"/>
        <v>4.5454938321141114E-3</v>
      </c>
      <c r="S4177" s="37">
        <f t="shared" si="726"/>
        <v>-3.2571365029720911E-2</v>
      </c>
      <c r="T4177" s="37">
        <f t="shared" si="727"/>
        <v>-7.2151709277210929E-2</v>
      </c>
      <c r="U4177" s="37">
        <f t="shared" si="728"/>
        <v>-0.16738016114538579</v>
      </c>
      <c r="V4177" s="37">
        <f t="shared" si="729"/>
        <v>-9.4259975402066321E-2</v>
      </c>
      <c r="W4177" s="37">
        <f t="shared" si="730"/>
        <v>-6.2423602214798146E-2</v>
      </c>
    </row>
    <row r="4178" spans="2:23">
      <c r="B4178" s="62">
        <v>4144</v>
      </c>
      <c r="C4178" s="70">
        <v>20000</v>
      </c>
      <c r="D4178" s="70">
        <v>18190.306430299555</v>
      </c>
      <c r="E4178" s="70">
        <v>16244.504665395067</v>
      </c>
      <c r="F4178" s="70">
        <v>12147.505881230485</v>
      </c>
      <c r="G4178" s="70">
        <v>19602</v>
      </c>
      <c r="H4178" s="70">
        <v>17986.222375767957</v>
      </c>
      <c r="I4178" s="70">
        <v>15706.155448646243</v>
      </c>
      <c r="J4178" s="70">
        <v>11091.252588377494</v>
      </c>
      <c r="K4178" s="70">
        <v>36108.042783854034</v>
      </c>
      <c r="L4178" s="70">
        <f t="shared" si="720"/>
        <v>167075.99017357081</v>
      </c>
      <c r="M4178" s="70"/>
      <c r="N4178" s="37">
        <f t="shared" si="721"/>
        <v>1.4884274118996732E-2</v>
      </c>
      <c r="O4178" s="37">
        <f t="shared" si="722"/>
        <v>-1.0661678918655326E-2</v>
      </c>
      <c r="P4178" s="37">
        <f t="shared" si="723"/>
        <v>-3.927654669801528E-2</v>
      </c>
      <c r="Q4178" s="37">
        <f t="shared" si="724"/>
        <v>-0.10899479382569199</v>
      </c>
      <c r="R4178" s="37">
        <f t="shared" si="725"/>
        <v>4.5454938321141114E-3</v>
      </c>
      <c r="S4178" s="37">
        <f t="shared" si="726"/>
        <v>-1.0455898033713051E-2</v>
      </c>
      <c r="T4178" s="37">
        <f t="shared" si="727"/>
        <v>-4.2024551687485645E-2</v>
      </c>
      <c r="U4178" s="37">
        <f t="shared" si="728"/>
        <v>-0.12579410850345241</v>
      </c>
      <c r="V4178" s="37">
        <f t="shared" si="729"/>
        <v>-4.9894179790297866E-2</v>
      </c>
      <c r="W4178" s="37">
        <f t="shared" si="730"/>
        <v>-3.7434146520477274E-2</v>
      </c>
    </row>
    <row r="4179" spans="2:23">
      <c r="B4179" s="62">
        <v>4145</v>
      </c>
      <c r="C4179" s="70">
        <v>20000</v>
      </c>
      <c r="D4179" s="70">
        <v>17791.840734908066</v>
      </c>
      <c r="E4179" s="70">
        <v>15536.078336295132</v>
      </c>
      <c r="F4179" s="70">
        <v>11083.654003616441</v>
      </c>
      <c r="G4179" s="70">
        <v>19602</v>
      </c>
      <c r="H4179" s="70">
        <v>17457.740701214254</v>
      </c>
      <c r="I4179" s="70">
        <v>14805.262661574996</v>
      </c>
      <c r="J4179" s="70">
        <v>9837.3653879019439</v>
      </c>
      <c r="K4179" s="70">
        <v>38526.093760007119</v>
      </c>
      <c r="L4179" s="70">
        <f t="shared" si="720"/>
        <v>164640.03558551794</v>
      </c>
      <c r="M4179" s="70"/>
      <c r="N4179" s="37">
        <f t="shared" si="721"/>
        <v>1.4884274118996732E-2</v>
      </c>
      <c r="O4179" s="37">
        <f t="shared" si="722"/>
        <v>-2.1557598371016118E-2</v>
      </c>
      <c r="P4179" s="37">
        <f t="shared" si="723"/>
        <v>-6.0458738787138033E-2</v>
      </c>
      <c r="Q4179" s="37">
        <f t="shared" si="724"/>
        <v>-0.1489047579326146</v>
      </c>
      <c r="R4179" s="37">
        <f t="shared" si="725"/>
        <v>4.5454938321141114E-3</v>
      </c>
      <c r="S4179" s="37">
        <f t="shared" si="726"/>
        <v>-2.5101965897890932E-2</v>
      </c>
      <c r="T4179" s="37">
        <f t="shared" si="727"/>
        <v>-6.9904610888265606E-2</v>
      </c>
      <c r="U4179" s="37">
        <f t="shared" si="728"/>
        <v>-0.17669105794648376</v>
      </c>
      <c r="V4179" s="37">
        <f t="shared" si="729"/>
        <v>-1.8596747508865197E-2</v>
      </c>
      <c r="W4179" s="37">
        <f t="shared" si="730"/>
        <v>-4.4476978379907828E-2</v>
      </c>
    </row>
    <row r="4180" spans="2:23">
      <c r="B4180" s="62">
        <v>4146</v>
      </c>
      <c r="C4180" s="70">
        <v>20000</v>
      </c>
      <c r="D4180" s="70">
        <v>17784.396918424169</v>
      </c>
      <c r="E4180" s="70">
        <v>15477.172821850496</v>
      </c>
      <c r="F4180" s="70">
        <v>11120.080153491586</v>
      </c>
      <c r="G4180" s="70">
        <v>19602</v>
      </c>
      <c r="H4180" s="70">
        <v>17417.624756043748</v>
      </c>
      <c r="I4180" s="70">
        <v>14696.84236625688</v>
      </c>
      <c r="J4180" s="70">
        <v>9801.391896911864</v>
      </c>
      <c r="K4180" s="70">
        <v>51096.969829779904</v>
      </c>
      <c r="L4180" s="70">
        <f t="shared" si="720"/>
        <v>176996.47874275866</v>
      </c>
      <c r="M4180" s="70"/>
      <c r="N4180" s="37">
        <f t="shared" si="721"/>
        <v>1.4884274118996732E-2</v>
      </c>
      <c r="O4180" s="37">
        <f t="shared" si="722"/>
        <v>-2.1762301969537434E-2</v>
      </c>
      <c r="P4180" s="37">
        <f t="shared" si="723"/>
        <v>-6.2241579977521999E-2</v>
      </c>
      <c r="Q4180" s="37">
        <f t="shared" si="724"/>
        <v>-0.14750735358013189</v>
      </c>
      <c r="R4180" s="37">
        <f t="shared" si="725"/>
        <v>4.5454938321141114E-3</v>
      </c>
      <c r="S4180" s="37">
        <f t="shared" si="726"/>
        <v>-2.6222713697110267E-2</v>
      </c>
      <c r="T4180" s="37">
        <f t="shared" si="727"/>
        <v>-7.3316455565853311E-2</v>
      </c>
      <c r="U4180" s="37">
        <f t="shared" si="728"/>
        <v>-0.17819778365775707</v>
      </c>
      <c r="V4180" s="37">
        <f t="shared" si="729"/>
        <v>0.13023194333928534</v>
      </c>
      <c r="W4180" s="37">
        <f t="shared" si="730"/>
        <v>-9.2690220851057159E-3</v>
      </c>
    </row>
    <row r="4181" spans="2:23">
      <c r="B4181" s="62">
        <v>4147</v>
      </c>
      <c r="C4181" s="70">
        <v>20000</v>
      </c>
      <c r="D4181" s="70">
        <v>18107.540222600466</v>
      </c>
      <c r="E4181" s="70">
        <v>15803.996877794209</v>
      </c>
      <c r="F4181" s="70">
        <v>10986.744307809773</v>
      </c>
      <c r="G4181" s="70">
        <v>19602</v>
      </c>
      <c r="H4181" s="70">
        <v>17892.52999622338</v>
      </c>
      <c r="I4181" s="70">
        <v>15261.161369767628</v>
      </c>
      <c r="J4181" s="70">
        <v>10006.935583065018</v>
      </c>
      <c r="K4181" s="70">
        <v>39713.55553646959</v>
      </c>
      <c r="L4181" s="70">
        <f t="shared" si="720"/>
        <v>167374.46389373008</v>
      </c>
      <c r="M4181" s="70"/>
      <c r="N4181" s="37">
        <f t="shared" si="721"/>
        <v>1.4884274118996732E-2</v>
      </c>
      <c r="O4181" s="37">
        <f t="shared" si="722"/>
        <v>-1.2914998205523665E-2</v>
      </c>
      <c r="P4181" s="37">
        <f t="shared" si="723"/>
        <v>-5.2392206452315571E-2</v>
      </c>
      <c r="Q4181" s="37">
        <f t="shared" si="724"/>
        <v>-0.15263369347493849</v>
      </c>
      <c r="R4181" s="37">
        <f t="shared" si="725"/>
        <v>4.5454938321141114E-3</v>
      </c>
      <c r="S4181" s="37">
        <f t="shared" si="726"/>
        <v>-1.3036589884105165E-2</v>
      </c>
      <c r="T4181" s="37">
        <f t="shared" si="727"/>
        <v>-5.5692964582220728E-2</v>
      </c>
      <c r="U4181" s="37">
        <f t="shared" si="728"/>
        <v>-0.16962553982456097</v>
      </c>
      <c r="V4181" s="37">
        <f t="shared" si="729"/>
        <v>-3.5869890393142034E-3</v>
      </c>
      <c r="W4181" s="37">
        <f t="shared" si="730"/>
        <v>-3.6574739932562772E-2</v>
      </c>
    </row>
    <row r="4182" spans="2:23">
      <c r="B4182" s="62">
        <v>4148</v>
      </c>
      <c r="C4182" s="70">
        <v>20000</v>
      </c>
      <c r="D4182" s="70">
        <v>17893.461178746398</v>
      </c>
      <c r="E4182" s="70">
        <v>15668.126667558317</v>
      </c>
      <c r="F4182" s="70">
        <v>11162.800904166539</v>
      </c>
      <c r="G4182" s="70">
        <v>19602</v>
      </c>
      <c r="H4182" s="70">
        <v>17505.141299297691</v>
      </c>
      <c r="I4182" s="70">
        <v>14847.267897759331</v>
      </c>
      <c r="J4182" s="70">
        <v>9799.1254837431716</v>
      </c>
      <c r="K4182" s="70">
        <v>30110.928554507514</v>
      </c>
      <c r="L4182" s="70">
        <f t="shared" si="720"/>
        <v>156588.85198577898</v>
      </c>
      <c r="M4182" s="70"/>
      <c r="N4182" s="37">
        <f t="shared" si="721"/>
        <v>1.4884274118996732E-2</v>
      </c>
      <c r="O4182" s="37">
        <f t="shared" si="722"/>
        <v>-1.876732556879368E-2</v>
      </c>
      <c r="P4182" s="37">
        <f t="shared" si="723"/>
        <v>-5.6474388739454762E-2</v>
      </c>
      <c r="Q4182" s="37">
        <f t="shared" si="724"/>
        <v>-0.14587138450965009</v>
      </c>
      <c r="R4182" s="37">
        <f t="shared" si="725"/>
        <v>4.5454938321141114E-3</v>
      </c>
      <c r="S4182" s="37">
        <f t="shared" si="726"/>
        <v>-2.3779359904130604E-2</v>
      </c>
      <c r="T4182" s="37">
        <f t="shared" si="727"/>
        <v>-6.8586120117728799E-2</v>
      </c>
      <c r="U4182" s="37">
        <f t="shared" si="728"/>
        <v>-0.1782928033788318</v>
      </c>
      <c r="V4182" s="37">
        <f t="shared" si="729"/>
        <v>-0.13237495779415864</v>
      </c>
      <c r="W4182" s="37">
        <f t="shared" si="730"/>
        <v>-6.8133177961504421E-2</v>
      </c>
    </row>
    <row r="4183" spans="2:23">
      <c r="B4183" s="62">
        <v>4149</v>
      </c>
      <c r="C4183" s="70">
        <v>20000</v>
      </c>
      <c r="D4183" s="70">
        <v>17598.018689981112</v>
      </c>
      <c r="E4183" s="70">
        <v>15195.580021823378</v>
      </c>
      <c r="F4183" s="70">
        <v>10759.432330815393</v>
      </c>
      <c r="G4183" s="70">
        <v>19602</v>
      </c>
      <c r="H4183" s="70">
        <v>17304.995008629481</v>
      </c>
      <c r="I4183" s="70">
        <v>14540.077934126897</v>
      </c>
      <c r="J4183" s="70">
        <v>9626.2186608892207</v>
      </c>
      <c r="K4183" s="70">
        <v>40660.361404118245</v>
      </c>
      <c r="L4183" s="70">
        <f t="shared" si="720"/>
        <v>165286.68405038372</v>
      </c>
      <c r="M4183" s="70"/>
      <c r="N4183" s="37">
        <f t="shared" si="721"/>
        <v>1.4884274118996732E-2</v>
      </c>
      <c r="O4183" s="37">
        <f t="shared" si="722"/>
        <v>-2.6901706131852388E-2</v>
      </c>
      <c r="P4183" s="37">
        <f t="shared" si="723"/>
        <v>-7.0811561838492909E-2</v>
      </c>
      <c r="Q4183" s="37">
        <f t="shared" si="724"/>
        <v>-0.16144536866580805</v>
      </c>
      <c r="R4183" s="37">
        <f t="shared" si="725"/>
        <v>4.5454938321141114E-3</v>
      </c>
      <c r="S4183" s="37">
        <f t="shared" si="726"/>
        <v>-2.9376248414632933E-2</v>
      </c>
      <c r="T4183" s="37">
        <f t="shared" si="727"/>
        <v>-7.8271958271993958E-2</v>
      </c>
      <c r="U4183" s="37">
        <f t="shared" si="728"/>
        <v>-0.18557463285273457</v>
      </c>
      <c r="V4183" s="37">
        <f t="shared" si="729"/>
        <v>8.2207273722139096E-3</v>
      </c>
      <c r="W4183" s="37">
        <f t="shared" si="730"/>
        <v>-4.2602337227300668E-2</v>
      </c>
    </row>
    <row r="4184" spans="2:23">
      <c r="B4184" s="62">
        <v>4150</v>
      </c>
      <c r="C4184" s="70">
        <v>20000</v>
      </c>
      <c r="D4184" s="70">
        <v>17938.242940563177</v>
      </c>
      <c r="E4184" s="70">
        <v>15597.035318023311</v>
      </c>
      <c r="F4184" s="70">
        <v>10961.22218563587</v>
      </c>
      <c r="G4184" s="70">
        <v>19602</v>
      </c>
      <c r="H4184" s="70">
        <v>17435.41260155612</v>
      </c>
      <c r="I4184" s="70">
        <v>14599.98520622562</v>
      </c>
      <c r="J4184" s="70">
        <v>9394.4538456184964</v>
      </c>
      <c r="K4184" s="70">
        <v>26111.459021708015</v>
      </c>
      <c r="L4184" s="70">
        <f t="shared" si="720"/>
        <v>151639.81111933061</v>
      </c>
      <c r="M4184" s="70"/>
      <c r="N4184" s="37">
        <f t="shared" si="721"/>
        <v>1.4884274118996732E-2</v>
      </c>
      <c r="O4184" s="37">
        <f t="shared" si="722"/>
        <v>-1.7540232918622722E-2</v>
      </c>
      <c r="P4184" s="37">
        <f t="shared" si="723"/>
        <v>-5.8617362513584292E-2</v>
      </c>
      <c r="Q4184" s="37">
        <f t="shared" si="724"/>
        <v>-0.15361847841223941</v>
      </c>
      <c r="R4184" s="37">
        <f t="shared" si="725"/>
        <v>4.5454938321141114E-3</v>
      </c>
      <c r="S4184" s="37">
        <f t="shared" si="726"/>
        <v>-2.5725602867198938E-2</v>
      </c>
      <c r="T4184" s="37">
        <f t="shared" si="727"/>
        <v>-7.6375082171497244E-2</v>
      </c>
      <c r="U4184" s="37">
        <f t="shared" si="728"/>
        <v>-0.19543858746198339</v>
      </c>
      <c r="V4184" s="37">
        <f t="shared" si="729"/>
        <v>-0.19204797447948652</v>
      </c>
      <c r="W4184" s="37">
        <f t="shared" si="730"/>
        <v>-8.2977383434071794E-2</v>
      </c>
    </row>
    <row r="4185" spans="2:23">
      <c r="B4185" s="62">
        <v>4151</v>
      </c>
      <c r="C4185" s="70">
        <v>20000</v>
      </c>
      <c r="D4185" s="70">
        <v>17355.711689905624</v>
      </c>
      <c r="E4185" s="70">
        <v>14864.102601187265</v>
      </c>
      <c r="F4185" s="70">
        <v>10340.756556317667</v>
      </c>
      <c r="G4185" s="70">
        <v>19602</v>
      </c>
      <c r="H4185" s="70">
        <v>17202.625051112816</v>
      </c>
      <c r="I4185" s="70">
        <v>14437.361107018027</v>
      </c>
      <c r="J4185" s="70">
        <v>9526.4011283041546</v>
      </c>
      <c r="K4185" s="70">
        <v>30054.972680232597</v>
      </c>
      <c r="L4185" s="70">
        <f t="shared" si="720"/>
        <v>153383.93081407816</v>
      </c>
      <c r="M4185" s="70"/>
      <c r="N4185" s="37">
        <f t="shared" si="721"/>
        <v>1.4884274118996732E-2</v>
      </c>
      <c r="O4185" s="37">
        <f t="shared" si="722"/>
        <v>-3.3624218805062278E-2</v>
      </c>
      <c r="P4185" s="37">
        <f t="shared" si="723"/>
        <v>-8.1002132751031408E-2</v>
      </c>
      <c r="Q4185" s="37">
        <f t="shared" si="724"/>
        <v>-0.1779223527572088</v>
      </c>
      <c r="R4185" s="37">
        <f t="shared" si="725"/>
        <v>4.5454938321141114E-3</v>
      </c>
      <c r="S4185" s="37">
        <f t="shared" si="726"/>
        <v>-3.2251432622975473E-2</v>
      </c>
      <c r="T4185" s="37">
        <f t="shared" si="727"/>
        <v>-8.153345323855421E-2</v>
      </c>
      <c r="U4185" s="37">
        <f t="shared" si="728"/>
        <v>-0.18980816287884128</v>
      </c>
      <c r="V4185" s="37">
        <f t="shared" si="729"/>
        <v>-0.13318149707922422</v>
      </c>
      <c r="W4185" s="37">
        <f t="shared" si="730"/>
        <v>-7.771878908403751E-2</v>
      </c>
    </row>
    <row r="4186" spans="2:23">
      <c r="B4186" s="62">
        <v>4152</v>
      </c>
      <c r="C4186" s="70">
        <v>20000</v>
      </c>
      <c r="D4186" s="70">
        <v>18038.859394696057</v>
      </c>
      <c r="E4186" s="70">
        <v>15779.100219902492</v>
      </c>
      <c r="F4186" s="70">
        <v>11211.143796138589</v>
      </c>
      <c r="G4186" s="70">
        <v>19602</v>
      </c>
      <c r="H4186" s="70">
        <v>17501.006066224538</v>
      </c>
      <c r="I4186" s="70">
        <v>14719.26431702536</v>
      </c>
      <c r="J4186" s="70">
        <v>9543.6942771416307</v>
      </c>
      <c r="K4186" s="70">
        <v>35320.670294240634</v>
      </c>
      <c r="L4186" s="70">
        <f t="shared" si="720"/>
        <v>161715.73836536933</v>
      </c>
      <c r="M4186" s="70"/>
      <c r="N4186" s="37">
        <f t="shared" si="721"/>
        <v>1.4884274118996732E-2</v>
      </c>
      <c r="O4186" s="37">
        <f t="shared" si="722"/>
        <v>-1.4788754137752269E-2</v>
      </c>
      <c r="P4186" s="37">
        <f t="shared" si="723"/>
        <v>-5.3138902557622103E-2</v>
      </c>
      <c r="Q4186" s="37">
        <f t="shared" si="724"/>
        <v>-0.14402388945171873</v>
      </c>
      <c r="R4186" s="37">
        <f t="shared" si="725"/>
        <v>4.5454938321141114E-3</v>
      </c>
      <c r="S4186" s="37">
        <f t="shared" si="726"/>
        <v>-2.3894672835503172E-2</v>
      </c>
      <c r="T4186" s="37">
        <f t="shared" si="727"/>
        <v>-7.2609836639643488E-2</v>
      </c>
      <c r="U4186" s="37">
        <f t="shared" si="728"/>
        <v>-0.18907313108602752</v>
      </c>
      <c r="V4186" s="37">
        <f t="shared" si="729"/>
        <v>-6.0310286660529733E-2</v>
      </c>
      <c r="W4186" s="37">
        <f t="shared" si="730"/>
        <v>-5.3000884374037049E-2</v>
      </c>
    </row>
    <row r="4187" spans="2:23">
      <c r="B4187" s="62">
        <v>4153</v>
      </c>
      <c r="C4187" s="70">
        <v>20000</v>
      </c>
      <c r="D4187" s="70">
        <v>17770.005167314717</v>
      </c>
      <c r="E4187" s="70">
        <v>15513.19353747646</v>
      </c>
      <c r="F4187" s="70">
        <v>11074.067544219244</v>
      </c>
      <c r="G4187" s="70">
        <v>19602</v>
      </c>
      <c r="H4187" s="70">
        <v>17252.344340663018</v>
      </c>
      <c r="I4187" s="70">
        <v>14490.509330370945</v>
      </c>
      <c r="J4187" s="70">
        <v>9451.5963453767727</v>
      </c>
      <c r="K4187" s="70">
        <v>32512.220693502939</v>
      </c>
      <c r="L4187" s="70">
        <f t="shared" si="720"/>
        <v>157665.93695892411</v>
      </c>
      <c r="M4187" s="70"/>
      <c r="N4187" s="37">
        <f t="shared" si="721"/>
        <v>1.4884274118996732E-2</v>
      </c>
      <c r="O4187" s="37">
        <f t="shared" si="722"/>
        <v>-2.215819402331487E-2</v>
      </c>
      <c r="P4187" s="37">
        <f t="shared" si="723"/>
        <v>-6.1150970635851953E-2</v>
      </c>
      <c r="Q4187" s="37">
        <f t="shared" si="724"/>
        <v>-0.14927290164035034</v>
      </c>
      <c r="R4187" s="37">
        <f t="shared" si="725"/>
        <v>4.5454938321141114E-3</v>
      </c>
      <c r="S4187" s="37">
        <f t="shared" si="726"/>
        <v>-3.0853940815574465E-2</v>
      </c>
      <c r="T4187" s="37">
        <f t="shared" si="727"/>
        <v>-7.9844431893230206E-2</v>
      </c>
      <c r="U4187" s="37">
        <f t="shared" si="728"/>
        <v>-0.19299539322260117</v>
      </c>
      <c r="V4187" s="37">
        <f t="shared" si="729"/>
        <v>-9.8442726535039604E-2</v>
      </c>
      <c r="W4187" s="37">
        <f t="shared" si="730"/>
        <v>-6.4933781324967743E-2</v>
      </c>
    </row>
    <row r="4188" spans="2:23">
      <c r="B4188" s="62">
        <v>4154</v>
      </c>
      <c r="C4188" s="70">
        <v>20000</v>
      </c>
      <c r="D4188" s="70">
        <v>18247.460429441806</v>
      </c>
      <c r="E4188" s="70">
        <v>16306.075275062676</v>
      </c>
      <c r="F4188" s="70">
        <v>12102.344687724033</v>
      </c>
      <c r="G4188" s="70">
        <v>19602</v>
      </c>
      <c r="H4188" s="70">
        <v>17931.318695444777</v>
      </c>
      <c r="I4188" s="70">
        <v>15582.486969730508</v>
      </c>
      <c r="J4188" s="70">
        <v>10800.320516931361</v>
      </c>
      <c r="K4188" s="70">
        <v>52781.475108405175</v>
      </c>
      <c r="L4188" s="70">
        <f t="shared" si="720"/>
        <v>183353.48168274033</v>
      </c>
      <c r="M4188" s="70"/>
      <c r="N4188" s="37">
        <f t="shared" si="721"/>
        <v>1.4884274118996732E-2</v>
      </c>
      <c r="O4188" s="37">
        <f t="shared" si="722"/>
        <v>-9.1086458361201439E-3</v>
      </c>
      <c r="P4188" s="37">
        <f t="shared" si="723"/>
        <v>-3.7457581284328745E-2</v>
      </c>
      <c r="Q4188" s="37">
        <f t="shared" si="724"/>
        <v>-0.11065259617412493</v>
      </c>
      <c r="R4188" s="37">
        <f t="shared" si="725"/>
        <v>4.5454938321141114E-3</v>
      </c>
      <c r="S4188" s="37">
        <f t="shared" si="726"/>
        <v>-1.196736431461709E-2</v>
      </c>
      <c r="T4188" s="37">
        <f t="shared" si="727"/>
        <v>-4.5803499918922741E-2</v>
      </c>
      <c r="U4188" s="37">
        <f t="shared" si="728"/>
        <v>-0.13733584448604719</v>
      </c>
      <c r="V4188" s="37">
        <f t="shared" si="729"/>
        <v>0.14871096351960067</v>
      </c>
      <c r="W4188" s="37">
        <f t="shared" si="730"/>
        <v>8.3655733684180333E-3</v>
      </c>
    </row>
    <row r="4189" spans="2:23">
      <c r="B4189" s="62">
        <v>4155</v>
      </c>
      <c r="C4189" s="70">
        <v>20000</v>
      </c>
      <c r="D4189" s="70">
        <v>18194.19444461965</v>
      </c>
      <c r="E4189" s="70">
        <v>16169.456498327037</v>
      </c>
      <c r="F4189" s="70">
        <v>11907.889019649596</v>
      </c>
      <c r="G4189" s="70">
        <v>19602</v>
      </c>
      <c r="H4189" s="70">
        <v>18106.601411460091</v>
      </c>
      <c r="I4189" s="70">
        <v>15825.23176277705</v>
      </c>
      <c r="J4189" s="70">
        <v>11134.618352575428</v>
      </c>
      <c r="K4189" s="70">
        <v>39466.433127456017</v>
      </c>
      <c r="L4189" s="70">
        <f t="shared" si="720"/>
        <v>170406.42461686488</v>
      </c>
      <c r="M4189" s="70"/>
      <c r="N4189" s="37">
        <f t="shared" si="721"/>
        <v>1.4884274118996732E-2</v>
      </c>
      <c r="O4189" s="37">
        <f t="shared" si="722"/>
        <v>-1.0555953485867797E-2</v>
      </c>
      <c r="P4189" s="37">
        <f t="shared" si="723"/>
        <v>-4.1498344258122599E-2</v>
      </c>
      <c r="Q4189" s="37">
        <f t="shared" si="724"/>
        <v>-0.11782636964469051</v>
      </c>
      <c r="R4189" s="37">
        <f t="shared" si="725"/>
        <v>4.5454938321141114E-3</v>
      </c>
      <c r="S4189" s="37">
        <f t="shared" si="726"/>
        <v>-7.1499866283135649E-3</v>
      </c>
      <c r="T4189" s="37">
        <f t="shared" si="727"/>
        <v>-3.8399960304319247E-2</v>
      </c>
      <c r="U4189" s="37">
        <f t="shared" si="728"/>
        <v>-0.12408674399335251</v>
      </c>
      <c r="V4189" s="37">
        <f t="shared" si="729"/>
        <v>-6.6919771861295718E-3</v>
      </c>
      <c r="W4189" s="37">
        <f t="shared" si="730"/>
        <v>-2.7887759569311221E-2</v>
      </c>
    </row>
    <row r="4190" spans="2:23">
      <c r="B4190" s="62">
        <v>4156</v>
      </c>
      <c r="C4190" s="70">
        <v>20000</v>
      </c>
      <c r="D4190" s="70">
        <v>17929.324312240507</v>
      </c>
      <c r="E4190" s="70">
        <v>15604.851954287022</v>
      </c>
      <c r="F4190" s="70">
        <v>10999.474125116449</v>
      </c>
      <c r="G4190" s="70">
        <v>19602</v>
      </c>
      <c r="H4190" s="70">
        <v>17761.95332362987</v>
      </c>
      <c r="I4190" s="70">
        <v>15142.001555758312</v>
      </c>
      <c r="J4190" s="70">
        <v>10113.847943790581</v>
      </c>
      <c r="K4190" s="70">
        <v>28328.988615749877</v>
      </c>
      <c r="L4190" s="70">
        <f t="shared" si="720"/>
        <v>155482.44183057261</v>
      </c>
      <c r="M4190" s="70"/>
      <c r="N4190" s="37">
        <f t="shared" si="721"/>
        <v>1.4884274118996732E-2</v>
      </c>
      <c r="O4190" s="37">
        <f t="shared" si="722"/>
        <v>-1.7784495495303143E-2</v>
      </c>
      <c r="P4190" s="37">
        <f t="shared" si="723"/>
        <v>-5.8381499613988197E-2</v>
      </c>
      <c r="Q4190" s="37">
        <f t="shared" si="724"/>
        <v>-0.15214293409993795</v>
      </c>
      <c r="R4190" s="37">
        <f t="shared" si="725"/>
        <v>4.5454938321141114E-3</v>
      </c>
      <c r="S4190" s="37">
        <f t="shared" si="726"/>
        <v>-1.6644530904649346E-2</v>
      </c>
      <c r="T4190" s="37">
        <f t="shared" si="727"/>
        <v>-5.9386784360879852E-2</v>
      </c>
      <c r="U4190" s="37">
        <f t="shared" si="728"/>
        <v>-0.16520153653831537</v>
      </c>
      <c r="V4190" s="37">
        <f t="shared" si="729"/>
        <v>-0.15843911961537394</v>
      </c>
      <c r="W4190" s="37">
        <f t="shared" si="730"/>
        <v>-7.1431160535042393E-2</v>
      </c>
    </row>
    <row r="4191" spans="2:23">
      <c r="B4191" s="62">
        <v>4157</v>
      </c>
      <c r="C4191" s="70">
        <v>20000</v>
      </c>
      <c r="D4191" s="70">
        <v>18492.240394917404</v>
      </c>
      <c r="E4191" s="70">
        <v>16404.742723861542</v>
      </c>
      <c r="F4191" s="70">
        <v>11936.308423297452</v>
      </c>
      <c r="G4191" s="70">
        <v>19602</v>
      </c>
      <c r="H4191" s="70">
        <v>18046.182329304862</v>
      </c>
      <c r="I4191" s="70">
        <v>15472.824402733253</v>
      </c>
      <c r="J4191" s="70">
        <v>10382.83270431346</v>
      </c>
      <c r="K4191" s="70">
        <v>29119.713790924667</v>
      </c>
      <c r="L4191" s="70">
        <f t="shared" si="720"/>
        <v>159456.84476935264</v>
      </c>
      <c r="M4191" s="70"/>
      <c r="N4191" s="37">
        <f t="shared" si="721"/>
        <v>1.4884274118996732E-2</v>
      </c>
      <c r="O4191" s="37">
        <f t="shared" si="722"/>
        <v>-2.4846462409041647E-3</v>
      </c>
      <c r="P4191" s="37">
        <f t="shared" si="723"/>
        <v>-3.454981933552137E-2</v>
      </c>
      <c r="Q4191" s="37">
        <f t="shared" si="724"/>
        <v>-0.11677429787402915</v>
      </c>
      <c r="R4191" s="37">
        <f t="shared" si="725"/>
        <v>4.5454938321141114E-3</v>
      </c>
      <c r="S4191" s="37">
        <f t="shared" si="726"/>
        <v>-8.8078684931151008E-3</v>
      </c>
      <c r="T4191" s="37">
        <f t="shared" si="727"/>
        <v>-4.9167032012007672E-2</v>
      </c>
      <c r="U4191" s="37">
        <f t="shared" si="728"/>
        <v>-0.15417336046288554</v>
      </c>
      <c r="V4191" s="37">
        <f t="shared" si="729"/>
        <v>-0.14677503272986869</v>
      </c>
      <c r="W4191" s="37">
        <f t="shared" si="730"/>
        <v>-5.9638126468475217E-2</v>
      </c>
    </row>
    <row r="4192" spans="2:23">
      <c r="B4192" s="62">
        <v>4158</v>
      </c>
      <c r="C4192" s="70">
        <v>20000</v>
      </c>
      <c r="D4192" s="70">
        <v>17734.737576944706</v>
      </c>
      <c r="E4192" s="70">
        <v>15271.968375404516</v>
      </c>
      <c r="F4192" s="70">
        <v>10695.497564354784</v>
      </c>
      <c r="G4192" s="70">
        <v>19602</v>
      </c>
      <c r="H4192" s="70">
        <v>17105.056651346567</v>
      </c>
      <c r="I4192" s="70">
        <v>14088.972755947967</v>
      </c>
      <c r="J4192" s="70">
        <v>8909.2857723845009</v>
      </c>
      <c r="K4192" s="70">
        <v>27529.345962694388</v>
      </c>
      <c r="L4192" s="70">
        <f t="shared" si="720"/>
        <v>150936.86465907743</v>
      </c>
      <c r="M4192" s="70"/>
      <c r="N4192" s="37">
        <f t="shared" si="721"/>
        <v>1.4884274118996732E-2</v>
      </c>
      <c r="O4192" s="37">
        <f t="shared" si="722"/>
        <v>-2.3129022445340208E-2</v>
      </c>
      <c r="P4192" s="37">
        <f t="shared" si="723"/>
        <v>-6.8478969233043863E-2</v>
      </c>
      <c r="Q4192" s="37">
        <f t="shared" si="724"/>
        <v>-0.16394051315642189</v>
      </c>
      <c r="R4192" s="37">
        <f t="shared" si="725"/>
        <v>4.5454938321141114E-3</v>
      </c>
      <c r="S4192" s="37">
        <f t="shared" si="726"/>
        <v>-3.4999732462992039E-2</v>
      </c>
      <c r="T4192" s="37">
        <f t="shared" si="727"/>
        <v>-9.2682896394210901E-2</v>
      </c>
      <c r="U4192" s="37">
        <f t="shared" si="728"/>
        <v>-0.21648940100396785</v>
      </c>
      <c r="V4192" s="37">
        <f t="shared" si="729"/>
        <v>-0.17040151334072473</v>
      </c>
      <c r="W4192" s="37">
        <f t="shared" si="730"/>
        <v>-8.5105342401183504E-2</v>
      </c>
    </row>
    <row r="4193" spans="2:23">
      <c r="B4193" s="62">
        <v>4159</v>
      </c>
      <c r="C4193" s="70">
        <v>20000</v>
      </c>
      <c r="D4193" s="70">
        <v>17053.224313899806</v>
      </c>
      <c r="E4193" s="70">
        <v>14473.058950904369</v>
      </c>
      <c r="F4193" s="70">
        <v>9954.6243013226267</v>
      </c>
      <c r="G4193" s="70">
        <v>19602</v>
      </c>
      <c r="H4193" s="70">
        <v>16569.312261569579</v>
      </c>
      <c r="I4193" s="70">
        <v>13538.777323746735</v>
      </c>
      <c r="J4193" s="70">
        <v>8520.5552164558976</v>
      </c>
      <c r="K4193" s="70">
        <v>37070.213573007626</v>
      </c>
      <c r="L4193" s="70">
        <f t="shared" si="720"/>
        <v>156781.76594090665</v>
      </c>
      <c r="M4193" s="70"/>
      <c r="N4193" s="37">
        <f t="shared" si="721"/>
        <v>1.4884274118996732E-2</v>
      </c>
      <c r="O4193" s="37">
        <f t="shared" si="722"/>
        <v>-4.2082568848829438E-2</v>
      </c>
      <c r="P4193" s="37">
        <f t="shared" si="723"/>
        <v>-9.3171163718990258E-2</v>
      </c>
      <c r="Q4193" s="37">
        <f t="shared" si="724"/>
        <v>-0.19341689735703682</v>
      </c>
      <c r="R4193" s="37">
        <f t="shared" si="725"/>
        <v>4.5454938321141114E-3</v>
      </c>
      <c r="S4193" s="37">
        <f t="shared" si="726"/>
        <v>-5.0232254626657813E-2</v>
      </c>
      <c r="T4193" s="37">
        <f t="shared" si="727"/>
        <v>-0.11057536192493089</v>
      </c>
      <c r="U4193" s="37">
        <f t="shared" si="728"/>
        <v>-0.23377312839247621</v>
      </c>
      <c r="V4193" s="37">
        <f t="shared" si="729"/>
        <v>-3.7318671976447559E-2</v>
      </c>
      <c r="W4193" s="37">
        <f t="shared" si="730"/>
        <v>-6.7559335130725096E-2</v>
      </c>
    </row>
    <row r="4194" spans="2:23">
      <c r="B4194" s="62">
        <v>4160</v>
      </c>
      <c r="C4194" s="70">
        <v>20000</v>
      </c>
      <c r="D4194" s="70">
        <v>17838.996783529092</v>
      </c>
      <c r="E4194" s="70">
        <v>15605.127807382942</v>
      </c>
      <c r="F4194" s="70">
        <v>11254.708814873124</v>
      </c>
      <c r="G4194" s="70">
        <v>19602</v>
      </c>
      <c r="H4194" s="70">
        <v>17752.068917864246</v>
      </c>
      <c r="I4194" s="70">
        <v>15271.220717532948</v>
      </c>
      <c r="J4194" s="70">
        <v>10521.56884885482</v>
      </c>
      <c r="K4194" s="70">
        <v>47328.793538392623</v>
      </c>
      <c r="L4194" s="70">
        <f t="shared" si="720"/>
        <v>175174.48542842979</v>
      </c>
      <c r="M4194" s="70"/>
      <c r="N4194" s="37">
        <f t="shared" si="721"/>
        <v>1.4884274118996732E-2</v>
      </c>
      <c r="O4194" s="37">
        <f t="shared" si="722"/>
        <v>-2.0261809300559652E-2</v>
      </c>
      <c r="P4194" s="37">
        <f t="shared" si="723"/>
        <v>-5.8373176970769158E-2</v>
      </c>
      <c r="Q4194" s="37">
        <f t="shared" si="724"/>
        <v>-0.14236239711926124</v>
      </c>
      <c r="R4194" s="37">
        <f t="shared" si="725"/>
        <v>4.5454938321141114E-3</v>
      </c>
      <c r="S4194" s="37">
        <f t="shared" si="726"/>
        <v>-1.6918184284150706E-2</v>
      </c>
      <c r="T4194" s="37">
        <f t="shared" si="727"/>
        <v>-5.5381797305226632E-2</v>
      </c>
      <c r="U4194" s="37">
        <f t="shared" si="728"/>
        <v>-0.14854111497052958</v>
      </c>
      <c r="V4194" s="37">
        <f t="shared" si="729"/>
        <v>8.7759090267608642E-2</v>
      </c>
      <c r="W4194" s="37">
        <f t="shared" si="730"/>
        <v>-1.438148170146536E-2</v>
      </c>
    </row>
    <row r="4195" spans="2:23">
      <c r="B4195" s="62">
        <v>4161</v>
      </c>
      <c r="C4195" s="70">
        <v>20000</v>
      </c>
      <c r="D4195" s="70">
        <v>17761.606554761256</v>
      </c>
      <c r="E4195" s="70">
        <v>15590.849577786481</v>
      </c>
      <c r="F4195" s="70">
        <v>11435.932520136494</v>
      </c>
      <c r="G4195" s="70">
        <v>19602</v>
      </c>
      <c r="H4195" s="70">
        <v>17466.618794147711</v>
      </c>
      <c r="I4195" s="70">
        <v>14919.521089492944</v>
      </c>
      <c r="J4195" s="70">
        <v>10233.110406885637</v>
      </c>
      <c r="K4195" s="70">
        <v>28763.041737279051</v>
      </c>
      <c r="L4195" s="70">
        <f t="shared" ref="L4195:L4258" si="731">SUM(C4195:K4195)</f>
        <v>155772.68068048958</v>
      </c>
      <c r="M4195" s="70"/>
      <c r="N4195" s="37">
        <f t="shared" ref="N4195:N4258" si="732">SQRT(C4195/C$25)-1</f>
        <v>1.4884274118996732E-2</v>
      </c>
      <c r="O4195" s="37">
        <f t="shared" ref="O4195:O4258" si="733">SQRT(D4195/D$25)-1</f>
        <v>-2.2389299332129076E-2</v>
      </c>
      <c r="P4195" s="37">
        <f t="shared" ref="P4195:P4258" si="734">SQRT(E4195/E$25)-1</f>
        <v>-5.8804055876001904E-2</v>
      </c>
      <c r="Q4195" s="37">
        <f t="shared" ref="Q4195:Q4258" si="735">SQRT(F4195/F$25)-1</f>
        <v>-0.13548511614749492</v>
      </c>
      <c r="R4195" s="37">
        <f t="shared" ref="R4195:R4258" si="736">SQRT(G4195/G$25)-1</f>
        <v>4.5454938321141114E-3</v>
      </c>
      <c r="S4195" s="37">
        <f t="shared" ref="S4195:S4258" si="737">SQRT(H4195/H$25)-1</f>
        <v>-2.4854106355944983E-2</v>
      </c>
      <c r="T4195" s="37">
        <f t="shared" ref="T4195:T4258" si="738">SQRT(I4195/I$25)-1</f>
        <v>-6.632254038284735E-2</v>
      </c>
      <c r="U4195" s="37">
        <f t="shared" ref="U4195:U4258" si="739">SQRT(J4195/J$25)-1</f>
        <v>-0.16029399115209086</v>
      </c>
      <c r="V4195" s="37">
        <f t="shared" ref="V4195:V4258" si="740">SQRT(K4195/K$25)-1</f>
        <v>-0.152016483985699</v>
      </c>
      <c r="W4195" s="37">
        <f t="shared" ref="W4195:W4258" si="741">SQRT(L4195/L$25)-1</f>
        <v>-7.0564885558429102E-2</v>
      </c>
    </row>
    <row r="4196" spans="2:23">
      <c r="B4196" s="62">
        <v>4162</v>
      </c>
      <c r="C4196" s="70">
        <v>20000</v>
      </c>
      <c r="D4196" s="70">
        <v>18203.480561016411</v>
      </c>
      <c r="E4196" s="70">
        <v>15965.426054348905</v>
      </c>
      <c r="F4196" s="70">
        <v>11270.304187276039</v>
      </c>
      <c r="G4196" s="70">
        <v>19602</v>
      </c>
      <c r="H4196" s="70">
        <v>17921.200311142638</v>
      </c>
      <c r="I4196" s="70">
        <v>15310.267432824739</v>
      </c>
      <c r="J4196" s="70">
        <v>10126.636863578507</v>
      </c>
      <c r="K4196" s="70">
        <v>44892.647989158024</v>
      </c>
      <c r="L4196" s="70">
        <f t="shared" si="731"/>
        <v>173291.96339934523</v>
      </c>
      <c r="M4196" s="70"/>
      <c r="N4196" s="37">
        <f t="shared" si="732"/>
        <v>1.4884274118996732E-2</v>
      </c>
      <c r="O4196" s="37">
        <f t="shared" si="733"/>
        <v>-1.0303485025784043E-2</v>
      </c>
      <c r="P4196" s="37">
        <f t="shared" si="734"/>
        <v>-4.7564854889614039E-2</v>
      </c>
      <c r="Q4196" s="37">
        <f t="shared" si="735"/>
        <v>-0.14176839918392903</v>
      </c>
      <c r="R4196" s="37">
        <f t="shared" si="736"/>
        <v>4.5454938321141114E-3</v>
      </c>
      <c r="S4196" s="37">
        <f t="shared" si="737"/>
        <v>-1.2246169928720518E-2</v>
      </c>
      <c r="T4196" s="37">
        <f t="shared" si="738"/>
        <v>-5.417492944472091E-2</v>
      </c>
      <c r="U4196" s="37">
        <f t="shared" si="739"/>
        <v>-0.16467390364398393</v>
      </c>
      <c r="V4196" s="37">
        <f t="shared" si="740"/>
        <v>5.9394260758925732E-2</v>
      </c>
      <c r="W4196" s="37">
        <f t="shared" si="741"/>
        <v>-1.9691788320931436E-2</v>
      </c>
    </row>
    <row r="4197" spans="2:23">
      <c r="B4197" s="62">
        <v>4163</v>
      </c>
      <c r="C4197" s="70">
        <v>20000</v>
      </c>
      <c r="D4197" s="70">
        <v>18029.386015536114</v>
      </c>
      <c r="E4197" s="70">
        <v>15722.681081640822</v>
      </c>
      <c r="F4197" s="70">
        <v>11110.389968333335</v>
      </c>
      <c r="G4197" s="70">
        <v>19602</v>
      </c>
      <c r="H4197" s="70">
        <v>17539.935647165352</v>
      </c>
      <c r="I4197" s="70">
        <v>14742.861673078914</v>
      </c>
      <c r="J4197" s="70">
        <v>9554.288992022608</v>
      </c>
      <c r="K4197" s="70">
        <v>26240.585003889708</v>
      </c>
      <c r="L4197" s="70">
        <f t="shared" si="731"/>
        <v>152542.12838166684</v>
      </c>
      <c r="M4197" s="70"/>
      <c r="N4197" s="37">
        <f t="shared" si="732"/>
        <v>1.4884274118996732E-2</v>
      </c>
      <c r="O4197" s="37">
        <f t="shared" si="733"/>
        <v>-1.5047487386359637E-2</v>
      </c>
      <c r="P4197" s="37">
        <f t="shared" si="734"/>
        <v>-5.4833198321635135E-2</v>
      </c>
      <c r="Q4197" s="37">
        <f t="shared" si="735"/>
        <v>-0.14787887122683563</v>
      </c>
      <c r="R4197" s="37">
        <f t="shared" si="736"/>
        <v>4.5454938321141114E-3</v>
      </c>
      <c r="S4197" s="37">
        <f t="shared" si="737"/>
        <v>-2.2809641979834816E-2</v>
      </c>
      <c r="T4197" s="37">
        <f t="shared" si="738"/>
        <v>-7.1866756294065581E-2</v>
      </c>
      <c r="U4197" s="37">
        <f t="shared" si="739"/>
        <v>-0.18862313993934476</v>
      </c>
      <c r="V4197" s="37">
        <f t="shared" si="740"/>
        <v>-0.19005270227178195</v>
      </c>
      <c r="W4197" s="37">
        <f t="shared" si="741"/>
        <v>-8.0253105185182472E-2</v>
      </c>
    </row>
    <row r="4198" spans="2:23">
      <c r="B4198" s="62">
        <v>4164</v>
      </c>
      <c r="C4198" s="70">
        <v>20000</v>
      </c>
      <c r="D4198" s="70">
        <v>18054.594322689394</v>
      </c>
      <c r="E4198" s="70">
        <v>15769.449050608519</v>
      </c>
      <c r="F4198" s="70">
        <v>11226.530474182891</v>
      </c>
      <c r="G4198" s="70">
        <v>19602</v>
      </c>
      <c r="H4198" s="70">
        <v>17545.688844168017</v>
      </c>
      <c r="I4198" s="70">
        <v>14756.91165259976</v>
      </c>
      <c r="J4198" s="70">
        <v>9616.1483587942512</v>
      </c>
      <c r="K4198" s="70">
        <v>28564.659418281015</v>
      </c>
      <c r="L4198" s="70">
        <f t="shared" si="731"/>
        <v>155135.98212132385</v>
      </c>
      <c r="M4198" s="70"/>
      <c r="N4198" s="37">
        <f t="shared" si="732"/>
        <v>1.4884274118996732E-2</v>
      </c>
      <c r="O4198" s="37">
        <f t="shared" si="733"/>
        <v>-1.4359157992639648E-2</v>
      </c>
      <c r="P4198" s="37">
        <f t="shared" si="734"/>
        <v>-5.3428517123576102E-2</v>
      </c>
      <c r="Q4198" s="37">
        <f t="shared" si="735"/>
        <v>-0.14343670079489901</v>
      </c>
      <c r="R4198" s="37">
        <f t="shared" si="736"/>
        <v>4.5454938321141114E-3</v>
      </c>
      <c r="S4198" s="37">
        <f t="shared" si="737"/>
        <v>-2.2649393167690324E-2</v>
      </c>
      <c r="T4198" s="37">
        <f t="shared" si="738"/>
        <v>-7.1424605102937688E-2</v>
      </c>
      <c r="U4198" s="37">
        <f t="shared" si="739"/>
        <v>-0.18600074282693524</v>
      </c>
      <c r="V4198" s="37">
        <f t="shared" si="740"/>
        <v>-0.1549458683273448</v>
      </c>
      <c r="W4198" s="37">
        <f t="shared" si="741"/>
        <v>-7.2466297052390605E-2</v>
      </c>
    </row>
    <row r="4199" spans="2:23">
      <c r="B4199" s="62">
        <v>4165</v>
      </c>
      <c r="C4199" s="70">
        <v>20000</v>
      </c>
      <c r="D4199" s="70">
        <v>17821.055208947044</v>
      </c>
      <c r="E4199" s="70">
        <v>15514.834284246333</v>
      </c>
      <c r="F4199" s="70">
        <v>11017.717624844019</v>
      </c>
      <c r="G4199" s="70">
        <v>19602</v>
      </c>
      <c r="H4199" s="70">
        <v>17426.78851590968</v>
      </c>
      <c r="I4199" s="70">
        <v>14690.045941438797</v>
      </c>
      <c r="J4199" s="70">
        <v>9656.3853000818399</v>
      </c>
      <c r="K4199" s="70">
        <v>32816.755389505022</v>
      </c>
      <c r="L4199" s="70">
        <f t="shared" si="731"/>
        <v>158545.58226497273</v>
      </c>
      <c r="M4199" s="70"/>
      <c r="N4199" s="37">
        <f t="shared" si="732"/>
        <v>1.4884274118996732E-2</v>
      </c>
      <c r="O4199" s="37">
        <f t="shared" si="733"/>
        <v>-2.0754619183240952E-2</v>
      </c>
      <c r="P4199" s="37">
        <f t="shared" si="734"/>
        <v>-6.1101323450684863E-2</v>
      </c>
      <c r="Q4199" s="37">
        <f t="shared" si="735"/>
        <v>-0.15144010632781646</v>
      </c>
      <c r="R4199" s="37">
        <f t="shared" si="736"/>
        <v>4.5454938321141114E-3</v>
      </c>
      <c r="S4199" s="37">
        <f t="shared" si="737"/>
        <v>-2.5966585552617105E-2</v>
      </c>
      <c r="T4199" s="37">
        <f t="shared" si="738"/>
        <v>-7.3530748649379474E-2</v>
      </c>
      <c r="U4199" s="37">
        <f t="shared" si="739"/>
        <v>-0.18429950816482288</v>
      </c>
      <c r="V4199" s="37">
        <f t="shared" si="740"/>
        <v>-9.4230225312399996E-2</v>
      </c>
      <c r="W4199" s="37">
        <f t="shared" si="741"/>
        <v>-6.2328962043985414E-2</v>
      </c>
    </row>
    <row r="4200" spans="2:23">
      <c r="B4200" s="62">
        <v>4166</v>
      </c>
      <c r="C4200" s="70">
        <v>20000</v>
      </c>
      <c r="D4200" s="70">
        <v>17985.158631508239</v>
      </c>
      <c r="E4200" s="70">
        <v>15789.605634773397</v>
      </c>
      <c r="F4200" s="70">
        <v>11384.066975074678</v>
      </c>
      <c r="G4200" s="70">
        <v>19602</v>
      </c>
      <c r="H4200" s="70">
        <v>17762.667770260898</v>
      </c>
      <c r="I4200" s="70">
        <v>15232.804763822605</v>
      </c>
      <c r="J4200" s="70">
        <v>10349.604341838922</v>
      </c>
      <c r="K4200" s="70">
        <v>38421.664644589691</v>
      </c>
      <c r="L4200" s="70">
        <f t="shared" si="731"/>
        <v>166527.57276186842</v>
      </c>
      <c r="M4200" s="70"/>
      <c r="N4200" s="37">
        <f t="shared" si="732"/>
        <v>1.4884274118996732E-2</v>
      </c>
      <c r="O4200" s="37">
        <f t="shared" si="733"/>
        <v>-1.6256308943243258E-2</v>
      </c>
      <c r="P4200" s="37">
        <f t="shared" si="734"/>
        <v>-5.2823754247239618E-2</v>
      </c>
      <c r="Q4200" s="37">
        <f t="shared" si="735"/>
        <v>-0.13744776722162322</v>
      </c>
      <c r="R4200" s="37">
        <f t="shared" si="736"/>
        <v>4.5454938321141114E-3</v>
      </c>
      <c r="S4200" s="37">
        <f t="shared" si="737"/>
        <v>-1.6624754140108111E-2</v>
      </c>
      <c r="T4200" s="37">
        <f t="shared" si="738"/>
        <v>-5.6570676051570845E-2</v>
      </c>
      <c r="U4200" s="37">
        <f t="shared" si="739"/>
        <v>-0.15552790202218314</v>
      </c>
      <c r="V4200" s="37">
        <f t="shared" si="740"/>
        <v>-1.9927749543564355E-2</v>
      </c>
      <c r="W4200" s="37">
        <f t="shared" si="741"/>
        <v>-3.9015228806133395E-2</v>
      </c>
    </row>
    <row r="4201" spans="2:23">
      <c r="B4201" s="62">
        <v>4167</v>
      </c>
      <c r="C4201" s="70">
        <v>20000</v>
      </c>
      <c r="D4201" s="70">
        <v>17285.215355754728</v>
      </c>
      <c r="E4201" s="70">
        <v>15023.831527155453</v>
      </c>
      <c r="F4201" s="70">
        <v>10787.202452271971</v>
      </c>
      <c r="G4201" s="70">
        <v>19602</v>
      </c>
      <c r="H4201" s="70">
        <v>16932.706377814698</v>
      </c>
      <c r="I4201" s="70">
        <v>14272.668824138371</v>
      </c>
      <c r="J4201" s="70">
        <v>9516.2157686351184</v>
      </c>
      <c r="K4201" s="70">
        <v>32062.432217783273</v>
      </c>
      <c r="L4201" s="70">
        <f t="shared" si="731"/>
        <v>155482.27252355361</v>
      </c>
      <c r="M4201" s="70"/>
      <c r="N4201" s="37">
        <f t="shared" si="732"/>
        <v>1.4884274118996732E-2</v>
      </c>
      <c r="O4201" s="37">
        <f t="shared" si="733"/>
        <v>-3.5588853602073978E-2</v>
      </c>
      <c r="P4201" s="37">
        <f t="shared" si="734"/>
        <v>-7.6077573901706108E-2</v>
      </c>
      <c r="Q4201" s="37">
        <f t="shared" si="735"/>
        <v>-0.16036391023912966</v>
      </c>
      <c r="R4201" s="37">
        <f t="shared" si="736"/>
        <v>4.5454938321141114E-3</v>
      </c>
      <c r="S4201" s="37">
        <f t="shared" si="737"/>
        <v>-3.9873704588961556E-2</v>
      </c>
      <c r="T4201" s="37">
        <f t="shared" si="738"/>
        <v>-8.6787121529172784E-2</v>
      </c>
      <c r="U4201" s="37">
        <f t="shared" si="739"/>
        <v>-0.19024139585201227</v>
      </c>
      <c r="V4201" s="37">
        <f t="shared" si="740"/>
        <v>-0.10470071738854725</v>
      </c>
      <c r="W4201" s="37">
        <f t="shared" si="741"/>
        <v>-7.1431666101018476E-2</v>
      </c>
    </row>
    <row r="4202" spans="2:23">
      <c r="B4202" s="62">
        <v>4168</v>
      </c>
      <c r="C4202" s="70">
        <v>20000</v>
      </c>
      <c r="D4202" s="70">
        <v>17608.253639624061</v>
      </c>
      <c r="E4202" s="70">
        <v>15311.873121599105</v>
      </c>
      <c r="F4202" s="70">
        <v>10769.616290088168</v>
      </c>
      <c r="G4202" s="70">
        <v>19602</v>
      </c>
      <c r="H4202" s="70">
        <v>17035.634910340894</v>
      </c>
      <c r="I4202" s="70">
        <v>14208.408225119325</v>
      </c>
      <c r="J4202" s="70">
        <v>9073.9217570061392</v>
      </c>
      <c r="K4202" s="70">
        <v>34726.180046395399</v>
      </c>
      <c r="L4202" s="70">
        <f t="shared" si="731"/>
        <v>158335.8879901731</v>
      </c>
      <c r="M4202" s="70"/>
      <c r="N4202" s="37">
        <f t="shared" si="732"/>
        <v>1.4884274118996732E-2</v>
      </c>
      <c r="O4202" s="37">
        <f t="shared" si="733"/>
        <v>-2.66187718847537E-2</v>
      </c>
      <c r="P4202" s="37">
        <f t="shared" si="734"/>
        <v>-6.7262758626209895E-2</v>
      </c>
      <c r="Q4202" s="37">
        <f t="shared" si="735"/>
        <v>-0.16104861044734176</v>
      </c>
      <c r="R4202" s="37">
        <f t="shared" si="736"/>
        <v>4.5454938321141114E-3</v>
      </c>
      <c r="S4202" s="37">
        <f t="shared" si="737"/>
        <v>-3.695997471484036E-2</v>
      </c>
      <c r="T4202" s="37">
        <f t="shared" si="738"/>
        <v>-8.8845244296130943E-2</v>
      </c>
      <c r="U4202" s="37">
        <f t="shared" si="739"/>
        <v>-0.20928323652418002</v>
      </c>
      <c r="V4202" s="37">
        <f t="shared" si="740"/>
        <v>-6.8251911104785234E-2</v>
      </c>
      <c r="W4202" s="37">
        <f t="shared" si="741"/>
        <v>-6.2949254652955866E-2</v>
      </c>
    </row>
    <row r="4203" spans="2:23">
      <c r="B4203" s="62">
        <v>4169</v>
      </c>
      <c r="C4203" s="70">
        <v>20000</v>
      </c>
      <c r="D4203" s="70">
        <v>18059.254399870872</v>
      </c>
      <c r="E4203" s="70">
        <v>15868.924471978431</v>
      </c>
      <c r="F4203" s="70">
        <v>11449.485326799972</v>
      </c>
      <c r="G4203" s="70">
        <v>19602</v>
      </c>
      <c r="H4203" s="70">
        <v>17795.437296082691</v>
      </c>
      <c r="I4203" s="70">
        <v>15243.943634742021</v>
      </c>
      <c r="J4203" s="70">
        <v>10322.323347961059</v>
      </c>
      <c r="K4203" s="70">
        <v>36183.232916778645</v>
      </c>
      <c r="L4203" s="70">
        <f t="shared" si="731"/>
        <v>164524.60139421371</v>
      </c>
      <c r="M4203" s="70"/>
      <c r="N4203" s="37">
        <f t="shared" si="732"/>
        <v>1.4884274118996732E-2</v>
      </c>
      <c r="O4203" s="37">
        <f t="shared" si="733"/>
        <v>-1.4231964161322663E-2</v>
      </c>
      <c r="P4203" s="37">
        <f t="shared" si="734"/>
        <v>-5.0447672026220247E-2</v>
      </c>
      <c r="Q4203" s="37">
        <f t="shared" si="735"/>
        <v>-0.1349729963988201</v>
      </c>
      <c r="R4203" s="37">
        <f t="shared" si="736"/>
        <v>4.5454938321141114E-3</v>
      </c>
      <c r="S4203" s="37">
        <f t="shared" si="737"/>
        <v>-1.5718080318978811E-2</v>
      </c>
      <c r="T4203" s="37">
        <f t="shared" si="738"/>
        <v>-5.6225801380827667E-2</v>
      </c>
      <c r="U4203" s="37">
        <f t="shared" si="739"/>
        <v>-0.15664162768595846</v>
      </c>
      <c r="V4203" s="37">
        <f t="shared" si="740"/>
        <v>-4.8905460577411297E-2</v>
      </c>
      <c r="W4203" s="37">
        <f t="shared" si="741"/>
        <v>-4.4812010400967606E-2</v>
      </c>
    </row>
    <row r="4204" spans="2:23">
      <c r="B4204" s="62">
        <v>4170</v>
      </c>
      <c r="C4204" s="70">
        <v>20000</v>
      </c>
      <c r="D4204" s="70">
        <v>17961.494525104448</v>
      </c>
      <c r="E4204" s="70">
        <v>15896.826285017072</v>
      </c>
      <c r="F4204" s="70">
        <v>11715.219044989495</v>
      </c>
      <c r="G4204" s="70">
        <v>19602</v>
      </c>
      <c r="H4204" s="70">
        <v>17442.709441818948</v>
      </c>
      <c r="I4204" s="70">
        <v>14856.008934768473</v>
      </c>
      <c r="J4204" s="70">
        <v>10008.238973271453</v>
      </c>
      <c r="K4204" s="70">
        <v>24877.042634460387</v>
      </c>
      <c r="L4204" s="70">
        <f t="shared" si="731"/>
        <v>152359.53983943028</v>
      </c>
      <c r="M4204" s="70"/>
      <c r="N4204" s="37">
        <f t="shared" si="732"/>
        <v>1.4884274118996732E-2</v>
      </c>
      <c r="O4204" s="37">
        <f t="shared" si="733"/>
        <v>-1.6903706011410446E-2</v>
      </c>
      <c r="P4204" s="37">
        <f t="shared" si="734"/>
        <v>-4.9613255181734428E-2</v>
      </c>
      <c r="Q4204" s="37">
        <f t="shared" si="735"/>
        <v>-0.1249922708774015</v>
      </c>
      <c r="R4204" s="37">
        <f t="shared" si="736"/>
        <v>4.5454938321141114E-3</v>
      </c>
      <c r="S4204" s="37">
        <f t="shared" si="737"/>
        <v>-2.5521753920182855E-2</v>
      </c>
      <c r="T4204" s="37">
        <f t="shared" si="738"/>
        <v>-6.8311984656810321E-2</v>
      </c>
      <c r="U4204" s="37">
        <f t="shared" si="739"/>
        <v>-0.1695714639943392</v>
      </c>
      <c r="V4204" s="37">
        <f t="shared" si="740"/>
        <v>-0.21137710795240694</v>
      </c>
      <c r="W4204" s="37">
        <f t="shared" si="741"/>
        <v>-8.0803725299266604E-2</v>
      </c>
    </row>
    <row r="4205" spans="2:23">
      <c r="B4205" s="62">
        <v>4171</v>
      </c>
      <c r="C4205" s="70">
        <v>20000</v>
      </c>
      <c r="D4205" s="70">
        <v>17347.182532450279</v>
      </c>
      <c r="E4205" s="70">
        <v>14895.386100309162</v>
      </c>
      <c r="F4205" s="70">
        <v>10264.619928605167</v>
      </c>
      <c r="G4205" s="70">
        <v>19602</v>
      </c>
      <c r="H4205" s="70">
        <v>16743.117601144055</v>
      </c>
      <c r="I4205" s="70">
        <v>13759.940302615239</v>
      </c>
      <c r="J4205" s="70">
        <v>8572.7446614487926</v>
      </c>
      <c r="K4205" s="70">
        <v>24510.244922554928</v>
      </c>
      <c r="L4205" s="70">
        <f t="shared" si="731"/>
        <v>145695.23604912765</v>
      </c>
      <c r="M4205" s="70"/>
      <c r="N4205" s="37">
        <f t="shared" si="732"/>
        <v>1.4884274118996732E-2</v>
      </c>
      <c r="O4205" s="37">
        <f t="shared" si="733"/>
        <v>-3.3861702125737914E-2</v>
      </c>
      <c r="P4205" s="37">
        <f t="shared" si="734"/>
        <v>-8.0035563868192883E-2</v>
      </c>
      <c r="Q4205" s="37">
        <f t="shared" si="735"/>
        <v>-0.18095432894294727</v>
      </c>
      <c r="R4205" s="37">
        <f t="shared" si="736"/>
        <v>4.5454938321141114E-3</v>
      </c>
      <c r="S4205" s="37">
        <f t="shared" si="737"/>
        <v>-4.5263911132936596E-2</v>
      </c>
      <c r="T4205" s="37">
        <f t="shared" si="738"/>
        <v>-0.10334018249059163</v>
      </c>
      <c r="U4205" s="37">
        <f t="shared" si="739"/>
        <v>-0.23143009400917502</v>
      </c>
      <c r="V4205" s="37">
        <f t="shared" si="740"/>
        <v>-0.21721259395422488</v>
      </c>
      <c r="W4205" s="37">
        <f t="shared" si="741"/>
        <v>-0.10113161615583188</v>
      </c>
    </row>
    <row r="4206" spans="2:23">
      <c r="B4206" s="62">
        <v>4172</v>
      </c>
      <c r="C4206" s="70">
        <v>20000</v>
      </c>
      <c r="D4206" s="70">
        <v>17642.680591162913</v>
      </c>
      <c r="E4206" s="70">
        <v>15349.518986692257</v>
      </c>
      <c r="F4206" s="70">
        <v>10915.529567447798</v>
      </c>
      <c r="G4206" s="70">
        <v>19602</v>
      </c>
      <c r="H4206" s="70">
        <v>17139.399067187125</v>
      </c>
      <c r="I4206" s="70">
        <v>14354.482460059296</v>
      </c>
      <c r="J4206" s="70">
        <v>9337.7181521218372</v>
      </c>
      <c r="K4206" s="70">
        <v>32099.893943733809</v>
      </c>
      <c r="L4206" s="70">
        <f t="shared" si="731"/>
        <v>156441.22276840502</v>
      </c>
      <c r="M4206" s="70"/>
      <c r="N4206" s="37">
        <f t="shared" si="732"/>
        <v>1.4884274118996732E-2</v>
      </c>
      <c r="O4206" s="37">
        <f t="shared" si="733"/>
        <v>-2.5667678567172447E-2</v>
      </c>
      <c r="P4206" s="37">
        <f t="shared" si="734"/>
        <v>-6.6116845782017708E-2</v>
      </c>
      <c r="Q4206" s="37">
        <f t="shared" si="735"/>
        <v>-0.1553844208615448</v>
      </c>
      <c r="R4206" s="37">
        <f t="shared" si="736"/>
        <v>4.5454938321141114E-3</v>
      </c>
      <c r="S4206" s="37">
        <f t="shared" si="737"/>
        <v>-3.4031485951922957E-2</v>
      </c>
      <c r="T4206" s="37">
        <f t="shared" si="738"/>
        <v>-8.4173507179727936E-2</v>
      </c>
      <c r="U4206" s="37">
        <f t="shared" si="739"/>
        <v>-0.19787175061231854</v>
      </c>
      <c r="V4206" s="37">
        <f t="shared" si="740"/>
        <v>-0.10417783651366097</v>
      </c>
      <c r="W4206" s="37">
        <f t="shared" si="741"/>
        <v>-6.857255537569773E-2</v>
      </c>
    </row>
    <row r="4207" spans="2:23">
      <c r="B4207" s="62">
        <v>4173</v>
      </c>
      <c r="C4207" s="70">
        <v>20000</v>
      </c>
      <c r="D4207" s="70">
        <v>17246.386458819798</v>
      </c>
      <c r="E4207" s="70">
        <v>14779.783037959367</v>
      </c>
      <c r="F4207" s="70">
        <v>10277.236405479895</v>
      </c>
      <c r="G4207" s="70">
        <v>19602</v>
      </c>
      <c r="H4207" s="70">
        <v>16817.452558493427</v>
      </c>
      <c r="I4207" s="70">
        <v>13919.977795461507</v>
      </c>
      <c r="J4207" s="70">
        <v>8914.373075937152</v>
      </c>
      <c r="K4207" s="70">
        <v>39535.89766134684</v>
      </c>
      <c r="L4207" s="70">
        <f t="shared" si="731"/>
        <v>161093.10699349799</v>
      </c>
      <c r="M4207" s="70"/>
      <c r="N4207" s="37">
        <f t="shared" si="732"/>
        <v>1.4884274118996732E-2</v>
      </c>
      <c r="O4207" s="37">
        <f t="shared" si="733"/>
        <v>-3.6672672166235487E-2</v>
      </c>
      <c r="P4207" s="37">
        <f t="shared" si="734"/>
        <v>-8.3612438508828379E-2</v>
      </c>
      <c r="Q4207" s="37">
        <f t="shared" si="735"/>
        <v>-0.18045112972494193</v>
      </c>
      <c r="R4207" s="37">
        <f t="shared" si="736"/>
        <v>4.5454938321141114E-3</v>
      </c>
      <c r="S4207" s="37">
        <f t="shared" si="737"/>
        <v>-4.3146872052417073E-2</v>
      </c>
      <c r="T4207" s="37">
        <f t="shared" si="738"/>
        <v>-9.8140873970253284E-2</v>
      </c>
      <c r="U4207" s="37">
        <f t="shared" si="739"/>
        <v>-0.21626573619449629</v>
      </c>
      <c r="V4207" s="37">
        <f t="shared" si="740"/>
        <v>-5.8182049878044984E-3</v>
      </c>
      <c r="W4207" s="37">
        <f t="shared" si="741"/>
        <v>-5.4825691295654067E-2</v>
      </c>
    </row>
    <row r="4208" spans="2:23">
      <c r="B4208" s="62">
        <v>4174</v>
      </c>
      <c r="C4208" s="70">
        <v>20000</v>
      </c>
      <c r="D4208" s="70">
        <v>18282.727994426994</v>
      </c>
      <c r="E4208" s="70">
        <v>16061.901425986844</v>
      </c>
      <c r="F4208" s="70">
        <v>11537.379372252733</v>
      </c>
      <c r="G4208" s="70">
        <v>19602</v>
      </c>
      <c r="H4208" s="70">
        <v>17986.909958095122</v>
      </c>
      <c r="I4208" s="70">
        <v>15382.914342913458</v>
      </c>
      <c r="J4208" s="70">
        <v>10340.475613917821</v>
      </c>
      <c r="K4208" s="70">
        <v>36851.686894726903</v>
      </c>
      <c r="L4208" s="70">
        <f t="shared" si="731"/>
        <v>166045.99560231986</v>
      </c>
      <c r="M4208" s="70"/>
      <c r="N4208" s="37">
        <f t="shared" si="732"/>
        <v>1.4884274118996732E-2</v>
      </c>
      <c r="O4208" s="37">
        <f t="shared" si="733"/>
        <v>-8.1515412534227671E-3</v>
      </c>
      <c r="P4208" s="37">
        <f t="shared" si="734"/>
        <v>-4.4691516594732472E-2</v>
      </c>
      <c r="Q4208" s="37">
        <f t="shared" si="735"/>
        <v>-0.1316590760736297</v>
      </c>
      <c r="R4208" s="37">
        <f t="shared" si="736"/>
        <v>4.5454938321141114E-3</v>
      </c>
      <c r="S4208" s="37">
        <f t="shared" si="737"/>
        <v>-1.0436983930467547E-2</v>
      </c>
      <c r="T4208" s="37">
        <f t="shared" si="738"/>
        <v>-5.1933624595816741E-2</v>
      </c>
      <c r="U4208" s="37">
        <f t="shared" si="739"/>
        <v>-0.15590041175346403</v>
      </c>
      <c r="V4208" s="37">
        <f t="shared" si="740"/>
        <v>-4.0160340281684026E-2</v>
      </c>
      <c r="W4208" s="37">
        <f t="shared" si="741"/>
        <v>-4.0405759440534039E-2</v>
      </c>
    </row>
    <row r="4209" spans="2:23">
      <c r="B4209" s="62">
        <v>4175</v>
      </c>
      <c r="C4209" s="70">
        <v>20000</v>
      </c>
      <c r="D4209" s="70">
        <v>18484.733940457107</v>
      </c>
      <c r="E4209" s="70">
        <v>16402.965424697632</v>
      </c>
      <c r="F4209" s="70">
        <v>11926.63198309405</v>
      </c>
      <c r="G4209" s="70">
        <v>19602</v>
      </c>
      <c r="H4209" s="70">
        <v>18103.621191023747</v>
      </c>
      <c r="I4209" s="70">
        <v>15576.124854280577</v>
      </c>
      <c r="J4209" s="70">
        <v>10512.517721854538</v>
      </c>
      <c r="K4209" s="70">
        <v>30888.478938518558</v>
      </c>
      <c r="L4209" s="70">
        <f t="shared" si="731"/>
        <v>161497.07405392622</v>
      </c>
      <c r="M4209" s="70"/>
      <c r="N4209" s="37">
        <f t="shared" si="732"/>
        <v>1.4884274118996732E-2</v>
      </c>
      <c r="O4209" s="37">
        <f t="shared" si="733"/>
        <v>-2.6871247789723718E-3</v>
      </c>
      <c r="P4209" s="37">
        <f t="shared" si="734"/>
        <v>-3.4602119463158831E-2</v>
      </c>
      <c r="Q4209" s="37">
        <f t="shared" si="735"/>
        <v>-0.11713237397225895</v>
      </c>
      <c r="R4209" s="37">
        <f t="shared" si="736"/>
        <v>4.5454938321141114E-3</v>
      </c>
      <c r="S4209" s="37">
        <f t="shared" si="737"/>
        <v>-7.2316980880438031E-3</v>
      </c>
      <c r="T4209" s="37">
        <f t="shared" si="738"/>
        <v>-4.5998312469719971E-2</v>
      </c>
      <c r="U4209" s="37">
        <f t="shared" si="739"/>
        <v>-0.14890742539117097</v>
      </c>
      <c r="V4209" s="37">
        <f t="shared" si="740"/>
        <v>-0.12124407628570488</v>
      </c>
      <c r="W4209" s="37">
        <f t="shared" si="741"/>
        <v>-5.3641344474640973E-2</v>
      </c>
    </row>
    <row r="4210" spans="2:23">
      <c r="B4210" s="62">
        <v>4176</v>
      </c>
      <c r="C4210" s="70">
        <v>20000</v>
      </c>
      <c r="D4210" s="70">
        <v>17599.711003105742</v>
      </c>
      <c r="E4210" s="70">
        <v>15160.21667519581</v>
      </c>
      <c r="F4210" s="70">
        <v>10567.328124519076</v>
      </c>
      <c r="G4210" s="70">
        <v>19602</v>
      </c>
      <c r="H4210" s="70">
        <v>17246.347599524659</v>
      </c>
      <c r="I4210" s="70">
        <v>14410.999093806182</v>
      </c>
      <c r="J4210" s="70">
        <v>9333.3443082980375</v>
      </c>
      <c r="K4210" s="70">
        <v>39061.173589694474</v>
      </c>
      <c r="L4210" s="70">
        <f t="shared" si="731"/>
        <v>162981.12039414397</v>
      </c>
      <c r="M4210" s="70"/>
      <c r="N4210" s="37">
        <f t="shared" si="732"/>
        <v>1.4884274118996732E-2</v>
      </c>
      <c r="O4210" s="37">
        <f t="shared" si="733"/>
        <v>-2.68549182674237E-2</v>
      </c>
      <c r="P4210" s="37">
        <f t="shared" si="734"/>
        <v>-7.1893401184073169E-2</v>
      </c>
      <c r="Q4210" s="37">
        <f t="shared" si="735"/>
        <v>-0.16896506873108341</v>
      </c>
      <c r="R4210" s="37">
        <f t="shared" si="736"/>
        <v>4.5454938321141114E-3</v>
      </c>
      <c r="S4210" s="37">
        <f t="shared" si="737"/>
        <v>-3.1022388159276715E-2</v>
      </c>
      <c r="T4210" s="37">
        <f t="shared" si="738"/>
        <v>-8.237237698551414E-2</v>
      </c>
      <c r="U4210" s="37">
        <f t="shared" si="739"/>
        <v>-0.19805963348507261</v>
      </c>
      <c r="V4210" s="37">
        <f t="shared" si="740"/>
        <v>-1.1805009250521525E-2</v>
      </c>
      <c r="W4210" s="37">
        <f t="shared" si="741"/>
        <v>-4.930309751503914E-2</v>
      </c>
    </row>
    <row r="4211" spans="2:23">
      <c r="B4211" s="62">
        <v>4177</v>
      </c>
      <c r="C4211" s="70">
        <v>20000</v>
      </c>
      <c r="D4211" s="70">
        <v>16953.068920775695</v>
      </c>
      <c r="E4211" s="70">
        <v>14382.969587888103</v>
      </c>
      <c r="F4211" s="70">
        <v>9914.4360441658682</v>
      </c>
      <c r="G4211" s="70">
        <v>19602</v>
      </c>
      <c r="H4211" s="70">
        <v>16631.596054538797</v>
      </c>
      <c r="I4211" s="70">
        <v>13701.54014634013</v>
      </c>
      <c r="J4211" s="70">
        <v>8793.5234616194302</v>
      </c>
      <c r="K4211" s="70">
        <v>36493.546197867086</v>
      </c>
      <c r="L4211" s="70">
        <f t="shared" si="731"/>
        <v>156472.68041319511</v>
      </c>
      <c r="M4211" s="70"/>
      <c r="N4211" s="37">
        <f t="shared" si="732"/>
        <v>1.4884274118996732E-2</v>
      </c>
      <c r="O4211" s="37">
        <f t="shared" si="733"/>
        <v>-4.4899686528172555E-2</v>
      </c>
      <c r="P4211" s="37">
        <f t="shared" si="734"/>
        <v>-9.59979041090957E-2</v>
      </c>
      <c r="Q4211" s="37">
        <f t="shared" si="735"/>
        <v>-0.19504669023283994</v>
      </c>
      <c r="R4211" s="37">
        <f t="shared" si="736"/>
        <v>4.5454938321141114E-3</v>
      </c>
      <c r="S4211" s="37">
        <f t="shared" si="737"/>
        <v>-4.844884774438718E-2</v>
      </c>
      <c r="T4211" s="37">
        <f t="shared" si="738"/>
        <v>-0.10524501465941594</v>
      </c>
      <c r="U4211" s="37">
        <f t="shared" si="739"/>
        <v>-0.22159629504591993</v>
      </c>
      <c r="V4211" s="37">
        <f t="shared" si="740"/>
        <v>-4.4835796867011335E-2</v>
      </c>
      <c r="W4211" s="37">
        <f t="shared" si="741"/>
        <v>-6.8478913046736256E-2</v>
      </c>
    </row>
    <row r="4212" spans="2:23">
      <c r="B4212" s="62">
        <v>4178</v>
      </c>
      <c r="C4212" s="70">
        <v>20000</v>
      </c>
      <c r="D4212" s="70">
        <v>18167.409233158265</v>
      </c>
      <c r="E4212" s="70">
        <v>16022.653180717083</v>
      </c>
      <c r="F4212" s="70">
        <v>11639.101690941156</v>
      </c>
      <c r="G4212" s="70">
        <v>19602</v>
      </c>
      <c r="H4212" s="70">
        <v>17717.227081358724</v>
      </c>
      <c r="I4212" s="70">
        <v>15093.210476920267</v>
      </c>
      <c r="J4212" s="70">
        <v>10099.129331809743</v>
      </c>
      <c r="K4212" s="70">
        <v>30857.508176482203</v>
      </c>
      <c r="L4212" s="70">
        <f t="shared" si="731"/>
        <v>159198.23917138745</v>
      </c>
      <c r="M4212" s="70"/>
      <c r="N4212" s="37">
        <f t="shared" si="732"/>
        <v>1.4884274118996732E-2</v>
      </c>
      <c r="O4212" s="37">
        <f t="shared" si="733"/>
        <v>-1.1284543845093253E-2</v>
      </c>
      <c r="P4212" s="37">
        <f t="shared" si="734"/>
        <v>-4.5859408039615968E-2</v>
      </c>
      <c r="Q4212" s="37">
        <f t="shared" si="735"/>
        <v>-0.12783949939254602</v>
      </c>
      <c r="R4212" s="37">
        <f t="shared" si="736"/>
        <v>4.5454938321141114E-3</v>
      </c>
      <c r="S4212" s="37">
        <f t="shared" si="737"/>
        <v>-1.788340133235311E-2</v>
      </c>
      <c r="T4212" s="37">
        <f t="shared" si="738"/>
        <v>-6.0903445252948551E-2</v>
      </c>
      <c r="U4212" s="37">
        <f t="shared" si="739"/>
        <v>-0.16580919587397958</v>
      </c>
      <c r="V4212" s="37">
        <f t="shared" si="740"/>
        <v>-0.12168473518214706</v>
      </c>
      <c r="W4212" s="37">
        <f t="shared" si="741"/>
        <v>-6.0400970869734394E-2</v>
      </c>
    </row>
    <row r="4213" spans="2:23">
      <c r="B4213" s="62">
        <v>4179</v>
      </c>
      <c r="C4213" s="70">
        <v>20000</v>
      </c>
      <c r="D4213" s="70">
        <v>17925.028223947545</v>
      </c>
      <c r="E4213" s="70">
        <v>15927.262904121642</v>
      </c>
      <c r="F4213" s="70">
        <v>11775.600070866003</v>
      </c>
      <c r="G4213" s="70">
        <v>19602</v>
      </c>
      <c r="H4213" s="70">
        <v>17773.844512845099</v>
      </c>
      <c r="I4213" s="70">
        <v>15481.377507028132</v>
      </c>
      <c r="J4213" s="70">
        <v>10863.857145073978</v>
      </c>
      <c r="K4213" s="70">
        <v>32908.096253384225</v>
      </c>
      <c r="L4213" s="70">
        <f t="shared" si="731"/>
        <v>162257.06661726662</v>
      </c>
      <c r="M4213" s="70"/>
      <c r="N4213" s="37">
        <f t="shared" si="732"/>
        <v>1.4884274118996732E-2</v>
      </c>
      <c r="O4213" s="37">
        <f t="shared" si="733"/>
        <v>-1.7902178048729178E-2</v>
      </c>
      <c r="P4213" s="37">
        <f t="shared" si="734"/>
        <v>-4.870386842350749E-2</v>
      </c>
      <c r="Q4213" s="37">
        <f t="shared" si="735"/>
        <v>-0.12274024461631816</v>
      </c>
      <c r="R4213" s="37">
        <f t="shared" si="736"/>
        <v>4.5454938321141114E-3</v>
      </c>
      <c r="S4213" s="37">
        <f t="shared" si="737"/>
        <v>-1.6315419874391446E-2</v>
      </c>
      <c r="T4213" s="37">
        <f t="shared" si="738"/>
        <v>-4.8904266476921809E-2</v>
      </c>
      <c r="U4213" s="37">
        <f t="shared" si="739"/>
        <v>-0.13480210500221079</v>
      </c>
      <c r="V4213" s="37">
        <f t="shared" si="740"/>
        <v>-9.2970559279024423E-2</v>
      </c>
      <c r="W4213" s="37">
        <f t="shared" si="741"/>
        <v>-5.1417213247967886E-2</v>
      </c>
    </row>
    <row r="4214" spans="2:23">
      <c r="B4214" s="62">
        <v>4180</v>
      </c>
      <c r="C4214" s="70">
        <v>20000</v>
      </c>
      <c r="D4214" s="70">
        <v>17876.889286411162</v>
      </c>
      <c r="E4214" s="70">
        <v>15755.364282817105</v>
      </c>
      <c r="F4214" s="70">
        <v>11444.957623933798</v>
      </c>
      <c r="G4214" s="70">
        <v>19602</v>
      </c>
      <c r="H4214" s="70">
        <v>17224.784327548932</v>
      </c>
      <c r="I4214" s="70">
        <v>14507.295743556313</v>
      </c>
      <c r="J4214" s="70">
        <v>9498.1768236731514</v>
      </c>
      <c r="K4214" s="70">
        <v>31020.480600292962</v>
      </c>
      <c r="L4214" s="70">
        <f t="shared" si="731"/>
        <v>156929.94868823345</v>
      </c>
      <c r="M4214" s="70"/>
      <c r="N4214" s="37">
        <f t="shared" si="732"/>
        <v>1.4884274118996732E-2</v>
      </c>
      <c r="O4214" s="37">
        <f t="shared" si="733"/>
        <v>-1.9221811394409816E-2</v>
      </c>
      <c r="P4214" s="37">
        <f t="shared" si="734"/>
        <v>-5.3851335251344778E-2</v>
      </c>
      <c r="Q4214" s="37">
        <f t="shared" si="735"/>
        <v>-0.13514405092275894</v>
      </c>
      <c r="R4214" s="37">
        <f t="shared" si="736"/>
        <v>4.5454938321141114E-3</v>
      </c>
      <c r="S4214" s="37">
        <f t="shared" si="737"/>
        <v>-3.1628338574055448E-2</v>
      </c>
      <c r="T4214" s="37">
        <f t="shared" si="738"/>
        <v>-7.9311612775472606E-2</v>
      </c>
      <c r="U4214" s="37">
        <f t="shared" si="739"/>
        <v>-0.19100924938575947</v>
      </c>
      <c r="V4214" s="37">
        <f t="shared" si="740"/>
        <v>-0.11936839994960202</v>
      </c>
      <c r="W4214" s="37">
        <f t="shared" si="741"/>
        <v>-6.7118789683038416E-2</v>
      </c>
    </row>
    <row r="4215" spans="2:23">
      <c r="B4215" s="62">
        <v>4181</v>
      </c>
      <c r="C4215" s="70">
        <v>20000</v>
      </c>
      <c r="D4215" s="70">
        <v>17006.872413846009</v>
      </c>
      <c r="E4215" s="70">
        <v>14647.108497577721</v>
      </c>
      <c r="F4215" s="70">
        <v>10441.858031058962</v>
      </c>
      <c r="G4215" s="70">
        <v>19602</v>
      </c>
      <c r="H4215" s="70">
        <v>16722.47305883556</v>
      </c>
      <c r="I4215" s="70">
        <v>14013.338905503309</v>
      </c>
      <c r="J4215" s="70">
        <v>9339.5801615589207</v>
      </c>
      <c r="K4215" s="70">
        <v>30419.184599290336</v>
      </c>
      <c r="L4215" s="70">
        <f t="shared" si="731"/>
        <v>152192.41566767081</v>
      </c>
      <c r="M4215" s="70"/>
      <c r="N4215" s="37">
        <f t="shared" si="732"/>
        <v>1.4884274118996732E-2</v>
      </c>
      <c r="O4215" s="37">
        <f t="shared" si="733"/>
        <v>-4.3385299193777094E-2</v>
      </c>
      <c r="P4215" s="37">
        <f t="shared" si="734"/>
        <v>-8.7734805571930252E-2</v>
      </c>
      <c r="Q4215" s="37">
        <f t="shared" si="735"/>
        <v>-0.17391340526301569</v>
      </c>
      <c r="R4215" s="37">
        <f t="shared" si="736"/>
        <v>4.5454938321141114E-3</v>
      </c>
      <c r="S4215" s="37">
        <f t="shared" si="737"/>
        <v>-4.5852695417780698E-2</v>
      </c>
      <c r="T4215" s="37">
        <f t="shared" si="738"/>
        <v>-9.5121549437722108E-2</v>
      </c>
      <c r="U4215" s="37">
        <f t="shared" si="739"/>
        <v>-0.19779177947290394</v>
      </c>
      <c r="V4215" s="37">
        <f t="shared" si="740"/>
        <v>-0.12794517661889038</v>
      </c>
      <c r="W4215" s="37">
        <f t="shared" si="741"/>
        <v>-8.1307999813510112E-2</v>
      </c>
    </row>
    <row r="4216" spans="2:23">
      <c r="B4216" s="62">
        <v>4182</v>
      </c>
      <c r="C4216" s="70">
        <v>20000</v>
      </c>
      <c r="D4216" s="70">
        <v>17710.969863227398</v>
      </c>
      <c r="E4216" s="70">
        <v>15475.185982161576</v>
      </c>
      <c r="F4216" s="70">
        <v>11066.810341737351</v>
      </c>
      <c r="G4216" s="70">
        <v>19602</v>
      </c>
      <c r="H4216" s="70">
        <v>17003.895225176417</v>
      </c>
      <c r="I4216" s="70">
        <v>14153.318693325502</v>
      </c>
      <c r="J4216" s="70">
        <v>9063.7499295658527</v>
      </c>
      <c r="K4216" s="70">
        <v>38378.989416088792</v>
      </c>
      <c r="L4216" s="70">
        <f t="shared" si="731"/>
        <v>162454.91945128288</v>
      </c>
      <c r="M4216" s="70"/>
      <c r="N4216" s="37">
        <f t="shared" si="732"/>
        <v>1.4884274118996732E-2</v>
      </c>
      <c r="O4216" s="37">
        <f t="shared" si="733"/>
        <v>-2.3783832642336522E-2</v>
      </c>
      <c r="P4216" s="37">
        <f t="shared" si="734"/>
        <v>-6.2301772994290072E-2</v>
      </c>
      <c r="Q4216" s="37">
        <f t="shared" si="735"/>
        <v>-0.14955170211752489</v>
      </c>
      <c r="R4216" s="37">
        <f t="shared" si="736"/>
        <v>4.5454938321141114E-3</v>
      </c>
      <c r="S4216" s="37">
        <f t="shared" si="737"/>
        <v>-3.7857529694779957E-2</v>
      </c>
      <c r="T4216" s="37">
        <f t="shared" si="738"/>
        <v>-9.0613346582822274E-2</v>
      </c>
      <c r="U4216" s="37">
        <f t="shared" si="739"/>
        <v>-0.20972655585201561</v>
      </c>
      <c r="V4216" s="37">
        <f t="shared" si="740"/>
        <v>-2.0472187530022334E-2</v>
      </c>
      <c r="W4216" s="37">
        <f t="shared" si="741"/>
        <v>-5.0839048554641719E-2</v>
      </c>
    </row>
    <row r="4217" spans="2:23">
      <c r="B4217" s="62">
        <v>4183</v>
      </c>
      <c r="C4217" s="70">
        <v>20000</v>
      </c>
      <c r="D4217" s="70">
        <v>17608.594408828551</v>
      </c>
      <c r="E4217" s="70">
        <v>15045.199140832059</v>
      </c>
      <c r="F4217" s="70">
        <v>10325.476481022595</v>
      </c>
      <c r="G4217" s="70">
        <v>19602</v>
      </c>
      <c r="H4217" s="70">
        <v>17416.987970060312</v>
      </c>
      <c r="I4217" s="70">
        <v>14555.978730494931</v>
      </c>
      <c r="J4217" s="70">
        <v>9439.5486183096982</v>
      </c>
      <c r="K4217" s="70">
        <v>30769.765955493258</v>
      </c>
      <c r="L4217" s="70">
        <f t="shared" si="731"/>
        <v>154763.55130504139</v>
      </c>
      <c r="M4217" s="70"/>
      <c r="N4217" s="37">
        <f t="shared" si="732"/>
        <v>1.4884274118996732E-2</v>
      </c>
      <c r="O4217" s="37">
        <f t="shared" si="733"/>
        <v>-2.66093530988607E-2</v>
      </c>
      <c r="P4217" s="37">
        <f t="shared" si="734"/>
        <v>-7.5420783957387938E-2</v>
      </c>
      <c r="Q4217" s="37">
        <f t="shared" si="735"/>
        <v>-0.17852995105380354</v>
      </c>
      <c r="R4217" s="37">
        <f t="shared" si="736"/>
        <v>4.5454938321141114E-3</v>
      </c>
      <c r="S4217" s="37">
        <f t="shared" si="737"/>
        <v>-2.6240514442139484E-2</v>
      </c>
      <c r="T4217" s="37">
        <f t="shared" si="738"/>
        <v>-7.7768102474075507E-2</v>
      </c>
      <c r="U4217" s="37">
        <f t="shared" si="739"/>
        <v>-0.19350989210449687</v>
      </c>
      <c r="V4217" s="37">
        <f t="shared" si="740"/>
        <v>-0.1229343531483339</v>
      </c>
      <c r="W4217" s="37">
        <f t="shared" si="741"/>
        <v>-7.3580318770802511E-2</v>
      </c>
    </row>
    <row r="4218" spans="2:23">
      <c r="B4218" s="62">
        <v>4184</v>
      </c>
      <c r="C4218" s="70">
        <v>20000</v>
      </c>
      <c r="D4218" s="70">
        <v>17583.3374246641</v>
      </c>
      <c r="E4218" s="70">
        <v>15262.005613898522</v>
      </c>
      <c r="F4218" s="70">
        <v>10787.996748023967</v>
      </c>
      <c r="G4218" s="70">
        <v>19602</v>
      </c>
      <c r="H4218" s="70">
        <v>17291.914076811921</v>
      </c>
      <c r="I4218" s="70">
        <v>14605.79901108101</v>
      </c>
      <c r="J4218" s="70">
        <v>9654.5676397053721</v>
      </c>
      <c r="K4218" s="70">
        <v>40862.751857096111</v>
      </c>
      <c r="L4218" s="70">
        <f t="shared" si="731"/>
        <v>165650.372371281</v>
      </c>
      <c r="M4218" s="70"/>
      <c r="N4218" s="37">
        <f t="shared" si="732"/>
        <v>1.4884274118996732E-2</v>
      </c>
      <c r="O4218" s="37">
        <f t="shared" si="733"/>
        <v>-2.7307697719328172E-2</v>
      </c>
      <c r="P4218" s="37">
        <f t="shared" si="734"/>
        <v>-6.8782860509017718E-2</v>
      </c>
      <c r="Q4218" s="37">
        <f t="shared" si="735"/>
        <v>-0.16033299828091452</v>
      </c>
      <c r="R4218" s="37">
        <f t="shared" si="736"/>
        <v>4.5454938321141114E-3</v>
      </c>
      <c r="S4218" s="37">
        <f t="shared" si="737"/>
        <v>-2.9743167428005646E-2</v>
      </c>
      <c r="T4218" s="37">
        <f t="shared" si="738"/>
        <v>-7.619120388350753E-2</v>
      </c>
      <c r="U4218" s="37">
        <f t="shared" si="739"/>
        <v>-0.18437628307570508</v>
      </c>
      <c r="V4218" s="37">
        <f t="shared" si="740"/>
        <v>1.0726865393120288E-2</v>
      </c>
      <c r="W4218" s="37">
        <f t="shared" si="741"/>
        <v>-4.1549611704963629E-2</v>
      </c>
    </row>
    <row r="4219" spans="2:23">
      <c r="B4219" s="62">
        <v>4185</v>
      </c>
      <c r="C4219" s="70">
        <v>20000</v>
      </c>
      <c r="D4219" s="70">
        <v>18235.275168464741</v>
      </c>
      <c r="E4219" s="70">
        <v>16150.392827545407</v>
      </c>
      <c r="F4219" s="70">
        <v>11743.745681133794</v>
      </c>
      <c r="G4219" s="70">
        <v>19602</v>
      </c>
      <c r="H4219" s="70">
        <v>17703.003033647012</v>
      </c>
      <c r="I4219" s="70">
        <v>15084.002019515225</v>
      </c>
      <c r="J4219" s="70">
        <v>10020.950478199968</v>
      </c>
      <c r="K4219" s="70">
        <v>34162.343327631708</v>
      </c>
      <c r="L4219" s="70">
        <f t="shared" si="731"/>
        <v>162701.71253613784</v>
      </c>
      <c r="M4219" s="70"/>
      <c r="N4219" s="37">
        <f t="shared" si="732"/>
        <v>1.4884274118996732E-2</v>
      </c>
      <c r="O4219" s="37">
        <f t="shared" si="733"/>
        <v>-9.4395490378209601E-3</v>
      </c>
      <c r="P4219" s="37">
        <f t="shared" si="734"/>
        <v>-4.2063544114761542E-2</v>
      </c>
      <c r="Q4219" s="37">
        <f t="shared" si="735"/>
        <v>-0.1239275937927653</v>
      </c>
      <c r="R4219" s="37">
        <f t="shared" si="736"/>
        <v>4.5454938321141114E-3</v>
      </c>
      <c r="S4219" s="37">
        <f t="shared" si="737"/>
        <v>-1.8277720326599245E-2</v>
      </c>
      <c r="T4219" s="37">
        <f t="shared" si="738"/>
        <v>-6.118996315555314E-2</v>
      </c>
      <c r="U4219" s="37">
        <f t="shared" si="739"/>
        <v>-0.1690442660137651</v>
      </c>
      <c r="V4219" s="37">
        <f t="shared" si="740"/>
        <v>-7.5847099668678863E-2</v>
      </c>
      <c r="W4219" s="37">
        <f t="shared" si="741"/>
        <v>-5.011836412168158E-2</v>
      </c>
    </row>
    <row r="4220" spans="2:23">
      <c r="B4220" s="62">
        <v>4186</v>
      </c>
      <c r="C4220" s="70">
        <v>20000</v>
      </c>
      <c r="D4220" s="70">
        <v>18048.728638934826</v>
      </c>
      <c r="E4220" s="70">
        <v>15887.814381494565</v>
      </c>
      <c r="F4220" s="70">
        <v>11666.029464525738</v>
      </c>
      <c r="G4220" s="70">
        <v>19602</v>
      </c>
      <c r="H4220" s="70">
        <v>17726.801074550473</v>
      </c>
      <c r="I4220" s="70">
        <v>15167.88270404779</v>
      </c>
      <c r="J4220" s="70">
        <v>10390.970690629183</v>
      </c>
      <c r="K4220" s="70">
        <v>32174.937240237668</v>
      </c>
      <c r="L4220" s="70">
        <f t="shared" si="731"/>
        <v>160665.16419442024</v>
      </c>
      <c r="M4220" s="70"/>
      <c r="N4220" s="37">
        <f t="shared" si="732"/>
        <v>1.4884274118996732E-2</v>
      </c>
      <c r="O4220" s="37">
        <f t="shared" si="733"/>
        <v>-1.4519281422341601E-2</v>
      </c>
      <c r="P4220" s="37">
        <f t="shared" si="734"/>
        <v>-4.9882680276038593E-2</v>
      </c>
      <c r="Q4220" s="37">
        <f t="shared" si="735"/>
        <v>-0.12683118392667869</v>
      </c>
      <c r="R4220" s="37">
        <f t="shared" si="736"/>
        <v>4.5454938321141114E-3</v>
      </c>
      <c r="S4220" s="37">
        <f t="shared" si="737"/>
        <v>-1.7618080250606072E-2</v>
      </c>
      <c r="T4220" s="37">
        <f t="shared" si="738"/>
        <v>-5.8583265867103052E-2</v>
      </c>
      <c r="U4220" s="37">
        <f t="shared" si="739"/>
        <v>-0.15384194910494486</v>
      </c>
      <c r="V4220" s="37">
        <f t="shared" si="740"/>
        <v>-0.10313131897365169</v>
      </c>
      <c r="W4220" s="37">
        <f t="shared" si="741"/>
        <v>-5.6081950887440835E-2</v>
      </c>
    </row>
    <row r="4221" spans="2:23">
      <c r="B4221" s="62">
        <v>4187</v>
      </c>
      <c r="C4221" s="70">
        <v>20000</v>
      </c>
      <c r="D4221" s="70">
        <v>17753.264341676349</v>
      </c>
      <c r="E4221" s="70">
        <v>15808.472591984277</v>
      </c>
      <c r="F4221" s="70">
        <v>11784.155350650031</v>
      </c>
      <c r="G4221" s="70">
        <v>19602</v>
      </c>
      <c r="H4221" s="70">
        <v>17633.052072967206</v>
      </c>
      <c r="I4221" s="70">
        <v>15414.574951871095</v>
      </c>
      <c r="J4221" s="70">
        <v>10939.179519387249</v>
      </c>
      <c r="K4221" s="70">
        <v>34114.616502272096</v>
      </c>
      <c r="L4221" s="70">
        <f t="shared" si="731"/>
        <v>163049.31533080828</v>
      </c>
      <c r="M4221" s="70"/>
      <c r="N4221" s="37">
        <f t="shared" si="732"/>
        <v>1.4884274118996732E-2</v>
      </c>
      <c r="O4221" s="37">
        <f t="shared" si="733"/>
        <v>-2.2618906788626769E-2</v>
      </c>
      <c r="P4221" s="37">
        <f t="shared" si="734"/>
        <v>-5.2258034019749378E-2</v>
      </c>
      <c r="Q4221" s="37">
        <f t="shared" si="735"/>
        <v>-0.12242162646016719</v>
      </c>
      <c r="R4221" s="37">
        <f t="shared" si="736"/>
        <v>4.5454938321141114E-3</v>
      </c>
      <c r="S4221" s="37">
        <f t="shared" si="737"/>
        <v>-2.0219209807002869E-2</v>
      </c>
      <c r="T4221" s="37">
        <f t="shared" si="738"/>
        <v>-5.0958486552682425E-2</v>
      </c>
      <c r="U4221" s="37">
        <f t="shared" si="739"/>
        <v>-0.13180794785793482</v>
      </c>
      <c r="V4221" s="37">
        <f t="shared" si="740"/>
        <v>-7.6492873575518927E-2</v>
      </c>
      <c r="W4221" s="37">
        <f t="shared" si="741"/>
        <v>-4.9104221919970104E-2</v>
      </c>
    </row>
    <row r="4222" spans="2:23">
      <c r="B4222" s="62">
        <v>4188</v>
      </c>
      <c r="C4222" s="70">
        <v>20000</v>
      </c>
      <c r="D4222" s="70">
        <v>17734.738655200134</v>
      </c>
      <c r="E4222" s="70">
        <v>15442.297283577966</v>
      </c>
      <c r="F4222" s="70">
        <v>11003.762730693566</v>
      </c>
      <c r="G4222" s="70">
        <v>19602</v>
      </c>
      <c r="H4222" s="70">
        <v>17056.142856044276</v>
      </c>
      <c r="I4222" s="70">
        <v>14169.33356955194</v>
      </c>
      <c r="J4222" s="70">
        <v>9069.7208999953073</v>
      </c>
      <c r="K4222" s="70">
        <v>33379.462395600982</v>
      </c>
      <c r="L4222" s="70">
        <f t="shared" si="731"/>
        <v>157457.45839066416</v>
      </c>
      <c r="M4222" s="70"/>
      <c r="N4222" s="37">
        <f t="shared" si="732"/>
        <v>1.4884274118996732E-2</v>
      </c>
      <c r="O4222" s="37">
        <f t="shared" si="733"/>
        <v>-2.3128992748920663E-2</v>
      </c>
      <c r="P4222" s="37">
        <f t="shared" si="734"/>
        <v>-6.3298726354171442E-2</v>
      </c>
      <c r="Q4222" s="37">
        <f t="shared" si="735"/>
        <v>-0.15197766391768708</v>
      </c>
      <c r="R4222" s="37">
        <f t="shared" si="736"/>
        <v>4.5454938321141114E-3</v>
      </c>
      <c r="S4222" s="37">
        <f t="shared" si="737"/>
        <v>-3.6380482598947439E-2</v>
      </c>
      <c r="T4222" s="37">
        <f t="shared" si="738"/>
        <v>-9.0098993817636197E-2</v>
      </c>
      <c r="U4222" s="37">
        <f t="shared" si="739"/>
        <v>-0.20946629257695726</v>
      </c>
      <c r="V4222" s="37">
        <f t="shared" si="740"/>
        <v>-8.6497641004674497E-2</v>
      </c>
      <c r="W4222" s="37">
        <f t="shared" si="741"/>
        <v>-6.5552195659256074E-2</v>
      </c>
    </row>
    <row r="4223" spans="2:23">
      <c r="B4223" s="62">
        <v>4189</v>
      </c>
      <c r="C4223" s="70">
        <v>20000</v>
      </c>
      <c r="D4223" s="70">
        <v>18375.715654327854</v>
      </c>
      <c r="E4223" s="70">
        <v>16314.608152322591</v>
      </c>
      <c r="F4223" s="70">
        <v>11940.886371390077</v>
      </c>
      <c r="G4223" s="70">
        <v>19602</v>
      </c>
      <c r="H4223" s="70">
        <v>18071.092392864655</v>
      </c>
      <c r="I4223" s="70">
        <v>15613.034253934125</v>
      </c>
      <c r="J4223" s="70">
        <v>10686.183614521462</v>
      </c>
      <c r="K4223" s="70">
        <v>35744.356049084156</v>
      </c>
      <c r="L4223" s="70">
        <f t="shared" si="731"/>
        <v>166347.87648844492</v>
      </c>
      <c r="M4223" s="70"/>
      <c r="N4223" s="37">
        <f t="shared" si="732"/>
        <v>1.4884274118996732E-2</v>
      </c>
      <c r="O4223" s="37">
        <f t="shared" si="733"/>
        <v>-5.6324234200588741E-3</v>
      </c>
      <c r="P4223" s="37">
        <f t="shared" si="734"/>
        <v>-3.720576771266304E-2</v>
      </c>
      <c r="Q4223" s="37">
        <f t="shared" si="735"/>
        <v>-0.11660494175233627</v>
      </c>
      <c r="R4223" s="37">
        <f t="shared" si="736"/>
        <v>4.5454938321141114E-3</v>
      </c>
      <c r="S4223" s="37">
        <f t="shared" si="737"/>
        <v>-8.1240079408454458E-3</v>
      </c>
      <c r="T4223" s="37">
        <f t="shared" si="738"/>
        <v>-4.4868673516772484E-2</v>
      </c>
      <c r="U4223" s="37">
        <f t="shared" si="739"/>
        <v>-0.14190623349243758</v>
      </c>
      <c r="V4223" s="37">
        <f t="shared" si="740"/>
        <v>-5.4691108035524794E-2</v>
      </c>
      <c r="W4223" s="37">
        <f t="shared" si="741"/>
        <v>-3.9533857612597312E-2</v>
      </c>
    </row>
    <row r="4224" spans="2:23">
      <c r="B4224" s="62">
        <v>4190</v>
      </c>
      <c r="C4224" s="70">
        <v>20000</v>
      </c>
      <c r="D4224" s="70">
        <v>18468.113386312452</v>
      </c>
      <c r="E4224" s="70">
        <v>16549.996251959201</v>
      </c>
      <c r="F4224" s="70">
        <v>12200.071109602997</v>
      </c>
      <c r="G4224" s="70">
        <v>19602</v>
      </c>
      <c r="H4224" s="70">
        <v>18142.247670393848</v>
      </c>
      <c r="I4224" s="70">
        <v>15805.881487605429</v>
      </c>
      <c r="J4224" s="70">
        <v>10874.475735430808</v>
      </c>
      <c r="K4224" s="70">
        <v>31955.923228208005</v>
      </c>
      <c r="L4224" s="70">
        <f t="shared" si="731"/>
        <v>163598.70886951272</v>
      </c>
      <c r="M4224" s="70"/>
      <c r="N4224" s="37">
        <f t="shared" si="732"/>
        <v>1.4884274118996732E-2</v>
      </c>
      <c r="O4224" s="37">
        <f t="shared" si="733"/>
        <v>-3.1355926992029381E-3</v>
      </c>
      <c r="P4224" s="37">
        <f t="shared" si="734"/>
        <v>-3.0285016434264067E-2</v>
      </c>
      <c r="Q4224" s="37">
        <f t="shared" si="735"/>
        <v>-0.10706907613757144</v>
      </c>
      <c r="R4224" s="37">
        <f t="shared" si="736"/>
        <v>4.5454938321141114E-3</v>
      </c>
      <c r="S4224" s="37">
        <f t="shared" si="737"/>
        <v>-6.1731609301984847E-3</v>
      </c>
      <c r="T4224" s="37">
        <f t="shared" si="738"/>
        <v>-3.8988037531894504E-2</v>
      </c>
      <c r="U4224" s="37">
        <f t="shared" si="739"/>
        <v>-0.13437937585287429</v>
      </c>
      <c r="V4224" s="37">
        <f t="shared" si="740"/>
        <v>-0.1061890128750933</v>
      </c>
      <c r="W4224" s="37">
        <f t="shared" si="741"/>
        <v>-4.750355077953472E-2</v>
      </c>
    </row>
    <row r="4225" spans="2:23">
      <c r="B4225" s="62">
        <v>4191</v>
      </c>
      <c r="C4225" s="70">
        <v>20000</v>
      </c>
      <c r="D4225" s="70">
        <v>17960.984087542285</v>
      </c>
      <c r="E4225" s="70">
        <v>15740.237128472039</v>
      </c>
      <c r="F4225" s="70">
        <v>11379.207739394844</v>
      </c>
      <c r="G4225" s="70">
        <v>19602</v>
      </c>
      <c r="H4225" s="70">
        <v>17439.902688566373</v>
      </c>
      <c r="I4225" s="70">
        <v>14705.994787445274</v>
      </c>
      <c r="J4225" s="70">
        <v>9716.4347205178401</v>
      </c>
      <c r="K4225" s="70">
        <v>32318.046905167394</v>
      </c>
      <c r="L4225" s="70">
        <f t="shared" si="731"/>
        <v>158862.80805710604</v>
      </c>
      <c r="M4225" s="70"/>
      <c r="N4225" s="37">
        <f t="shared" si="732"/>
        <v>1.4884274118996732E-2</v>
      </c>
      <c r="O4225" s="37">
        <f t="shared" si="733"/>
        <v>-1.6917675139652699E-2</v>
      </c>
      <c r="P4225" s="37">
        <f t="shared" si="734"/>
        <v>-5.4305655879620995E-2</v>
      </c>
      <c r="Q4225" s="37">
        <f t="shared" si="735"/>
        <v>-0.13763187506084495</v>
      </c>
      <c r="R4225" s="37">
        <f t="shared" si="736"/>
        <v>4.5454938321141114E-3</v>
      </c>
      <c r="S4225" s="37">
        <f t="shared" si="737"/>
        <v>-2.5600160031160057E-2</v>
      </c>
      <c r="T4225" s="37">
        <f t="shared" si="738"/>
        <v>-7.3027955564819003E-2</v>
      </c>
      <c r="U4225" s="37">
        <f t="shared" si="739"/>
        <v>-0.1817671720243339</v>
      </c>
      <c r="V4225" s="37">
        <f t="shared" si="740"/>
        <v>-0.10113895810910523</v>
      </c>
      <c r="W4225" s="37">
        <f t="shared" si="741"/>
        <v>-6.1391361663287181E-2</v>
      </c>
    </row>
    <row r="4226" spans="2:23">
      <c r="B4226" s="62">
        <v>4192</v>
      </c>
      <c r="C4226" s="70">
        <v>20000</v>
      </c>
      <c r="D4226" s="70">
        <v>18267.829678918013</v>
      </c>
      <c r="E4226" s="70">
        <v>16047.002578875796</v>
      </c>
      <c r="F4226" s="70">
        <v>11462.242417238096</v>
      </c>
      <c r="G4226" s="70">
        <v>19602</v>
      </c>
      <c r="H4226" s="70">
        <v>17756.159778411547</v>
      </c>
      <c r="I4226" s="70">
        <v>15021.825204053916</v>
      </c>
      <c r="J4226" s="70">
        <v>9824.6744587805752</v>
      </c>
      <c r="K4226" s="70">
        <v>26108.616848495054</v>
      </c>
      <c r="L4226" s="70">
        <f t="shared" si="731"/>
        <v>154090.35096477298</v>
      </c>
      <c r="M4226" s="70"/>
      <c r="N4226" s="37">
        <f t="shared" si="732"/>
        <v>1.4884274118996732E-2</v>
      </c>
      <c r="O4226" s="37">
        <f t="shared" si="733"/>
        <v>-8.5557446870897502E-3</v>
      </c>
      <c r="P4226" s="37">
        <f t="shared" si="734"/>
        <v>-4.51346863286749E-2</v>
      </c>
      <c r="Q4226" s="37">
        <f t="shared" si="735"/>
        <v>-0.13449122122586399</v>
      </c>
      <c r="R4226" s="37">
        <f t="shared" si="736"/>
        <v>4.5454938321141114E-3</v>
      </c>
      <c r="S4226" s="37">
        <f t="shared" si="737"/>
        <v>-1.6804918079278863E-2</v>
      </c>
      <c r="T4226" s="37">
        <f t="shared" si="738"/>
        <v>-6.312686609906637E-2</v>
      </c>
      <c r="U4226" s="37">
        <f t="shared" si="739"/>
        <v>-0.17722229405718326</v>
      </c>
      <c r="V4226" s="37">
        <f t="shared" si="740"/>
        <v>-0.19209194755072756</v>
      </c>
      <c r="W4226" s="37">
        <f t="shared" si="741"/>
        <v>-7.5597414314370504E-2</v>
      </c>
    </row>
    <row r="4227" spans="2:23">
      <c r="B4227" s="62">
        <v>4193</v>
      </c>
      <c r="C4227" s="70">
        <v>20000</v>
      </c>
      <c r="D4227" s="70">
        <v>16749.811787521205</v>
      </c>
      <c r="E4227" s="70">
        <v>14279.845121029655</v>
      </c>
      <c r="F4227" s="70">
        <v>9939.3876879140917</v>
      </c>
      <c r="G4227" s="70">
        <v>19602</v>
      </c>
      <c r="H4227" s="70">
        <v>16680.859733397112</v>
      </c>
      <c r="I4227" s="70">
        <v>13994.342949316455</v>
      </c>
      <c r="J4227" s="70">
        <v>9318.013890053815</v>
      </c>
      <c r="K4227" s="70">
        <v>23851.596546492303</v>
      </c>
      <c r="L4227" s="70">
        <f t="shared" si="731"/>
        <v>144415.85771572465</v>
      </c>
      <c r="M4227" s="70"/>
      <c r="N4227" s="37">
        <f t="shared" si="732"/>
        <v>1.4884274118996732E-2</v>
      </c>
      <c r="O4227" s="37">
        <f t="shared" si="733"/>
        <v>-5.0642491726929695E-2</v>
      </c>
      <c r="P4227" s="37">
        <f t="shared" si="734"/>
        <v>-9.9244536815502049E-2</v>
      </c>
      <c r="Q4227" s="37">
        <f t="shared" si="735"/>
        <v>-0.19403441444159808</v>
      </c>
      <c r="R4227" s="37">
        <f t="shared" si="736"/>
        <v>4.5454938321141114E-3</v>
      </c>
      <c r="S4227" s="37">
        <f t="shared" si="737"/>
        <v>-4.7040617032072074E-2</v>
      </c>
      <c r="T4227" s="37">
        <f t="shared" si="738"/>
        <v>-9.5735067053696832E-2</v>
      </c>
      <c r="U4227" s="37">
        <f t="shared" si="739"/>
        <v>-0.19871851487627556</v>
      </c>
      <c r="V4227" s="37">
        <f t="shared" si="740"/>
        <v>-0.22780189480787538</v>
      </c>
      <c r="W4227" s="37">
        <f t="shared" si="741"/>
        <v>-0.10508688775380004</v>
      </c>
    </row>
    <row r="4228" spans="2:23">
      <c r="B4228" s="62">
        <v>4194</v>
      </c>
      <c r="C4228" s="70">
        <v>20000</v>
      </c>
      <c r="D4228" s="70">
        <v>17941.45337698983</v>
      </c>
      <c r="E4228" s="70">
        <v>15599.30049123384</v>
      </c>
      <c r="F4228" s="70">
        <v>10990.277812788125</v>
      </c>
      <c r="G4228" s="70">
        <v>19602</v>
      </c>
      <c r="H4228" s="70">
        <v>17378.393042222458</v>
      </c>
      <c r="I4228" s="70">
        <v>14507.229266529288</v>
      </c>
      <c r="J4228" s="70">
        <v>9300.0472230500072</v>
      </c>
      <c r="K4228" s="70">
        <v>35447.94027939839</v>
      </c>
      <c r="L4228" s="70">
        <f t="shared" si="731"/>
        <v>160766.6414922119</v>
      </c>
      <c r="M4228" s="70"/>
      <c r="N4228" s="37">
        <f t="shared" si="732"/>
        <v>1.4884274118996732E-2</v>
      </c>
      <c r="O4228" s="37">
        <f t="shared" si="733"/>
        <v>-1.7452320643091102E-2</v>
      </c>
      <c r="P4228" s="37">
        <f t="shared" si="734"/>
        <v>-5.8549006019193661E-2</v>
      </c>
      <c r="Q4228" s="37">
        <f t="shared" si="735"/>
        <v>-0.15249744144820243</v>
      </c>
      <c r="R4228" s="37">
        <f t="shared" si="736"/>
        <v>4.5454938321141114E-3</v>
      </c>
      <c r="S4228" s="37">
        <f t="shared" si="737"/>
        <v>-2.7320007066358953E-2</v>
      </c>
      <c r="T4228" s="37">
        <f t="shared" si="738"/>
        <v>-7.9313722220885396E-2</v>
      </c>
      <c r="U4228" s="37">
        <f t="shared" si="739"/>
        <v>-0.19949138901692831</v>
      </c>
      <c r="V4228" s="37">
        <f t="shared" si="740"/>
        <v>-5.8618830130451549E-2</v>
      </c>
      <c r="W4228" s="37">
        <f t="shared" si="741"/>
        <v>-5.5783905155529223E-2</v>
      </c>
    </row>
    <row r="4229" spans="2:23">
      <c r="B4229" s="62">
        <v>4195</v>
      </c>
      <c r="C4229" s="70">
        <v>20000</v>
      </c>
      <c r="D4229" s="70">
        <v>17774.018012220764</v>
      </c>
      <c r="E4229" s="70">
        <v>15374.516785744592</v>
      </c>
      <c r="F4229" s="70">
        <v>10797.885763262146</v>
      </c>
      <c r="G4229" s="70">
        <v>19602</v>
      </c>
      <c r="H4229" s="70">
        <v>17471.125008063929</v>
      </c>
      <c r="I4229" s="70">
        <v>14700.277418451984</v>
      </c>
      <c r="J4229" s="70">
        <v>9646.4779395462228</v>
      </c>
      <c r="K4229" s="70">
        <v>35003.004793651467</v>
      </c>
      <c r="L4229" s="70">
        <f t="shared" si="731"/>
        <v>160369.30572094111</v>
      </c>
      <c r="M4229" s="70"/>
      <c r="N4229" s="37">
        <f t="shared" si="732"/>
        <v>1.4884274118996732E-2</v>
      </c>
      <c r="O4229" s="37">
        <f t="shared" si="733"/>
        <v>-2.2047791522822102E-2</v>
      </c>
      <c r="P4229" s="37">
        <f t="shared" si="734"/>
        <v>-6.535670709572583E-2</v>
      </c>
      <c r="Q4229" s="37">
        <f t="shared" si="735"/>
        <v>-0.15994823835021255</v>
      </c>
      <c r="R4229" s="37">
        <f t="shared" si="736"/>
        <v>4.5454938321141114E-3</v>
      </c>
      <c r="S4229" s="37">
        <f t="shared" si="737"/>
        <v>-2.4728325497365033E-2</v>
      </c>
      <c r="T4229" s="37">
        <f t="shared" si="738"/>
        <v>-7.3208166305977374E-2</v>
      </c>
      <c r="U4229" s="37">
        <f t="shared" si="739"/>
        <v>-0.18471806606949515</v>
      </c>
      <c r="V4229" s="37">
        <f t="shared" si="740"/>
        <v>-6.4545500924130028E-2</v>
      </c>
      <c r="W4229" s="37">
        <f t="shared" si="741"/>
        <v>-5.6951445022566216E-2</v>
      </c>
    </row>
    <row r="4230" spans="2:23">
      <c r="B4230" s="62">
        <v>4196</v>
      </c>
      <c r="C4230" s="70">
        <v>20000</v>
      </c>
      <c r="D4230" s="70">
        <v>18026.235616461519</v>
      </c>
      <c r="E4230" s="70">
        <v>15781.156436146684</v>
      </c>
      <c r="F4230" s="70">
        <v>11289.01056163459</v>
      </c>
      <c r="G4230" s="70">
        <v>19602</v>
      </c>
      <c r="H4230" s="70">
        <v>17717.670939355907</v>
      </c>
      <c r="I4230" s="70">
        <v>15086.877139045515</v>
      </c>
      <c r="J4230" s="70">
        <v>10082.348351093269</v>
      </c>
      <c r="K4230" s="70">
        <v>27825.987072444899</v>
      </c>
      <c r="L4230" s="70">
        <f t="shared" si="731"/>
        <v>155411.2861161824</v>
      </c>
      <c r="M4230" s="70"/>
      <c r="N4230" s="37">
        <f t="shared" si="732"/>
        <v>1.4884274118996732E-2</v>
      </c>
      <c r="O4230" s="37">
        <f t="shared" si="733"/>
        <v>-1.513354492168828E-2</v>
      </c>
      <c r="P4230" s="37">
        <f t="shared" si="734"/>
        <v>-5.3077210581575773E-2</v>
      </c>
      <c r="Q4230" s="37">
        <f t="shared" si="735"/>
        <v>-0.14105645099155195</v>
      </c>
      <c r="R4230" s="37">
        <f t="shared" si="736"/>
        <v>4.5454938321141114E-3</v>
      </c>
      <c r="S4230" s="37">
        <f t="shared" si="737"/>
        <v>-1.787109924991348E-2</v>
      </c>
      <c r="T4230" s="37">
        <f t="shared" si="738"/>
        <v>-6.1100495438046631E-2</v>
      </c>
      <c r="U4230" s="37">
        <f t="shared" si="739"/>
        <v>-0.16650254077828541</v>
      </c>
      <c r="V4230" s="37">
        <f t="shared" si="740"/>
        <v>-0.16594384073305801</v>
      </c>
      <c r="W4230" s="37">
        <f t="shared" si="741"/>
        <v>-7.1643662151211873E-2</v>
      </c>
    </row>
    <row r="4231" spans="2:23">
      <c r="B4231" s="62">
        <v>4197</v>
      </c>
      <c r="C4231" s="70">
        <v>20000</v>
      </c>
      <c r="D4231" s="70">
        <v>18376.052590232626</v>
      </c>
      <c r="E4231" s="70">
        <v>16358.073563216703</v>
      </c>
      <c r="F4231" s="70">
        <v>11935.139499203098</v>
      </c>
      <c r="G4231" s="70">
        <v>19602</v>
      </c>
      <c r="H4231" s="70">
        <v>18002.466300930253</v>
      </c>
      <c r="I4231" s="70">
        <v>15542.10539132725</v>
      </c>
      <c r="J4231" s="70">
        <v>10531.421646267636</v>
      </c>
      <c r="K4231" s="70">
        <v>36425.764152304298</v>
      </c>
      <c r="L4231" s="70">
        <f t="shared" si="731"/>
        <v>166773.02314348187</v>
      </c>
      <c r="M4231" s="70"/>
      <c r="N4231" s="37">
        <f t="shared" si="732"/>
        <v>1.4884274118996732E-2</v>
      </c>
      <c r="O4231" s="37">
        <f t="shared" si="733"/>
        <v>-5.6233071328458673E-3</v>
      </c>
      <c r="P4231" s="37">
        <f t="shared" si="734"/>
        <v>-3.5924081675673847E-2</v>
      </c>
      <c r="Q4231" s="37">
        <f t="shared" si="735"/>
        <v>-0.11681754613156992</v>
      </c>
      <c r="R4231" s="37">
        <f t="shared" si="736"/>
        <v>4.5454938321141114E-3</v>
      </c>
      <c r="S4231" s="37">
        <f t="shared" si="737"/>
        <v>-1.0009154621256067E-2</v>
      </c>
      <c r="T4231" s="37">
        <f t="shared" si="738"/>
        <v>-4.704068872190359E-2</v>
      </c>
      <c r="U4231" s="37">
        <f t="shared" si="739"/>
        <v>-0.14814253901026175</v>
      </c>
      <c r="V4231" s="37">
        <f t="shared" si="740"/>
        <v>-4.572325617376205E-2</v>
      </c>
      <c r="W4231" s="37">
        <f t="shared" si="741"/>
        <v>-3.8307276293261028E-2</v>
      </c>
    </row>
    <row r="4232" spans="2:23">
      <c r="B4232" s="62">
        <v>4198</v>
      </c>
      <c r="C4232" s="70">
        <v>20000</v>
      </c>
      <c r="D4232" s="70">
        <v>17679.853205894724</v>
      </c>
      <c r="E4232" s="70">
        <v>15232.546316928911</v>
      </c>
      <c r="F4232" s="70">
        <v>10598.335335022506</v>
      </c>
      <c r="G4232" s="70">
        <v>19602</v>
      </c>
      <c r="H4232" s="70">
        <v>17122.176111776924</v>
      </c>
      <c r="I4232" s="70">
        <v>14161.738978124698</v>
      </c>
      <c r="J4232" s="70">
        <v>8962.9219164308815</v>
      </c>
      <c r="K4232" s="70">
        <v>26552.856345874603</v>
      </c>
      <c r="L4232" s="70">
        <f t="shared" si="731"/>
        <v>149912.42821005324</v>
      </c>
      <c r="M4232" s="70"/>
      <c r="N4232" s="37">
        <f t="shared" si="732"/>
        <v>1.4884274118996732E-2</v>
      </c>
      <c r="O4232" s="37">
        <f t="shared" si="733"/>
        <v>-2.464177374309573E-2</v>
      </c>
      <c r="P4232" s="37">
        <f t="shared" si="734"/>
        <v>-6.9682029785801514E-2</v>
      </c>
      <c r="Q4232" s="37">
        <f t="shared" si="735"/>
        <v>-0.16774672858316864</v>
      </c>
      <c r="R4232" s="37">
        <f t="shared" si="736"/>
        <v>4.5454938321141114E-3</v>
      </c>
      <c r="S4232" s="37">
        <f t="shared" si="737"/>
        <v>-3.4516946794682313E-2</v>
      </c>
      <c r="T4232" s="37">
        <f t="shared" si="738"/>
        <v>-9.0342874468703593E-2</v>
      </c>
      <c r="U4232" s="37">
        <f t="shared" si="739"/>
        <v>-0.21413447443645472</v>
      </c>
      <c r="V4232" s="37">
        <f t="shared" si="740"/>
        <v>-0.18524763968008962</v>
      </c>
      <c r="W4232" s="37">
        <f t="shared" si="741"/>
        <v>-8.8215408259043393E-2</v>
      </c>
    </row>
    <row r="4233" spans="2:23">
      <c r="B4233" s="62">
        <v>4199</v>
      </c>
      <c r="C4233" s="70">
        <v>20000</v>
      </c>
      <c r="D4233" s="70">
        <v>17427.606676949541</v>
      </c>
      <c r="E4233" s="70">
        <v>14938.04069466834</v>
      </c>
      <c r="F4233" s="70">
        <v>10281.482274226017</v>
      </c>
      <c r="G4233" s="70">
        <v>19602</v>
      </c>
      <c r="H4233" s="70">
        <v>17009.32464600763</v>
      </c>
      <c r="I4233" s="70">
        <v>14092.71861864118</v>
      </c>
      <c r="J4233" s="70">
        <v>8947.4442736032906</v>
      </c>
      <c r="K4233" s="70">
        <v>44732.42322539194</v>
      </c>
      <c r="L4233" s="70">
        <f t="shared" si="731"/>
        <v>167031.04040948793</v>
      </c>
      <c r="M4233" s="70"/>
      <c r="N4233" s="37">
        <f t="shared" si="732"/>
        <v>1.4884274118996732E-2</v>
      </c>
      <c r="O4233" s="37">
        <f t="shared" si="733"/>
        <v>-3.1624710732785166E-2</v>
      </c>
      <c r="P4233" s="37">
        <f t="shared" si="734"/>
        <v>-7.8719295286726831E-2</v>
      </c>
      <c r="Q4233" s="37">
        <f t="shared" si="735"/>
        <v>-0.18028185573549171</v>
      </c>
      <c r="R4233" s="37">
        <f t="shared" si="736"/>
        <v>4.5454938321141114E-3</v>
      </c>
      <c r="S4233" s="37">
        <f t="shared" si="737"/>
        <v>-3.7703933728490902E-2</v>
      </c>
      <c r="T4233" s="37">
        <f t="shared" si="738"/>
        <v>-9.2562289325319846E-2</v>
      </c>
      <c r="U4233" s="37">
        <f t="shared" si="739"/>
        <v>-0.2148133044900411</v>
      </c>
      <c r="V4233" s="37">
        <f t="shared" si="740"/>
        <v>5.750204757948274E-2</v>
      </c>
      <c r="W4233" s="37">
        <f t="shared" si="741"/>
        <v>-3.7563638551310286E-2</v>
      </c>
    </row>
    <row r="4234" spans="2:23">
      <c r="B4234" s="62">
        <v>4200</v>
      </c>
      <c r="C4234" s="70">
        <v>20000</v>
      </c>
      <c r="D4234" s="70">
        <v>17901.104951527679</v>
      </c>
      <c r="E4234" s="70">
        <v>15552.839728155694</v>
      </c>
      <c r="F4234" s="70">
        <v>10884.751526925795</v>
      </c>
      <c r="G4234" s="70">
        <v>19602</v>
      </c>
      <c r="H4234" s="70">
        <v>17441.133747208441</v>
      </c>
      <c r="I4234" s="70">
        <v>14624.709830524274</v>
      </c>
      <c r="J4234" s="70">
        <v>9411.914231818515</v>
      </c>
      <c r="K4234" s="70">
        <v>40576.763067658365</v>
      </c>
      <c r="L4234" s="70">
        <f t="shared" si="731"/>
        <v>165995.21708381874</v>
      </c>
      <c r="M4234" s="70"/>
      <c r="N4234" s="37">
        <f t="shared" si="732"/>
        <v>1.4884274118996732E-2</v>
      </c>
      <c r="O4234" s="37">
        <f t="shared" si="733"/>
        <v>-1.8557765252212199E-2</v>
      </c>
      <c r="P4234" s="37">
        <f t="shared" si="734"/>
        <v>-5.9952054484793682E-2</v>
      </c>
      <c r="Q4234" s="37">
        <f t="shared" si="735"/>
        <v>-0.15657602420576178</v>
      </c>
      <c r="R4234" s="37">
        <f t="shared" si="736"/>
        <v>4.5454938321141114E-3</v>
      </c>
      <c r="S4234" s="37">
        <f t="shared" si="737"/>
        <v>-2.5565769868626909E-2</v>
      </c>
      <c r="T4234" s="37">
        <f t="shared" si="738"/>
        <v>-7.5593347847523362E-2</v>
      </c>
      <c r="U4234" s="37">
        <f t="shared" si="739"/>
        <v>-0.19469126186183827</v>
      </c>
      <c r="V4234" s="37">
        <f t="shared" si="740"/>
        <v>7.1837353191617215E-3</v>
      </c>
      <c r="W4234" s="37">
        <f t="shared" si="741"/>
        <v>-4.0552497395803355E-2</v>
      </c>
    </row>
    <row r="4235" spans="2:23">
      <c r="B4235" s="62">
        <v>4201</v>
      </c>
      <c r="C4235" s="70">
        <v>20000</v>
      </c>
      <c r="D4235" s="70">
        <v>17072.493457810688</v>
      </c>
      <c r="E4235" s="70">
        <v>14288.002847231553</v>
      </c>
      <c r="F4235" s="70">
        <v>9521.5105860965286</v>
      </c>
      <c r="G4235" s="70">
        <v>19602</v>
      </c>
      <c r="H4235" s="70">
        <v>16669.499020141651</v>
      </c>
      <c r="I4235" s="70">
        <v>13489.792907455734</v>
      </c>
      <c r="J4235" s="70">
        <v>8298.4991207278817</v>
      </c>
      <c r="K4235" s="70">
        <v>34220.916170229095</v>
      </c>
      <c r="L4235" s="70">
        <f t="shared" si="731"/>
        <v>153162.71410969313</v>
      </c>
      <c r="M4235" s="70"/>
      <c r="N4235" s="37">
        <f t="shared" si="732"/>
        <v>1.4884274118996732E-2</v>
      </c>
      <c r="O4235" s="37">
        <f t="shared" si="733"/>
        <v>-4.1541526367510628E-2</v>
      </c>
      <c r="P4235" s="37">
        <f t="shared" si="734"/>
        <v>-9.8987283769999213E-2</v>
      </c>
      <c r="Q4235" s="37">
        <f t="shared" si="735"/>
        <v>-0.21115875483956792</v>
      </c>
      <c r="R4235" s="37">
        <f t="shared" si="736"/>
        <v>4.5454938321141114E-3</v>
      </c>
      <c r="S4235" s="37">
        <f t="shared" si="737"/>
        <v>-4.7365184903343072E-2</v>
      </c>
      <c r="T4235" s="37">
        <f t="shared" si="738"/>
        <v>-0.11218582589998216</v>
      </c>
      <c r="U4235" s="37">
        <f t="shared" si="739"/>
        <v>-0.24382344653060251</v>
      </c>
      <c r="V4235" s="37">
        <f t="shared" si="740"/>
        <v>-7.5055188535160577E-2</v>
      </c>
      <c r="W4235" s="37">
        <f t="shared" si="741"/>
        <v>-7.8384105277827576E-2</v>
      </c>
    </row>
    <row r="4236" spans="2:23">
      <c r="B4236" s="62">
        <v>4202</v>
      </c>
      <c r="C4236" s="70">
        <v>20000</v>
      </c>
      <c r="D4236" s="70">
        <v>17974.920244477231</v>
      </c>
      <c r="E4236" s="70">
        <v>15926.93567198484</v>
      </c>
      <c r="F4236" s="70">
        <v>11747.557507262514</v>
      </c>
      <c r="G4236" s="70">
        <v>19602</v>
      </c>
      <c r="H4236" s="70">
        <v>17591.555322541473</v>
      </c>
      <c r="I4236" s="70">
        <v>15103.407069725881</v>
      </c>
      <c r="J4236" s="70">
        <v>10327.001652800411</v>
      </c>
      <c r="K4236" s="70">
        <v>31485.890465508797</v>
      </c>
      <c r="L4236" s="70">
        <f t="shared" si="731"/>
        <v>159759.26793430117</v>
      </c>
      <c r="M4236" s="70"/>
      <c r="N4236" s="37">
        <f t="shared" si="732"/>
        <v>1.4884274118996732E-2</v>
      </c>
      <c r="O4236" s="37">
        <f t="shared" si="733"/>
        <v>-1.6536356027454291E-2</v>
      </c>
      <c r="P4236" s="37">
        <f t="shared" si="734"/>
        <v>-4.8713640857938834E-2</v>
      </c>
      <c r="Q4236" s="37">
        <f t="shared" si="735"/>
        <v>-0.12378542600227371</v>
      </c>
      <c r="R4236" s="37">
        <f t="shared" si="736"/>
        <v>4.5454938321141114E-3</v>
      </c>
      <c r="S4236" s="37">
        <f t="shared" si="737"/>
        <v>-2.1372772656112593E-2</v>
      </c>
      <c r="T4236" s="37">
        <f t="shared" si="738"/>
        <v>-6.0586283822033127E-2</v>
      </c>
      <c r="U4236" s="37">
        <f t="shared" si="739"/>
        <v>-0.15645053501828676</v>
      </c>
      <c r="V4236" s="37">
        <f t="shared" si="740"/>
        <v>-0.11278680034744748</v>
      </c>
      <c r="W4236" s="37">
        <f t="shared" si="741"/>
        <v>-5.8746811639315055E-2</v>
      </c>
    </row>
    <row r="4237" spans="2:23">
      <c r="B4237" s="62">
        <v>4203</v>
      </c>
      <c r="C4237" s="70">
        <v>20000</v>
      </c>
      <c r="D4237" s="70">
        <v>17520.680556022944</v>
      </c>
      <c r="E4237" s="70">
        <v>15297.45821033959</v>
      </c>
      <c r="F4237" s="70">
        <v>11056.097411900157</v>
      </c>
      <c r="G4237" s="70">
        <v>19602</v>
      </c>
      <c r="H4237" s="70">
        <v>16926.710755512049</v>
      </c>
      <c r="I4237" s="70">
        <v>14156.81851238192</v>
      </c>
      <c r="J4237" s="70">
        <v>9266.3203052325371</v>
      </c>
      <c r="K4237" s="70">
        <v>26496.081843352942</v>
      </c>
      <c r="L4237" s="70">
        <f t="shared" si="731"/>
        <v>150322.16759474212</v>
      </c>
      <c r="M4237" s="70"/>
      <c r="N4237" s="37">
        <f t="shared" si="732"/>
        <v>1.4884274118996732E-2</v>
      </c>
      <c r="O4237" s="37">
        <f t="shared" si="733"/>
        <v>-2.9042301431216777E-2</v>
      </c>
      <c r="P4237" s="37">
        <f t="shared" si="734"/>
        <v>-6.7701910987664871E-2</v>
      </c>
      <c r="Q4237" s="37">
        <f t="shared" si="735"/>
        <v>-0.14996342864922974</v>
      </c>
      <c r="R4237" s="37">
        <f t="shared" si="736"/>
        <v>4.5454938321141114E-3</v>
      </c>
      <c r="S4237" s="37">
        <f t="shared" si="737"/>
        <v>-4.0043702939188019E-2</v>
      </c>
      <c r="T4237" s="37">
        <f t="shared" si="738"/>
        <v>-9.0500917403507186E-2</v>
      </c>
      <c r="U4237" s="37">
        <f t="shared" si="739"/>
        <v>-0.20094424242043019</v>
      </c>
      <c r="V4237" s="37">
        <f t="shared" si="740"/>
        <v>-0.18611914503176596</v>
      </c>
      <c r="W4237" s="37">
        <f t="shared" si="741"/>
        <v>-8.6970217535769945E-2</v>
      </c>
    </row>
    <row r="4238" spans="2:23">
      <c r="B4238" s="62">
        <v>4204</v>
      </c>
      <c r="C4238" s="70">
        <v>20000</v>
      </c>
      <c r="D4238" s="70">
        <v>18170.917720732734</v>
      </c>
      <c r="E4238" s="70">
        <v>16144.390313332535</v>
      </c>
      <c r="F4238" s="70">
        <v>11782.465265784766</v>
      </c>
      <c r="G4238" s="70">
        <v>19602</v>
      </c>
      <c r="H4238" s="70">
        <v>17794.669023474798</v>
      </c>
      <c r="I4238" s="70">
        <v>15327.973378944043</v>
      </c>
      <c r="J4238" s="70">
        <v>10381.986455609163</v>
      </c>
      <c r="K4238" s="70">
        <v>30512.36786419684</v>
      </c>
      <c r="L4238" s="70">
        <f t="shared" si="731"/>
        <v>159716.77002207487</v>
      </c>
      <c r="M4238" s="70"/>
      <c r="N4238" s="37">
        <f t="shared" si="732"/>
        <v>1.4884274118996732E-2</v>
      </c>
      <c r="O4238" s="37">
        <f t="shared" si="733"/>
        <v>-1.118907815744119E-2</v>
      </c>
      <c r="P4238" s="37">
        <f t="shared" si="734"/>
        <v>-4.2241575745980642E-2</v>
      </c>
      <c r="Q4238" s="37">
        <f t="shared" si="735"/>
        <v>-0.1224845599104829</v>
      </c>
      <c r="R4238" s="37">
        <f t="shared" si="736"/>
        <v>4.5454938321141114E-3</v>
      </c>
      <c r="S4238" s="37">
        <f t="shared" si="737"/>
        <v>-1.573932747876039E-2</v>
      </c>
      <c r="T4238" s="37">
        <f t="shared" si="738"/>
        <v>-5.3628175809801282E-2</v>
      </c>
      <c r="U4238" s="37">
        <f t="shared" si="739"/>
        <v>-0.15420783054940146</v>
      </c>
      <c r="V4238" s="37">
        <f t="shared" si="740"/>
        <v>-0.12661051265490897</v>
      </c>
      <c r="W4238" s="37">
        <f t="shared" si="741"/>
        <v>-5.8872012375587923E-2</v>
      </c>
    </row>
    <row r="4239" spans="2:23">
      <c r="B4239" s="62">
        <v>4205</v>
      </c>
      <c r="C4239" s="70">
        <v>20000</v>
      </c>
      <c r="D4239" s="70">
        <v>17677.969460599586</v>
      </c>
      <c r="E4239" s="70">
        <v>15361.959926869997</v>
      </c>
      <c r="F4239" s="70">
        <v>10879.771692389095</v>
      </c>
      <c r="G4239" s="70">
        <v>19602</v>
      </c>
      <c r="H4239" s="70">
        <v>17352.455563882166</v>
      </c>
      <c r="I4239" s="70">
        <v>14649.604533916163</v>
      </c>
      <c r="J4239" s="70">
        <v>9669.6597602880684</v>
      </c>
      <c r="K4239" s="70">
        <v>44386.35235463253</v>
      </c>
      <c r="L4239" s="70">
        <f t="shared" si="731"/>
        <v>169579.77329257759</v>
      </c>
      <c r="M4239" s="70"/>
      <c r="N4239" s="37">
        <f t="shared" si="732"/>
        <v>1.4884274118996732E-2</v>
      </c>
      <c r="O4239" s="37">
        <f t="shared" si="733"/>
        <v>-2.4693736148882151E-2</v>
      </c>
      <c r="P4239" s="37">
        <f t="shared" si="734"/>
        <v>-6.5738461572917184E-2</v>
      </c>
      <c r="Q4239" s="37">
        <f t="shared" si="735"/>
        <v>-0.15676898186478239</v>
      </c>
      <c r="R4239" s="37">
        <f t="shared" si="736"/>
        <v>4.5454938321141114E-3</v>
      </c>
      <c r="S4239" s="37">
        <f t="shared" si="737"/>
        <v>-2.8046146900518654E-2</v>
      </c>
      <c r="T4239" s="37">
        <f t="shared" si="738"/>
        <v>-7.4806903374546985E-2</v>
      </c>
      <c r="U4239" s="37">
        <f t="shared" si="739"/>
        <v>-0.18373903627604826</v>
      </c>
      <c r="V4239" s="37">
        <f t="shared" si="740"/>
        <v>5.3403440693931437E-2</v>
      </c>
      <c r="W4239" s="37">
        <f t="shared" si="741"/>
        <v>-3.0248512160036767E-2</v>
      </c>
    </row>
    <row r="4240" spans="2:23">
      <c r="B4240" s="62">
        <v>4206</v>
      </c>
      <c r="C4240" s="70">
        <v>20000</v>
      </c>
      <c r="D4240" s="70">
        <v>17816.696481780858</v>
      </c>
      <c r="E4240" s="70">
        <v>15500.324773875354</v>
      </c>
      <c r="F4240" s="70">
        <v>11016.307777132526</v>
      </c>
      <c r="G4240" s="70">
        <v>19602</v>
      </c>
      <c r="H4240" s="70">
        <v>17601.872814561681</v>
      </c>
      <c r="I4240" s="70">
        <v>14962.679191992391</v>
      </c>
      <c r="J4240" s="70">
        <v>10026.993837824069</v>
      </c>
      <c r="K4240" s="70">
        <v>23697.063817262657</v>
      </c>
      <c r="L4240" s="70">
        <f t="shared" si="731"/>
        <v>150223.93869442953</v>
      </c>
      <c r="M4240" s="70"/>
      <c r="N4240" s="37">
        <f t="shared" si="732"/>
        <v>1.4884274118996732E-2</v>
      </c>
      <c r="O4240" s="37">
        <f t="shared" si="733"/>
        <v>-2.0874379893585315E-2</v>
      </c>
      <c r="P4240" s="37">
        <f t="shared" si="734"/>
        <v>-6.1540456295468116E-2</v>
      </c>
      <c r="Q4240" s="37">
        <f t="shared" si="735"/>
        <v>-0.15149439971864509</v>
      </c>
      <c r="R4240" s="37">
        <f t="shared" si="736"/>
        <v>4.5454938321141114E-3</v>
      </c>
      <c r="S4240" s="37">
        <f t="shared" si="737"/>
        <v>-2.1085831041745773E-2</v>
      </c>
      <c r="T4240" s="37">
        <f t="shared" si="738"/>
        <v>-6.4973078554119379E-2</v>
      </c>
      <c r="U4240" s="37">
        <f t="shared" si="739"/>
        <v>-0.16879374050476592</v>
      </c>
      <c r="V4240" s="37">
        <f t="shared" si="740"/>
        <v>-0.23030746695088278</v>
      </c>
      <c r="W4240" s="37">
        <f t="shared" si="741"/>
        <v>-8.726857861302928E-2</v>
      </c>
    </row>
    <row r="4241" spans="2:23">
      <c r="B4241" s="62">
        <v>4207</v>
      </c>
      <c r="C4241" s="70">
        <v>20000</v>
      </c>
      <c r="D4241" s="70">
        <v>17458.694640073303</v>
      </c>
      <c r="E4241" s="70">
        <v>15224.041704988267</v>
      </c>
      <c r="F4241" s="70">
        <v>10885.021676160355</v>
      </c>
      <c r="G4241" s="70">
        <v>19602</v>
      </c>
      <c r="H4241" s="70">
        <v>17279.433790448751</v>
      </c>
      <c r="I4241" s="70">
        <v>14746.254645890467</v>
      </c>
      <c r="J4241" s="70">
        <v>9973.8859076400222</v>
      </c>
      <c r="K4241" s="70">
        <v>35987.438076991566</v>
      </c>
      <c r="L4241" s="70">
        <f t="shared" si="731"/>
        <v>161156.77044219273</v>
      </c>
      <c r="M4241" s="70"/>
      <c r="N4241" s="37">
        <f t="shared" si="732"/>
        <v>1.4884274118996732E-2</v>
      </c>
      <c r="O4241" s="37">
        <f t="shared" si="733"/>
        <v>-3.0761385024877352E-2</v>
      </c>
      <c r="P4241" s="37">
        <f t="shared" si="734"/>
        <v>-6.9941772898175492E-2</v>
      </c>
      <c r="Q4241" s="37">
        <f t="shared" si="735"/>
        <v>-0.15656555777815584</v>
      </c>
      <c r="R4241" s="37">
        <f t="shared" si="736"/>
        <v>4.5454938321141114E-3</v>
      </c>
      <c r="S4241" s="37">
        <f t="shared" si="737"/>
        <v>-3.0093367780532065E-2</v>
      </c>
      <c r="T4241" s="37">
        <f t="shared" si="738"/>
        <v>-7.1759960552366331E-2</v>
      </c>
      <c r="U4241" s="37">
        <f t="shared" si="739"/>
        <v>-0.17099790317192087</v>
      </c>
      <c r="V4241" s="37">
        <f t="shared" si="740"/>
        <v>-5.1482234259795701E-2</v>
      </c>
      <c r="W4241" s="37">
        <f t="shared" si="741"/>
        <v>-5.4638944906065245E-2</v>
      </c>
    </row>
    <row r="4242" spans="2:23">
      <c r="B4242" s="62">
        <v>4208</v>
      </c>
      <c r="C4242" s="70">
        <v>20000</v>
      </c>
      <c r="D4242" s="70">
        <v>18125.464665987369</v>
      </c>
      <c r="E4242" s="70">
        <v>15865.193746041934</v>
      </c>
      <c r="F4242" s="70">
        <v>11312.414452763107</v>
      </c>
      <c r="G4242" s="70">
        <v>19602</v>
      </c>
      <c r="H4242" s="70">
        <v>17738.385310125064</v>
      </c>
      <c r="I4242" s="70">
        <v>15044.051593746293</v>
      </c>
      <c r="J4242" s="70">
        <v>9943.4358130744913</v>
      </c>
      <c r="K4242" s="70">
        <v>39017.200860890131</v>
      </c>
      <c r="L4242" s="70">
        <f t="shared" si="731"/>
        <v>166648.14644262838</v>
      </c>
      <c r="M4242" s="70"/>
      <c r="N4242" s="37">
        <f t="shared" si="732"/>
        <v>1.4884274118996732E-2</v>
      </c>
      <c r="O4242" s="37">
        <f t="shared" si="733"/>
        <v>-1.2426567069380723E-2</v>
      </c>
      <c r="P4242" s="37">
        <f t="shared" si="734"/>
        <v>-5.0559296721929825E-2</v>
      </c>
      <c r="Q4242" s="37">
        <f t="shared" si="735"/>
        <v>-0.1401665495688148</v>
      </c>
      <c r="R4242" s="37">
        <f t="shared" si="736"/>
        <v>4.5454938321141114E-3</v>
      </c>
      <c r="S4242" s="37">
        <f t="shared" si="737"/>
        <v>-1.7297145724750052E-2</v>
      </c>
      <c r="T4242" s="37">
        <f t="shared" si="738"/>
        <v>-6.2434020515999111E-2</v>
      </c>
      <c r="U4242" s="37">
        <f t="shared" si="739"/>
        <v>-0.1722643347662508</v>
      </c>
      <c r="V4242" s="37">
        <f t="shared" si="740"/>
        <v>-1.2361391235512054E-2</v>
      </c>
      <c r="W4242" s="37">
        <f t="shared" si="741"/>
        <v>-3.8667393000421102E-2</v>
      </c>
    </row>
    <row r="4243" spans="2:23">
      <c r="B4243" s="62">
        <v>4209</v>
      </c>
      <c r="C4243" s="70">
        <v>20000</v>
      </c>
      <c r="D4243" s="70">
        <v>17961.698077674795</v>
      </c>
      <c r="E4243" s="70">
        <v>15640.792790723555</v>
      </c>
      <c r="F4243" s="70">
        <v>11154.485115490039</v>
      </c>
      <c r="G4243" s="70">
        <v>19602</v>
      </c>
      <c r="H4243" s="70">
        <v>17744.070014172845</v>
      </c>
      <c r="I4243" s="70">
        <v>15096.579514615625</v>
      </c>
      <c r="J4243" s="70">
        <v>10150.532930712125</v>
      </c>
      <c r="K4243" s="70">
        <v>40076.302938452012</v>
      </c>
      <c r="L4243" s="70">
        <f t="shared" si="731"/>
        <v>167426.46138184101</v>
      </c>
      <c r="M4243" s="70"/>
      <c r="N4243" s="37">
        <f t="shared" si="732"/>
        <v>1.4884274118996732E-2</v>
      </c>
      <c r="O4243" s="37">
        <f t="shared" si="733"/>
        <v>-1.6898135450166052E-2</v>
      </c>
      <c r="P4243" s="37">
        <f t="shared" si="734"/>
        <v>-5.7297763202666774E-2</v>
      </c>
      <c r="Q4243" s="37">
        <f t="shared" si="735"/>
        <v>-0.14618958763946699</v>
      </c>
      <c r="R4243" s="37">
        <f t="shared" si="736"/>
        <v>4.5454938321141114E-3</v>
      </c>
      <c r="S4243" s="37">
        <f t="shared" si="737"/>
        <v>-1.713969262813142E-2</v>
      </c>
      <c r="T4243" s="37">
        <f t="shared" si="738"/>
        <v>-6.079864067336882E-2</v>
      </c>
      <c r="U4243" s="37">
        <f t="shared" si="739"/>
        <v>-0.16368891489591109</v>
      </c>
      <c r="V4243" s="37">
        <f t="shared" si="740"/>
        <v>9.5333230940397584E-4</v>
      </c>
      <c r="W4243" s="37">
        <f t="shared" si="741"/>
        <v>-3.6425100010818112E-2</v>
      </c>
    </row>
    <row r="4244" spans="2:23">
      <c r="B4244" s="62">
        <v>4210</v>
      </c>
      <c r="C4244" s="70">
        <v>20000</v>
      </c>
      <c r="D4244" s="70">
        <v>17716.971156601456</v>
      </c>
      <c r="E4244" s="70">
        <v>15394.949894378711</v>
      </c>
      <c r="F4244" s="70">
        <v>10949.742276815736</v>
      </c>
      <c r="G4244" s="70">
        <v>19602</v>
      </c>
      <c r="H4244" s="70">
        <v>17495.023084001321</v>
      </c>
      <c r="I4244" s="70">
        <v>14847.622061507087</v>
      </c>
      <c r="J4244" s="70">
        <v>9948.9225071782857</v>
      </c>
      <c r="K4244" s="70">
        <v>33160.3020634981</v>
      </c>
      <c r="L4244" s="70">
        <f t="shared" si="731"/>
        <v>159115.53304398071</v>
      </c>
      <c r="M4244" s="70"/>
      <c r="N4244" s="37">
        <f t="shared" si="732"/>
        <v>1.4884274118996732E-2</v>
      </c>
      <c r="O4244" s="37">
        <f t="shared" si="733"/>
        <v>-2.3618453121661664E-2</v>
      </c>
      <c r="P4244" s="37">
        <f t="shared" si="734"/>
        <v>-6.4735831425281165E-2</v>
      </c>
      <c r="Q4244" s="37">
        <f t="shared" si="735"/>
        <v>-0.15406181072975833</v>
      </c>
      <c r="R4244" s="37">
        <f t="shared" si="736"/>
        <v>4.5454938321141114E-3</v>
      </c>
      <c r="S4244" s="37">
        <f t="shared" si="737"/>
        <v>-2.4061535243538157E-2</v>
      </c>
      <c r="T4244" s="37">
        <f t="shared" si="738"/>
        <v>-6.8575011304123357E-2</v>
      </c>
      <c r="U4244" s="37">
        <f t="shared" si="739"/>
        <v>-0.17203599789364432</v>
      </c>
      <c r="V4244" s="37">
        <f t="shared" si="740"/>
        <v>-8.950148183127038E-2</v>
      </c>
      <c r="W4244" s="37">
        <f t="shared" si="741"/>
        <v>-6.0645071222313218E-2</v>
      </c>
    </row>
    <row r="4245" spans="2:23">
      <c r="B4245" s="62">
        <v>4211</v>
      </c>
      <c r="C4245" s="70">
        <v>20000</v>
      </c>
      <c r="D4245" s="70">
        <v>18505.710520998931</v>
      </c>
      <c r="E4245" s="70">
        <v>16474.515386547737</v>
      </c>
      <c r="F4245" s="70">
        <v>11970.226102390448</v>
      </c>
      <c r="G4245" s="70">
        <v>19602</v>
      </c>
      <c r="H4245" s="70">
        <v>18259.964217617362</v>
      </c>
      <c r="I4245" s="70">
        <v>15865.980682123425</v>
      </c>
      <c r="J4245" s="70">
        <v>10845.599862479154</v>
      </c>
      <c r="K4245" s="70">
        <v>37305.134704341457</v>
      </c>
      <c r="L4245" s="70">
        <f t="shared" si="731"/>
        <v>168829.1314764985</v>
      </c>
      <c r="M4245" s="70"/>
      <c r="N4245" s="37">
        <f t="shared" si="732"/>
        <v>1.4884274118996732E-2</v>
      </c>
      <c r="O4245" s="37">
        <f t="shared" si="733"/>
        <v>-2.121407084825E-3</v>
      </c>
      <c r="P4245" s="37">
        <f t="shared" si="734"/>
        <v>-3.2498871119285622E-2</v>
      </c>
      <c r="Q4245" s="37">
        <f t="shared" si="735"/>
        <v>-0.11552032076658003</v>
      </c>
      <c r="R4245" s="37">
        <f t="shared" si="736"/>
        <v>4.5454938321141114E-3</v>
      </c>
      <c r="S4245" s="37">
        <f t="shared" si="737"/>
        <v>-2.9541357510416422E-3</v>
      </c>
      <c r="T4245" s="37">
        <f t="shared" si="738"/>
        <v>-3.7162728163962266E-2</v>
      </c>
      <c r="U4245" s="37">
        <f t="shared" si="739"/>
        <v>-0.13552941595682877</v>
      </c>
      <c r="V4245" s="37">
        <f t="shared" si="740"/>
        <v>-3.4273140267634283E-2</v>
      </c>
      <c r="W4245" s="37">
        <f t="shared" si="741"/>
        <v>-3.2397186322562943E-2</v>
      </c>
    </row>
    <row r="4246" spans="2:23">
      <c r="B4246" s="62">
        <v>4212</v>
      </c>
      <c r="C4246" s="70">
        <v>20000</v>
      </c>
      <c r="D4246" s="70">
        <v>17869.783732068132</v>
      </c>
      <c r="E4246" s="70">
        <v>15537.730733384045</v>
      </c>
      <c r="F4246" s="70">
        <v>10925.086300566709</v>
      </c>
      <c r="G4246" s="70">
        <v>19602</v>
      </c>
      <c r="H4246" s="70">
        <v>17714.680419841276</v>
      </c>
      <c r="I4246" s="70">
        <v>15095.697803204976</v>
      </c>
      <c r="J4246" s="70">
        <v>10069.993724292342</v>
      </c>
      <c r="K4246" s="70">
        <v>39177.272395916923</v>
      </c>
      <c r="L4246" s="70">
        <f t="shared" si="731"/>
        <v>165992.2451092744</v>
      </c>
      <c r="M4246" s="70"/>
      <c r="N4246" s="37">
        <f t="shared" si="732"/>
        <v>1.4884274118996732E-2</v>
      </c>
      <c r="O4246" s="37">
        <f t="shared" si="733"/>
        <v>-1.9416746464925527E-2</v>
      </c>
      <c r="P4246" s="37">
        <f t="shared" si="734"/>
        <v>-6.0408775922211944E-2</v>
      </c>
      <c r="Q4246" s="37">
        <f t="shared" si="735"/>
        <v>-0.15501476405017633</v>
      </c>
      <c r="R4246" s="37">
        <f t="shared" si="736"/>
        <v>4.5454938321141114E-3</v>
      </c>
      <c r="S4246" s="37">
        <f t="shared" si="737"/>
        <v>-1.7953988236830254E-2</v>
      </c>
      <c r="T4246" s="37">
        <f t="shared" si="738"/>
        <v>-6.0826067967288844E-2</v>
      </c>
      <c r="U4246" s="37">
        <f t="shared" si="739"/>
        <v>-0.1670133695160948</v>
      </c>
      <c r="V4246" s="37">
        <f t="shared" si="740"/>
        <v>-1.0337527286235271E-2</v>
      </c>
      <c r="W4246" s="37">
        <f t="shared" si="741"/>
        <v>-4.056108639724465E-2</v>
      </c>
    </row>
    <row r="4247" spans="2:23">
      <c r="B4247" s="62">
        <v>4213</v>
      </c>
      <c r="C4247" s="70">
        <v>20000</v>
      </c>
      <c r="D4247" s="70">
        <v>18172.073245551834</v>
      </c>
      <c r="E4247" s="70">
        <v>16298.672232978872</v>
      </c>
      <c r="F4247" s="70">
        <v>12313.868623689965</v>
      </c>
      <c r="G4247" s="70">
        <v>19602</v>
      </c>
      <c r="H4247" s="70">
        <v>17935.912532269693</v>
      </c>
      <c r="I4247" s="70">
        <v>15705.149103069307</v>
      </c>
      <c r="J4247" s="70">
        <v>11168.796794248925</v>
      </c>
      <c r="K4247" s="70">
        <v>25130.163732077082</v>
      </c>
      <c r="L4247" s="70">
        <f t="shared" si="731"/>
        <v>156326.63626388568</v>
      </c>
      <c r="M4247" s="70"/>
      <c r="N4247" s="37">
        <f t="shared" si="732"/>
        <v>1.4884274118996732E-2</v>
      </c>
      <c r="O4247" s="37">
        <f t="shared" si="733"/>
        <v>-1.1157638430104866E-2</v>
      </c>
      <c r="P4247" s="37">
        <f t="shared" si="734"/>
        <v>-3.7676105695553352E-2</v>
      </c>
      <c r="Q4247" s="37">
        <f t="shared" si="735"/>
        <v>-0.1029142861858009</v>
      </c>
      <c r="R4247" s="37">
        <f t="shared" si="736"/>
        <v>4.5454938321141114E-3</v>
      </c>
      <c r="S4247" s="37">
        <f t="shared" si="737"/>
        <v>-1.1840810040587124E-2</v>
      </c>
      <c r="T4247" s="37">
        <f t="shared" si="738"/>
        <v>-4.2055242514448699E-2</v>
      </c>
      <c r="U4247" s="37">
        <f t="shared" si="739"/>
        <v>-0.12274343743756633</v>
      </c>
      <c r="V4247" s="37">
        <f t="shared" si="740"/>
        <v>-0.20737518755597417</v>
      </c>
      <c r="W4247" s="37">
        <f t="shared" si="741"/>
        <v>-6.891373324421024E-2</v>
      </c>
    </row>
    <row r="4248" spans="2:23">
      <c r="B4248" s="62">
        <v>4214</v>
      </c>
      <c r="C4248" s="70">
        <v>20000</v>
      </c>
      <c r="D4248" s="70">
        <v>18194.543577136305</v>
      </c>
      <c r="E4248" s="70">
        <v>15921.824821024178</v>
      </c>
      <c r="F4248" s="70">
        <v>11289.383714577603</v>
      </c>
      <c r="G4248" s="70">
        <v>19602</v>
      </c>
      <c r="H4248" s="70">
        <v>17622.633796786919</v>
      </c>
      <c r="I4248" s="70">
        <v>14805.737037204261</v>
      </c>
      <c r="J4248" s="70">
        <v>9551.3392961265254</v>
      </c>
      <c r="K4248" s="70">
        <v>26980.138596222507</v>
      </c>
      <c r="L4248" s="70">
        <f t="shared" si="731"/>
        <v>153967.60083907831</v>
      </c>
      <c r="M4248" s="70"/>
      <c r="N4248" s="37">
        <f t="shared" si="732"/>
        <v>1.4884274118996732E-2</v>
      </c>
      <c r="O4248" s="37">
        <f t="shared" si="733"/>
        <v>-1.054646019849248E-2</v>
      </c>
      <c r="P4248" s="37">
        <f t="shared" si="734"/>
        <v>-4.8866283933855281E-2</v>
      </c>
      <c r="Q4248" s="37">
        <f t="shared" si="735"/>
        <v>-0.14104225512102586</v>
      </c>
      <c r="R4248" s="37">
        <f t="shared" si="736"/>
        <v>4.5454938321141114E-3</v>
      </c>
      <c r="S4248" s="37">
        <f t="shared" si="737"/>
        <v>-2.0508698405885872E-2</v>
      </c>
      <c r="T4248" s="37">
        <f t="shared" si="738"/>
        <v>-6.9889710407896266E-2</v>
      </c>
      <c r="U4248" s="37">
        <f t="shared" si="739"/>
        <v>-0.18874839780766262</v>
      </c>
      <c r="V4248" s="37">
        <f t="shared" si="740"/>
        <v>-0.17871840096982405</v>
      </c>
      <c r="W4248" s="37">
        <f t="shared" si="741"/>
        <v>-7.5965682476067498E-2</v>
      </c>
    </row>
    <row r="4249" spans="2:23">
      <c r="B4249" s="62">
        <v>4215</v>
      </c>
      <c r="C4249" s="70">
        <v>20000</v>
      </c>
      <c r="D4249" s="70">
        <v>18145.752972773487</v>
      </c>
      <c r="E4249" s="70">
        <v>15964.754762752567</v>
      </c>
      <c r="F4249" s="70">
        <v>11468.823733823725</v>
      </c>
      <c r="G4249" s="70">
        <v>19602</v>
      </c>
      <c r="H4249" s="70">
        <v>17660.450851077603</v>
      </c>
      <c r="I4249" s="70">
        <v>14981.544212626313</v>
      </c>
      <c r="J4249" s="70">
        <v>9877.5934533948548</v>
      </c>
      <c r="K4249" s="70">
        <v>33150.391281967539</v>
      </c>
      <c r="L4249" s="70">
        <f t="shared" si="731"/>
        <v>160851.31126841609</v>
      </c>
      <c r="M4249" s="70"/>
      <c r="N4249" s="37">
        <f t="shared" si="732"/>
        <v>1.4884274118996732E-2</v>
      </c>
      <c r="O4249" s="37">
        <f t="shared" si="733"/>
        <v>-1.1874013258285299E-2</v>
      </c>
      <c r="P4249" s="37">
        <f t="shared" si="734"/>
        <v>-4.7584878421328081E-2</v>
      </c>
      <c r="Q4249" s="37">
        <f t="shared" si="735"/>
        <v>-0.13424278075243612</v>
      </c>
      <c r="R4249" s="37">
        <f t="shared" si="736"/>
        <v>4.5454938321141114E-3</v>
      </c>
      <c r="S4249" s="37">
        <f t="shared" si="737"/>
        <v>-1.9458298525656059E-2</v>
      </c>
      <c r="T4249" s="37">
        <f t="shared" si="738"/>
        <v>-6.4383820924778568E-2</v>
      </c>
      <c r="U4249" s="37">
        <f t="shared" si="739"/>
        <v>-0.17500939145590677</v>
      </c>
      <c r="V4249" s="37">
        <f t="shared" si="740"/>
        <v>-8.9637554570055622E-2</v>
      </c>
      <c r="W4249" s="37">
        <f t="shared" si="741"/>
        <v>-5.5535296236254861E-2</v>
      </c>
    </row>
    <row r="4250" spans="2:23">
      <c r="B4250" s="62">
        <v>4216</v>
      </c>
      <c r="C4250" s="70">
        <v>20000</v>
      </c>
      <c r="D4250" s="70">
        <v>17887.043289998473</v>
      </c>
      <c r="E4250" s="70">
        <v>15784.525999309779</v>
      </c>
      <c r="F4250" s="70">
        <v>11636.831480325012</v>
      </c>
      <c r="G4250" s="70">
        <v>19602</v>
      </c>
      <c r="H4250" s="70">
        <v>17584.196627248402</v>
      </c>
      <c r="I4250" s="70">
        <v>15095.500877244072</v>
      </c>
      <c r="J4250" s="70">
        <v>10400.26862845988</v>
      </c>
      <c r="K4250" s="70">
        <v>23798.267582419619</v>
      </c>
      <c r="L4250" s="70">
        <f t="shared" si="731"/>
        <v>151788.63448500523</v>
      </c>
      <c r="M4250" s="70"/>
      <c r="N4250" s="37">
        <f t="shared" si="732"/>
        <v>1.4884274118996732E-2</v>
      </c>
      <c r="O4250" s="37">
        <f t="shared" si="733"/>
        <v>-1.8943311837135157E-2</v>
      </c>
      <c r="P4250" s="37">
        <f t="shared" si="734"/>
        <v>-5.2976123381101359E-2</v>
      </c>
      <c r="Q4250" s="37">
        <f t="shared" si="735"/>
        <v>-0.12792456113694795</v>
      </c>
      <c r="R4250" s="37">
        <f t="shared" si="736"/>
        <v>4.5454938321141114E-3</v>
      </c>
      <c r="S4250" s="37">
        <f t="shared" si="737"/>
        <v>-2.1577478058807165E-2</v>
      </c>
      <c r="T4250" s="37">
        <f t="shared" si="738"/>
        <v>-6.083219382959093E-2</v>
      </c>
      <c r="U4250" s="37">
        <f t="shared" si="739"/>
        <v>-0.153463458683328</v>
      </c>
      <c r="V4250" s="37">
        <f t="shared" si="740"/>
        <v>-0.2286656434719827</v>
      </c>
      <c r="W4250" s="37">
        <f t="shared" si="741"/>
        <v>-8.2527498530144294E-2</v>
      </c>
    </row>
    <row r="4251" spans="2:23">
      <c r="B4251" s="62">
        <v>4217</v>
      </c>
      <c r="C4251" s="70">
        <v>20000</v>
      </c>
      <c r="D4251" s="70">
        <v>18206.185503934892</v>
      </c>
      <c r="E4251" s="70">
        <v>16269.587232506849</v>
      </c>
      <c r="F4251" s="70">
        <v>12147.407490614149</v>
      </c>
      <c r="G4251" s="70">
        <v>19602</v>
      </c>
      <c r="H4251" s="70">
        <v>18075.622531542394</v>
      </c>
      <c r="I4251" s="70">
        <v>15852.144513269759</v>
      </c>
      <c r="J4251" s="70">
        <v>11259.633857782608</v>
      </c>
      <c r="K4251" s="70">
        <v>44803.731624924651</v>
      </c>
      <c r="L4251" s="70">
        <f t="shared" si="731"/>
        <v>176216.31275457528</v>
      </c>
      <c r="M4251" s="70"/>
      <c r="N4251" s="37">
        <f t="shared" si="732"/>
        <v>1.4884274118996732E-2</v>
      </c>
      <c r="O4251" s="37">
        <f t="shared" si="733"/>
        <v>-1.0229955869415774E-2</v>
      </c>
      <c r="P4251" s="37">
        <f t="shared" si="734"/>
        <v>-3.8535123177463659E-2</v>
      </c>
      <c r="Q4251" s="37">
        <f t="shared" si="735"/>
        <v>-0.10899840225073698</v>
      </c>
      <c r="R4251" s="37">
        <f t="shared" si="736"/>
        <v>4.5454938321141114E-3</v>
      </c>
      <c r="S4251" s="37">
        <f t="shared" si="737"/>
        <v>-7.9996918748710399E-3</v>
      </c>
      <c r="T4251" s="37">
        <f t="shared" si="738"/>
        <v>-3.7582648149187992E-2</v>
      </c>
      <c r="U4251" s="37">
        <f t="shared" si="739"/>
        <v>-0.11918324915153788</v>
      </c>
      <c r="V4251" s="37">
        <f t="shared" si="740"/>
        <v>5.8344599184555035E-2</v>
      </c>
      <c r="W4251" s="37">
        <f t="shared" si="741"/>
        <v>-1.145490803189142E-2</v>
      </c>
    </row>
    <row r="4252" spans="2:23">
      <c r="B4252" s="62">
        <v>4218</v>
      </c>
      <c r="C4252" s="70">
        <v>20000</v>
      </c>
      <c r="D4252" s="70">
        <v>16980.701420606863</v>
      </c>
      <c r="E4252" s="70">
        <v>14428.282585447712</v>
      </c>
      <c r="F4252" s="70">
        <v>9951.293190224269</v>
      </c>
      <c r="G4252" s="70">
        <v>19602</v>
      </c>
      <c r="H4252" s="70">
        <v>16630.981905101959</v>
      </c>
      <c r="I4252" s="70">
        <v>13701.5780401832</v>
      </c>
      <c r="J4252" s="70">
        <v>8772.1369055296782</v>
      </c>
      <c r="K4252" s="70">
        <v>37534.231865874724</v>
      </c>
      <c r="L4252" s="70">
        <f t="shared" si="731"/>
        <v>157601.20591296843</v>
      </c>
      <c r="M4252" s="70"/>
      <c r="N4252" s="37">
        <f t="shared" si="732"/>
        <v>1.4884274118996732E-2</v>
      </c>
      <c r="O4252" s="37">
        <f t="shared" si="733"/>
        <v>-4.4121624931849346E-2</v>
      </c>
      <c r="P4252" s="37">
        <f t="shared" si="734"/>
        <v>-9.4575011843731405E-2</v>
      </c>
      <c r="Q4252" s="37">
        <f t="shared" si="735"/>
        <v>-0.1935518619048382</v>
      </c>
      <c r="R4252" s="37">
        <f t="shared" si="736"/>
        <v>4.5454938321141114E-3</v>
      </c>
      <c r="S4252" s="37">
        <f t="shared" si="737"/>
        <v>-4.8466416713637051E-2</v>
      </c>
      <c r="T4252" s="37">
        <f t="shared" si="738"/>
        <v>-0.10524377736487844</v>
      </c>
      <c r="U4252" s="37">
        <f t="shared" si="739"/>
        <v>-0.22254344147902616</v>
      </c>
      <c r="V4252" s="37">
        <f t="shared" si="740"/>
        <v>-3.1312332768261175E-2</v>
      </c>
      <c r="W4252" s="37">
        <f t="shared" si="741"/>
        <v>-6.5125750590377174E-2</v>
      </c>
    </row>
    <row r="4253" spans="2:23">
      <c r="B4253" s="62">
        <v>4219</v>
      </c>
      <c r="C4253" s="70">
        <v>20000</v>
      </c>
      <c r="D4253" s="70">
        <v>17956.86901898522</v>
      </c>
      <c r="E4253" s="70">
        <v>15780.504091211154</v>
      </c>
      <c r="F4253" s="70">
        <v>11404.879279499899</v>
      </c>
      <c r="G4253" s="70">
        <v>19602</v>
      </c>
      <c r="H4253" s="70">
        <v>17849.508972787276</v>
      </c>
      <c r="I4253" s="70">
        <v>15410.478448437085</v>
      </c>
      <c r="J4253" s="70">
        <v>10618.303128943397</v>
      </c>
      <c r="K4253" s="70">
        <v>39862.842991466889</v>
      </c>
      <c r="L4253" s="70">
        <f t="shared" si="731"/>
        <v>168485.38593133094</v>
      </c>
      <c r="M4253" s="70"/>
      <c r="N4253" s="37">
        <f t="shared" si="732"/>
        <v>1.4884274118996732E-2</v>
      </c>
      <c r="O4253" s="37">
        <f t="shared" si="733"/>
        <v>-1.7030299339021338E-2</v>
      </c>
      <c r="P4253" s="37">
        <f t="shared" si="734"/>
        <v>-5.3096782235665718E-2</v>
      </c>
      <c r="Q4253" s="37">
        <f t="shared" si="735"/>
        <v>-0.13665967003385671</v>
      </c>
      <c r="R4253" s="37">
        <f t="shared" si="736"/>
        <v>4.5454938321141114E-3</v>
      </c>
      <c r="S4253" s="37">
        <f t="shared" si="737"/>
        <v>-1.4223837570179754E-2</v>
      </c>
      <c r="T4253" s="37">
        <f t="shared" si="738"/>
        <v>-5.1084601290289022E-2</v>
      </c>
      <c r="U4253" s="37">
        <f t="shared" si="739"/>
        <v>-0.14463595528387185</v>
      </c>
      <c r="V4253" s="37">
        <f t="shared" si="740"/>
        <v>-1.7159348228219518E-3</v>
      </c>
      <c r="W4253" s="37">
        <f t="shared" si="741"/>
        <v>-3.3382734933351865E-2</v>
      </c>
    </row>
    <row r="4254" spans="2:23">
      <c r="B4254" s="62">
        <v>4220</v>
      </c>
      <c r="C4254" s="70">
        <v>20000</v>
      </c>
      <c r="D4254" s="70">
        <v>18685.526040119148</v>
      </c>
      <c r="E4254" s="70">
        <v>16802.84448534486</v>
      </c>
      <c r="F4254" s="70">
        <v>12533.102452719348</v>
      </c>
      <c r="G4254" s="70">
        <v>19602</v>
      </c>
      <c r="H4254" s="70">
        <v>18021.306995513849</v>
      </c>
      <c r="I4254" s="70">
        <v>15499.998574244102</v>
      </c>
      <c r="J4254" s="70">
        <v>10438.332772885648</v>
      </c>
      <c r="K4254" s="70">
        <v>35798.89185301301</v>
      </c>
      <c r="L4254" s="70">
        <f t="shared" si="731"/>
        <v>167382.00317383997</v>
      </c>
      <c r="M4254" s="70"/>
      <c r="N4254" s="37">
        <f t="shared" si="732"/>
        <v>1.4884274118996732E-2</v>
      </c>
      <c r="O4254" s="37">
        <f t="shared" si="733"/>
        <v>2.7149455249912968E-3</v>
      </c>
      <c r="P4254" s="37">
        <f t="shared" si="734"/>
        <v>-2.2905518979841499E-2</v>
      </c>
      <c r="Q4254" s="37">
        <f t="shared" si="735"/>
        <v>-9.4963743874918793E-2</v>
      </c>
      <c r="R4254" s="37">
        <f t="shared" si="736"/>
        <v>4.5454938321141114E-3</v>
      </c>
      <c r="S4254" s="37">
        <f t="shared" si="737"/>
        <v>-9.4912467621168783E-3</v>
      </c>
      <c r="T4254" s="37">
        <f t="shared" si="738"/>
        <v>-4.8332447359612618E-2</v>
      </c>
      <c r="U4254" s="37">
        <f t="shared" si="739"/>
        <v>-0.15191574578093459</v>
      </c>
      <c r="V4254" s="37">
        <f t="shared" si="740"/>
        <v>-5.3970245539113448E-2</v>
      </c>
      <c r="W4254" s="37">
        <f t="shared" si="741"/>
        <v>-3.6553041726820612E-2</v>
      </c>
    </row>
    <row r="4255" spans="2:23">
      <c r="B4255" s="62">
        <v>4221</v>
      </c>
      <c r="C4255" s="70">
        <v>20000</v>
      </c>
      <c r="D4255" s="70">
        <v>17219.667130965212</v>
      </c>
      <c r="E4255" s="70">
        <v>14730.83431112349</v>
      </c>
      <c r="F4255" s="70">
        <v>10206.161157561568</v>
      </c>
      <c r="G4255" s="70">
        <v>19602</v>
      </c>
      <c r="H4255" s="70">
        <v>17084.443997164613</v>
      </c>
      <c r="I4255" s="70">
        <v>14334.288741655595</v>
      </c>
      <c r="J4255" s="70">
        <v>9436.3220350079464</v>
      </c>
      <c r="K4255" s="70">
        <v>35572.076860871974</v>
      </c>
      <c r="L4255" s="70">
        <f t="shared" si="731"/>
        <v>158185.79423435038</v>
      </c>
      <c r="M4255" s="70"/>
      <c r="N4255" s="37">
        <f t="shared" si="732"/>
        <v>1.4884274118996732E-2</v>
      </c>
      <c r="O4255" s="37">
        <f t="shared" si="733"/>
        <v>-3.741918900456076E-2</v>
      </c>
      <c r="P4255" s="37">
        <f t="shared" si="734"/>
        <v>-8.5131175463722175E-2</v>
      </c>
      <c r="Q4255" s="37">
        <f t="shared" si="735"/>
        <v>-0.18328996193706504</v>
      </c>
      <c r="R4255" s="37">
        <f t="shared" si="736"/>
        <v>4.5454938321141114E-3</v>
      </c>
      <c r="S4255" s="37">
        <f t="shared" si="737"/>
        <v>-3.5581350324794592E-2</v>
      </c>
      <c r="T4255" s="37">
        <f t="shared" si="738"/>
        <v>-8.4817920908985656E-2</v>
      </c>
      <c r="U4255" s="37">
        <f t="shared" si="739"/>
        <v>-0.19364773926367107</v>
      </c>
      <c r="V4255" s="37">
        <f t="shared" si="740"/>
        <v>-5.6971940225637119E-2</v>
      </c>
      <c r="W4255" s="37">
        <f t="shared" si="741"/>
        <v>-6.3393496367230462E-2</v>
      </c>
    </row>
    <row r="4256" spans="2:23">
      <c r="B4256" s="62">
        <v>4222</v>
      </c>
      <c r="C4256" s="70">
        <v>20000</v>
      </c>
      <c r="D4256" s="70">
        <v>18531.143586521586</v>
      </c>
      <c r="E4256" s="70">
        <v>16451.740815266417</v>
      </c>
      <c r="F4256" s="70">
        <v>11799.196461571706</v>
      </c>
      <c r="G4256" s="70">
        <v>19602</v>
      </c>
      <c r="H4256" s="70">
        <v>18310.2513633206</v>
      </c>
      <c r="I4256" s="70">
        <v>15885.261672899849</v>
      </c>
      <c r="J4256" s="70">
        <v>10745.087232744039</v>
      </c>
      <c r="K4256" s="70">
        <v>43305.549165302604</v>
      </c>
      <c r="L4256" s="70">
        <f t="shared" si="731"/>
        <v>174630.23029762678</v>
      </c>
      <c r="M4256" s="70"/>
      <c r="N4256" s="37">
        <f t="shared" si="732"/>
        <v>1.4884274118996732E-2</v>
      </c>
      <c r="O4256" s="37">
        <f t="shared" si="733"/>
        <v>-1.4359322488766146E-3</v>
      </c>
      <c r="P4256" s="37">
        <f t="shared" si="734"/>
        <v>-3.316784508724413E-2</v>
      </c>
      <c r="Q4256" s="37">
        <f t="shared" si="735"/>
        <v>-0.12186174142969408</v>
      </c>
      <c r="R4256" s="37">
        <f t="shared" si="736"/>
        <v>4.5454938321141114E-3</v>
      </c>
      <c r="S4256" s="37">
        <f t="shared" si="737"/>
        <v>-1.5821692556746703E-3</v>
      </c>
      <c r="T4256" s="37">
        <f t="shared" si="738"/>
        <v>-3.6577866115994007E-2</v>
      </c>
      <c r="U4256" s="37">
        <f t="shared" si="739"/>
        <v>-0.1395445219426158</v>
      </c>
      <c r="V4256" s="37">
        <f t="shared" si="740"/>
        <v>4.0499269164839591E-2</v>
      </c>
      <c r="W4256" s="37">
        <f t="shared" si="741"/>
        <v>-1.5913797449474409E-2</v>
      </c>
    </row>
    <row r="4257" spans="2:23">
      <c r="B4257" s="62">
        <v>4223</v>
      </c>
      <c r="C4257" s="70">
        <v>20000</v>
      </c>
      <c r="D4257" s="70">
        <v>19274.127374473443</v>
      </c>
      <c r="E4257" s="70">
        <v>17749.92076424275</v>
      </c>
      <c r="F4257" s="70">
        <v>13792.577873073735</v>
      </c>
      <c r="G4257" s="70">
        <v>19602</v>
      </c>
      <c r="H4257" s="70">
        <v>18684.81597220663</v>
      </c>
      <c r="I4257" s="70">
        <v>16533.280492566009</v>
      </c>
      <c r="J4257" s="70">
        <v>11707.335378546477</v>
      </c>
      <c r="K4257" s="70">
        <v>31882.594685104479</v>
      </c>
      <c r="L4257" s="70">
        <f t="shared" si="731"/>
        <v>169226.65254021352</v>
      </c>
      <c r="M4257" s="70"/>
      <c r="N4257" s="37">
        <f t="shared" si="732"/>
        <v>1.4884274118996732E-2</v>
      </c>
      <c r="O4257" s="37">
        <f t="shared" si="733"/>
        <v>1.8385450897759226E-2</v>
      </c>
      <c r="P4257" s="37">
        <f t="shared" si="734"/>
        <v>4.2535269226697814E-3</v>
      </c>
      <c r="Q4257" s="37">
        <f t="shared" si="735"/>
        <v>-5.057775076167581E-2</v>
      </c>
      <c r="R4257" s="37">
        <f t="shared" si="736"/>
        <v>4.5454938321141114E-3</v>
      </c>
      <c r="S4257" s="37">
        <f t="shared" si="737"/>
        <v>8.5782252689980965E-3</v>
      </c>
      <c r="T4257" s="37">
        <f t="shared" si="738"/>
        <v>-1.7123503442124655E-2</v>
      </c>
      <c r="U4257" s="37">
        <f t="shared" si="739"/>
        <v>-0.10184258249587474</v>
      </c>
      <c r="V4257" s="37">
        <f t="shared" si="740"/>
        <v>-0.10721510590310057</v>
      </c>
      <c r="W4257" s="37">
        <f t="shared" si="741"/>
        <v>-3.1258708783088895E-2</v>
      </c>
    </row>
    <row r="4258" spans="2:23">
      <c r="B4258" s="62">
        <v>4224</v>
      </c>
      <c r="C4258" s="70">
        <v>20000</v>
      </c>
      <c r="D4258" s="70">
        <v>16072.475866424618</v>
      </c>
      <c r="E4258" s="70">
        <v>13122.795873096984</v>
      </c>
      <c r="F4258" s="70">
        <v>8400.2749644143878</v>
      </c>
      <c r="G4258" s="70">
        <v>19602</v>
      </c>
      <c r="H4258" s="70">
        <v>15605.421862878233</v>
      </c>
      <c r="I4258" s="70">
        <v>12259.408350447073</v>
      </c>
      <c r="J4258" s="70">
        <v>7171.503168002012</v>
      </c>
      <c r="K4258" s="70">
        <v>31046.469272254159</v>
      </c>
      <c r="L4258" s="70">
        <f t="shared" si="731"/>
        <v>143280.34935751749</v>
      </c>
      <c r="M4258" s="70"/>
      <c r="N4258" s="37">
        <f t="shared" si="732"/>
        <v>1.4884274118996732E-2</v>
      </c>
      <c r="O4258" s="37">
        <f t="shared" si="733"/>
        <v>-7.0035832683523869E-2</v>
      </c>
      <c r="P4258" s="37">
        <f t="shared" si="734"/>
        <v>-0.1365079509599294</v>
      </c>
      <c r="Q4258" s="37">
        <f t="shared" si="735"/>
        <v>-0.25905933017045468</v>
      </c>
      <c r="R4258" s="37">
        <f t="shared" si="736"/>
        <v>4.5454938321141114E-3</v>
      </c>
      <c r="S4258" s="37">
        <f t="shared" si="737"/>
        <v>-7.8271678514594045E-2</v>
      </c>
      <c r="T4258" s="37">
        <f t="shared" si="738"/>
        <v>-0.15364183421125133</v>
      </c>
      <c r="U4258" s="37">
        <f t="shared" si="739"/>
        <v>-0.2970433749023863</v>
      </c>
      <c r="V4258" s="37">
        <f t="shared" si="740"/>
        <v>-0.11899958467299576</v>
      </c>
      <c r="W4258" s="37">
        <f t="shared" si="741"/>
        <v>-0.10861207787527971</v>
      </c>
    </row>
    <row r="4259" spans="2:23">
      <c r="B4259" s="62">
        <v>4225</v>
      </c>
      <c r="C4259" s="70">
        <v>20000</v>
      </c>
      <c r="D4259" s="70">
        <v>17913.808408507473</v>
      </c>
      <c r="E4259" s="70">
        <v>15809.05848274575</v>
      </c>
      <c r="F4259" s="70">
        <v>11567.601442551779</v>
      </c>
      <c r="G4259" s="70">
        <v>19602</v>
      </c>
      <c r="H4259" s="70">
        <v>17457.267408621759</v>
      </c>
      <c r="I4259" s="70">
        <v>14871.676498985124</v>
      </c>
      <c r="J4259" s="70">
        <v>10010.312529518937</v>
      </c>
      <c r="K4259" s="70">
        <v>33256.872864605728</v>
      </c>
      <c r="L4259" s="70">
        <f t="shared" ref="L4259:L4322" si="742">SUM(C4259:K4259)</f>
        <v>160488.59763553657</v>
      </c>
      <c r="M4259" s="70"/>
      <c r="N4259" s="37">
        <f t="shared" ref="N4259:N4322" si="743">SQRT(C4259/C$25)-1</f>
        <v>1.4884274118996732E-2</v>
      </c>
      <c r="O4259" s="37">
        <f t="shared" ref="O4259:O4322" si="744">SQRT(D4259/D$25)-1</f>
        <v>-1.8209588474608851E-2</v>
      </c>
      <c r="P4259" s="37">
        <f t="shared" ref="P4259:P4322" si="745">SQRT(E4259/E$25)-1</f>
        <v>-5.2240471661522458E-2</v>
      </c>
      <c r="Q4259" s="37">
        <f t="shared" ref="Q4259:Q4322" si="746">SQRT(F4259/F$25)-1</f>
        <v>-0.13052251393926639</v>
      </c>
      <c r="R4259" s="37">
        <f t="shared" ref="R4259:R4322" si="747">SQRT(G4259/G$25)-1</f>
        <v>4.5454938321141114E-3</v>
      </c>
      <c r="S4259" s="37">
        <f t="shared" ref="S4259:S4322" si="748">SQRT(H4259/H$25)-1</f>
        <v>-2.5115181100053174E-2</v>
      </c>
      <c r="T4259" s="37">
        <f t="shared" ref="T4259:T4322" si="749">SQRT(I4259/I$25)-1</f>
        <v>-6.7820821948621157E-2</v>
      </c>
      <c r="U4259" s="37">
        <f t="shared" ref="U4259:U4322" si="750">SQRT(J4259/J$25)-1</f>
        <v>-0.16948544231246576</v>
      </c>
      <c r="V4259" s="37">
        <f t="shared" ref="V4259:V4322" si="751">SQRT(K4259/K$25)-1</f>
        <v>-8.8176649994559986E-2</v>
      </c>
      <c r="W4259" s="37">
        <f t="shared" ref="W4259:W4322" si="752">SQRT(L4259/L$25)-1</f>
        <v>-5.6600763343432003E-2</v>
      </c>
    </row>
    <row r="4260" spans="2:23">
      <c r="B4260" s="62">
        <v>4226</v>
      </c>
      <c r="C4260" s="70">
        <v>20000</v>
      </c>
      <c r="D4260" s="70">
        <v>17849.080806243233</v>
      </c>
      <c r="E4260" s="70">
        <v>15587.911716371071</v>
      </c>
      <c r="F4260" s="70">
        <v>11048.212776797229</v>
      </c>
      <c r="G4260" s="70">
        <v>19602</v>
      </c>
      <c r="H4260" s="70">
        <v>17243.341664297041</v>
      </c>
      <c r="I4260" s="70">
        <v>14424.61036933305</v>
      </c>
      <c r="J4260" s="70">
        <v>9258.4514932717721</v>
      </c>
      <c r="K4260" s="70">
        <v>29170.888602069073</v>
      </c>
      <c r="L4260" s="70">
        <f t="shared" si="742"/>
        <v>154184.49742838246</v>
      </c>
      <c r="M4260" s="70"/>
      <c r="N4260" s="37">
        <f t="shared" si="743"/>
        <v>1.4884274118996732E-2</v>
      </c>
      <c r="O4260" s="37">
        <f t="shared" si="744"/>
        <v>-1.9984935368563495E-2</v>
      </c>
      <c r="P4260" s="37">
        <f t="shared" si="745"/>
        <v>-5.8892737172925536E-2</v>
      </c>
      <c r="Q4260" s="37">
        <f t="shared" si="746"/>
        <v>-0.1502665836996121</v>
      </c>
      <c r="R4260" s="37">
        <f t="shared" si="747"/>
        <v>4.5454938321141114E-3</v>
      </c>
      <c r="S4260" s="37">
        <f t="shared" si="748"/>
        <v>-3.110683534000025E-2</v>
      </c>
      <c r="T4260" s="37">
        <f t="shared" si="749"/>
        <v>-8.1939126852089483E-2</v>
      </c>
      <c r="U4260" s="37">
        <f t="shared" si="750"/>
        <v>-0.20128358720342421</v>
      </c>
      <c r="V4260" s="37">
        <f t="shared" si="751"/>
        <v>-0.14602563560038484</v>
      </c>
      <c r="W4260" s="37">
        <f t="shared" si="752"/>
        <v>-7.5315060667371037E-2</v>
      </c>
    </row>
    <row r="4261" spans="2:23">
      <c r="B4261" s="62">
        <v>4227</v>
      </c>
      <c r="C4261" s="70">
        <v>20000</v>
      </c>
      <c r="D4261" s="70">
        <v>17659.461540274027</v>
      </c>
      <c r="E4261" s="70">
        <v>15365.403085449607</v>
      </c>
      <c r="F4261" s="70">
        <v>10922.891037702006</v>
      </c>
      <c r="G4261" s="70">
        <v>19602</v>
      </c>
      <c r="H4261" s="70">
        <v>17187.547099737429</v>
      </c>
      <c r="I4261" s="70">
        <v>14419.709089157706</v>
      </c>
      <c r="J4261" s="70">
        <v>9408.1771264164363</v>
      </c>
      <c r="K4261" s="70">
        <v>38628.990497153085</v>
      </c>
      <c r="L4261" s="70">
        <f t="shared" si="742"/>
        <v>163194.17947589033</v>
      </c>
      <c r="M4261" s="70"/>
      <c r="N4261" s="37">
        <f t="shared" si="743"/>
        <v>1.4884274118996732E-2</v>
      </c>
      <c r="O4261" s="37">
        <f t="shared" si="744"/>
        <v>-2.5204417472515339E-2</v>
      </c>
      <c r="P4261" s="37">
        <f t="shared" si="745"/>
        <v>-6.5633766911009306E-2</v>
      </c>
      <c r="Q4261" s="37">
        <f t="shared" si="746"/>
        <v>-0.15509966305468592</v>
      </c>
      <c r="R4261" s="37">
        <f t="shared" si="747"/>
        <v>4.5454938321141114E-3</v>
      </c>
      <c r="S4261" s="37">
        <f t="shared" si="748"/>
        <v>-3.267563720129496E-2</v>
      </c>
      <c r="T4261" s="37">
        <f t="shared" si="749"/>
        <v>-8.2095112204155551E-2</v>
      </c>
      <c r="U4261" s="37">
        <f t="shared" si="750"/>
        <v>-0.19485115613849924</v>
      </c>
      <c r="V4261" s="37">
        <f t="shared" si="751"/>
        <v>-1.7287039655613845E-2</v>
      </c>
      <c r="W4261" s="37">
        <f t="shared" si="752"/>
        <v>-4.8681895335905612E-2</v>
      </c>
    </row>
    <row r="4262" spans="2:23">
      <c r="B4262" s="62">
        <v>4228</v>
      </c>
      <c r="C4262" s="70">
        <v>20000</v>
      </c>
      <c r="D4262" s="70">
        <v>18093.514924684285</v>
      </c>
      <c r="E4262" s="70">
        <v>15874.761311329077</v>
      </c>
      <c r="F4262" s="70">
        <v>11327.385502569357</v>
      </c>
      <c r="G4262" s="70">
        <v>19602</v>
      </c>
      <c r="H4262" s="70">
        <v>17690.960216403309</v>
      </c>
      <c r="I4262" s="70">
        <v>15027.215902927001</v>
      </c>
      <c r="J4262" s="70">
        <v>9923.1122876369463</v>
      </c>
      <c r="K4262" s="70">
        <v>27793.944369160134</v>
      </c>
      <c r="L4262" s="70">
        <f t="shared" si="742"/>
        <v>155332.89451471012</v>
      </c>
      <c r="M4262" s="70"/>
      <c r="N4262" s="37">
        <f t="shared" si="743"/>
        <v>1.4884274118996732E-2</v>
      </c>
      <c r="O4262" s="37">
        <f t="shared" si="744"/>
        <v>-1.329734839930008E-2</v>
      </c>
      <c r="P4262" s="37">
        <f t="shared" si="745"/>
        <v>-5.027305796044268E-2</v>
      </c>
      <c r="Q4262" s="37">
        <f t="shared" si="746"/>
        <v>-0.13959777827241227</v>
      </c>
      <c r="R4262" s="37">
        <f t="shared" si="747"/>
        <v>4.5454938321141114E-3</v>
      </c>
      <c r="S4262" s="37">
        <f t="shared" si="748"/>
        <v>-1.8611695113715521E-2</v>
      </c>
      <c r="T4262" s="37">
        <f t="shared" si="749"/>
        <v>-6.2958779070163229E-2</v>
      </c>
      <c r="U4262" s="37">
        <f t="shared" si="750"/>
        <v>-0.17311067761487153</v>
      </c>
      <c r="V4262" s="37">
        <f t="shared" si="751"/>
        <v>-0.16642420306908901</v>
      </c>
      <c r="W4262" s="37">
        <f t="shared" si="752"/>
        <v>-7.1877829570506369E-2</v>
      </c>
    </row>
    <row r="4263" spans="2:23">
      <c r="B4263" s="62">
        <v>4229</v>
      </c>
      <c r="C4263" s="70">
        <v>20000</v>
      </c>
      <c r="D4263" s="70">
        <v>18417.641985260514</v>
      </c>
      <c r="E4263" s="70">
        <v>16472.487712306527</v>
      </c>
      <c r="F4263" s="70">
        <v>12200.928131772038</v>
      </c>
      <c r="G4263" s="70">
        <v>19602</v>
      </c>
      <c r="H4263" s="70">
        <v>18155.486443699123</v>
      </c>
      <c r="I4263" s="70">
        <v>15835.085119268828</v>
      </c>
      <c r="J4263" s="70">
        <v>11015.221858697532</v>
      </c>
      <c r="K4263" s="70">
        <v>27681.256367772025</v>
      </c>
      <c r="L4263" s="70">
        <f t="shared" si="742"/>
        <v>159380.10761877659</v>
      </c>
      <c r="M4263" s="70"/>
      <c r="N4263" s="37">
        <f t="shared" si="743"/>
        <v>1.4884274118996732E-2</v>
      </c>
      <c r="O4263" s="37">
        <f t="shared" si="744"/>
        <v>-4.4986871425662933E-3</v>
      </c>
      <c r="P4263" s="37">
        <f t="shared" si="745"/>
        <v>-3.2558412703322159E-2</v>
      </c>
      <c r="Q4263" s="37">
        <f t="shared" si="746"/>
        <v>-0.10703771369093584</v>
      </c>
      <c r="R4263" s="37">
        <f t="shared" si="747"/>
        <v>4.5454938321141114E-3</v>
      </c>
      <c r="S4263" s="37">
        <f t="shared" si="748"/>
        <v>-5.8106190583492312E-3</v>
      </c>
      <c r="T4263" s="37">
        <f t="shared" si="749"/>
        <v>-3.810064356356524E-2</v>
      </c>
      <c r="U4263" s="37">
        <f t="shared" si="750"/>
        <v>-0.12879560949098645</v>
      </c>
      <c r="V4263" s="37">
        <f t="shared" si="751"/>
        <v>-0.16811574771828952</v>
      </c>
      <c r="W4263" s="37">
        <f t="shared" si="752"/>
        <v>-5.9864423980342973E-2</v>
      </c>
    </row>
    <row r="4264" spans="2:23">
      <c r="B4264" s="62">
        <v>4230</v>
      </c>
      <c r="C4264" s="70">
        <v>20000</v>
      </c>
      <c r="D4264" s="70">
        <v>18423.203120946837</v>
      </c>
      <c r="E4264" s="70">
        <v>16417.78402707812</v>
      </c>
      <c r="F4264" s="70">
        <v>12051.084922795319</v>
      </c>
      <c r="G4264" s="70">
        <v>19602</v>
      </c>
      <c r="H4264" s="70">
        <v>18182.34058882817</v>
      </c>
      <c r="I4264" s="70">
        <v>15817.56251481744</v>
      </c>
      <c r="J4264" s="70">
        <v>10927.259860605018</v>
      </c>
      <c r="K4264" s="70">
        <v>43172.853572930304</v>
      </c>
      <c r="L4264" s="70">
        <f t="shared" si="742"/>
        <v>174594.08860800121</v>
      </c>
      <c r="M4264" s="70"/>
      <c r="N4264" s="37">
        <f t="shared" si="743"/>
        <v>1.4884274118996732E-2</v>
      </c>
      <c r="O4264" s="37">
        <f t="shared" si="744"/>
        <v>-4.348404602546152E-3</v>
      </c>
      <c r="P4264" s="37">
        <f t="shared" si="745"/>
        <v>-3.4166142875764027E-2</v>
      </c>
      <c r="Q4264" s="37">
        <f t="shared" si="746"/>
        <v>-0.11253802063203133</v>
      </c>
      <c r="R4264" s="37">
        <f t="shared" si="747"/>
        <v>4.5454938321141114E-3</v>
      </c>
      <c r="S4264" s="37">
        <f t="shared" si="748"/>
        <v>-5.075627989052256E-3</v>
      </c>
      <c r="T4264" s="37">
        <f t="shared" si="749"/>
        <v>-3.8632994580217184E-2</v>
      </c>
      <c r="U4264" s="37">
        <f t="shared" si="750"/>
        <v>-0.13228108085484402</v>
      </c>
      <c r="V4264" s="37">
        <f t="shared" si="751"/>
        <v>3.8903912459308021E-2</v>
      </c>
      <c r="W4264" s="37">
        <f t="shared" si="752"/>
        <v>-1.6015636571059866E-2</v>
      </c>
    </row>
    <row r="4265" spans="2:23">
      <c r="B4265" s="62">
        <v>4231</v>
      </c>
      <c r="C4265" s="70">
        <v>20000</v>
      </c>
      <c r="D4265" s="70">
        <v>17452.729121632117</v>
      </c>
      <c r="E4265" s="70">
        <v>15156.906519171638</v>
      </c>
      <c r="F4265" s="70">
        <v>10842.660721849428</v>
      </c>
      <c r="G4265" s="70">
        <v>19602</v>
      </c>
      <c r="H4265" s="70">
        <v>17318.677493525975</v>
      </c>
      <c r="I4265" s="70">
        <v>14753.716077833255</v>
      </c>
      <c r="J4265" s="70">
        <v>10031.225023822424</v>
      </c>
      <c r="K4265" s="70">
        <v>33681.036687372776</v>
      </c>
      <c r="L4265" s="70">
        <f t="shared" si="742"/>
        <v>158838.95164520762</v>
      </c>
      <c r="M4265" s="70"/>
      <c r="N4265" s="37">
        <f t="shared" si="743"/>
        <v>1.4884274118996732E-2</v>
      </c>
      <c r="O4265" s="37">
        <f t="shared" si="744"/>
        <v>-3.0926990327956982E-2</v>
      </c>
      <c r="P4265" s="37">
        <f t="shared" si="745"/>
        <v>-7.199473038773363E-2</v>
      </c>
      <c r="Q4265" s="37">
        <f t="shared" si="746"/>
        <v>-0.15820834351803637</v>
      </c>
      <c r="R4265" s="37">
        <f t="shared" si="747"/>
        <v>4.5454938321141114E-3</v>
      </c>
      <c r="S4265" s="37">
        <f t="shared" si="748"/>
        <v>-2.8992604249163278E-2</v>
      </c>
      <c r="T4265" s="37">
        <f t="shared" si="749"/>
        <v>-7.1525150963419604E-2</v>
      </c>
      <c r="U4265" s="37">
        <f t="shared" si="750"/>
        <v>-0.16861838299493759</v>
      </c>
      <c r="V4265" s="37">
        <f t="shared" si="751"/>
        <v>-8.2380298171230715E-2</v>
      </c>
      <c r="W4265" s="37">
        <f t="shared" si="752"/>
        <v>-6.146183969168606E-2</v>
      </c>
    </row>
    <row r="4266" spans="2:23">
      <c r="B4266" s="62">
        <v>4232</v>
      </c>
      <c r="C4266" s="70">
        <v>20000</v>
      </c>
      <c r="D4266" s="70">
        <v>17494.315126152753</v>
      </c>
      <c r="E4266" s="70">
        <v>15158.674011227804</v>
      </c>
      <c r="F4266" s="70">
        <v>10773.448826282913</v>
      </c>
      <c r="G4266" s="70">
        <v>19602</v>
      </c>
      <c r="H4266" s="70">
        <v>17238.664485613197</v>
      </c>
      <c r="I4266" s="70">
        <v>14561.52791901837</v>
      </c>
      <c r="J4266" s="70">
        <v>9712.6606535768697</v>
      </c>
      <c r="K4266" s="70">
        <v>22098.430339320181</v>
      </c>
      <c r="L4266" s="70">
        <f t="shared" si="742"/>
        <v>146639.72136119206</v>
      </c>
      <c r="M4266" s="70"/>
      <c r="N4266" s="37">
        <f t="shared" si="743"/>
        <v>1.4884274118996732E-2</v>
      </c>
      <c r="O4266" s="37">
        <f t="shared" si="744"/>
        <v>-2.9773133632809756E-2</v>
      </c>
      <c r="P4266" s="37">
        <f t="shared" si="745"/>
        <v>-7.1940623234520884E-2</v>
      </c>
      <c r="Q4266" s="37">
        <f t="shared" si="746"/>
        <v>-0.16089934674677586</v>
      </c>
      <c r="R4266" s="37">
        <f t="shared" si="747"/>
        <v>4.5454938321141114E-3</v>
      </c>
      <c r="S4266" s="37">
        <f t="shared" si="748"/>
        <v>-3.1238248203192986E-2</v>
      </c>
      <c r="T4266" s="37">
        <f t="shared" si="749"/>
        <v>-7.7592327588067223E-2</v>
      </c>
      <c r="U4266" s="37">
        <f t="shared" si="750"/>
        <v>-0.18192609685018335</v>
      </c>
      <c r="V4266" s="37">
        <f t="shared" si="751"/>
        <v>-0.25672295980367832</v>
      </c>
      <c r="W4266" s="37">
        <f t="shared" si="752"/>
        <v>-9.8222816360105658E-2</v>
      </c>
    </row>
    <row r="4267" spans="2:23">
      <c r="B4267" s="62">
        <v>4233</v>
      </c>
      <c r="C4267" s="70">
        <v>20000</v>
      </c>
      <c r="D4267" s="70">
        <v>18059.039763579829</v>
      </c>
      <c r="E4267" s="70">
        <v>16126.185627017721</v>
      </c>
      <c r="F4267" s="70">
        <v>11924.109170551785</v>
      </c>
      <c r="G4267" s="70">
        <v>19602</v>
      </c>
      <c r="H4267" s="70">
        <v>17592.19968602062</v>
      </c>
      <c r="I4267" s="70">
        <v>15159.270331489644</v>
      </c>
      <c r="J4267" s="70">
        <v>10304.558108506391</v>
      </c>
      <c r="K4267" s="70">
        <v>36707.824435522409</v>
      </c>
      <c r="L4267" s="70">
        <f t="shared" si="742"/>
        <v>165475.18712268843</v>
      </c>
      <c r="M4267" s="70"/>
      <c r="N4267" s="37">
        <f t="shared" si="743"/>
        <v>1.4884274118996732E-2</v>
      </c>
      <c r="O4267" s="37">
        <f t="shared" si="744"/>
        <v>-1.4237822161299429E-2</v>
      </c>
      <c r="P4267" s="37">
        <f t="shared" si="745"/>
        <v>-4.2781720319683192E-2</v>
      </c>
      <c r="Q4267" s="37">
        <f t="shared" si="746"/>
        <v>-0.11722575437169236</v>
      </c>
      <c r="R4267" s="37">
        <f t="shared" si="747"/>
        <v>4.5454938321141114E-3</v>
      </c>
      <c r="S4267" s="37">
        <f t="shared" si="748"/>
        <v>-2.1354849685146338E-2</v>
      </c>
      <c r="T4267" s="37">
        <f t="shared" si="749"/>
        <v>-5.8850573540992879E-2</v>
      </c>
      <c r="U4267" s="37">
        <f t="shared" si="750"/>
        <v>-0.1573676713716764</v>
      </c>
      <c r="V4267" s="37">
        <f t="shared" si="751"/>
        <v>-4.2035694355963882E-2</v>
      </c>
      <c r="W4267" s="37">
        <f t="shared" si="752"/>
        <v>-4.2056555285584163E-2</v>
      </c>
    </row>
    <row r="4268" spans="2:23">
      <c r="B4268" s="62">
        <v>4234</v>
      </c>
      <c r="C4268" s="70">
        <v>20000</v>
      </c>
      <c r="D4268" s="70">
        <v>17810.178362876752</v>
      </c>
      <c r="E4268" s="70">
        <v>15545.743731705372</v>
      </c>
      <c r="F4268" s="70">
        <v>11024.483870472823</v>
      </c>
      <c r="G4268" s="70">
        <v>19602</v>
      </c>
      <c r="H4268" s="70">
        <v>17315.551874815304</v>
      </c>
      <c r="I4268" s="70">
        <v>14559.292082372202</v>
      </c>
      <c r="J4268" s="70">
        <v>9457.9691986748603</v>
      </c>
      <c r="K4268" s="70">
        <v>23255.805458892159</v>
      </c>
      <c r="L4268" s="70">
        <f t="shared" si="742"/>
        <v>148571.02457980948</v>
      </c>
      <c r="M4268" s="70"/>
      <c r="N4268" s="37">
        <f t="shared" si="743"/>
        <v>1.4884274118996732E-2</v>
      </c>
      <c r="O4268" s="37">
        <f t="shared" si="744"/>
        <v>-2.1053499547878052E-2</v>
      </c>
      <c r="P4268" s="37">
        <f t="shared" si="745"/>
        <v>-6.0166527791239321E-2</v>
      </c>
      <c r="Q4268" s="37">
        <f t="shared" si="746"/>
        <v>-0.15117958579039159</v>
      </c>
      <c r="R4268" s="37">
        <f t="shared" si="747"/>
        <v>4.5454938321141114E-3</v>
      </c>
      <c r="S4268" s="37">
        <f t="shared" si="748"/>
        <v>-2.908023033477336E-2</v>
      </c>
      <c r="T4268" s="37">
        <f t="shared" si="749"/>
        <v>-7.7663145432862124E-2</v>
      </c>
      <c r="U4268" s="37">
        <f t="shared" si="750"/>
        <v>-0.19272337275353113</v>
      </c>
      <c r="V4268" s="37">
        <f t="shared" si="751"/>
        <v>-0.23750728759397055</v>
      </c>
      <c r="W4268" s="37">
        <f t="shared" si="752"/>
        <v>-9.2303859996127224E-2</v>
      </c>
    </row>
    <row r="4269" spans="2:23">
      <c r="B4269" s="62">
        <v>4235</v>
      </c>
      <c r="C4269" s="70">
        <v>20000</v>
      </c>
      <c r="D4269" s="70">
        <v>17309.232817961383</v>
      </c>
      <c r="E4269" s="70">
        <v>14759.051802685215</v>
      </c>
      <c r="F4269" s="70">
        <v>10070.136205725652</v>
      </c>
      <c r="G4269" s="70">
        <v>19602</v>
      </c>
      <c r="H4269" s="70">
        <v>17011.320677490628</v>
      </c>
      <c r="I4269" s="70">
        <v>14107.202884359654</v>
      </c>
      <c r="J4269" s="70">
        <v>8990.596153979006</v>
      </c>
      <c r="K4269" s="70">
        <v>27386.354364491795</v>
      </c>
      <c r="L4269" s="70">
        <f t="shared" si="742"/>
        <v>149235.89490669331</v>
      </c>
      <c r="M4269" s="70"/>
      <c r="N4269" s="37">
        <f t="shared" si="743"/>
        <v>1.4884274118996732E-2</v>
      </c>
      <c r="O4269" s="37">
        <f t="shared" si="744"/>
        <v>-3.4919071151048087E-2</v>
      </c>
      <c r="P4269" s="37">
        <f t="shared" si="745"/>
        <v>-8.4255361098392156E-2</v>
      </c>
      <c r="Q4269" s="37">
        <f t="shared" si="746"/>
        <v>-0.18875066275467522</v>
      </c>
      <c r="R4269" s="37">
        <f t="shared" si="747"/>
        <v>4.5454938321141114E-3</v>
      </c>
      <c r="S4269" s="37">
        <f t="shared" si="748"/>
        <v>-3.7647473024224221E-2</v>
      </c>
      <c r="T4269" s="37">
        <f t="shared" si="749"/>
        <v>-9.209608426481819E-2</v>
      </c>
      <c r="U4269" s="37">
        <f t="shared" si="750"/>
        <v>-0.21292217627894794</v>
      </c>
      <c r="V4269" s="37">
        <f t="shared" si="751"/>
        <v>-0.17255884855036674</v>
      </c>
      <c r="W4269" s="37">
        <f t="shared" si="752"/>
        <v>-9.0275111266507668E-2</v>
      </c>
    </row>
    <row r="4270" spans="2:23">
      <c r="B4270" s="62">
        <v>4236</v>
      </c>
      <c r="C4270" s="70">
        <v>20000</v>
      </c>
      <c r="D4270" s="70">
        <v>18436.818184805947</v>
      </c>
      <c r="E4270" s="70">
        <v>16591.599001234794</v>
      </c>
      <c r="F4270" s="70">
        <v>12594.89654030981</v>
      </c>
      <c r="G4270" s="70">
        <v>19602</v>
      </c>
      <c r="H4270" s="70">
        <v>18213.168307409789</v>
      </c>
      <c r="I4270" s="70">
        <v>16013.863012179972</v>
      </c>
      <c r="J4270" s="70">
        <v>11460.68540486888</v>
      </c>
      <c r="K4270" s="70">
        <v>34263.208007231049</v>
      </c>
      <c r="L4270" s="70">
        <f t="shared" si="742"/>
        <v>167176.23845804023</v>
      </c>
      <c r="M4270" s="70"/>
      <c r="N4270" s="37">
        <f t="shared" si="743"/>
        <v>1.4884274118996732E-2</v>
      </c>
      <c r="O4270" s="37">
        <f t="shared" si="744"/>
        <v>-3.9805707251965305E-3</v>
      </c>
      <c r="P4270" s="37">
        <f t="shared" si="745"/>
        <v>-2.906696515865459E-2</v>
      </c>
      <c r="Q4270" s="37">
        <f t="shared" si="746"/>
        <v>-9.2735360117527588E-2</v>
      </c>
      <c r="R4270" s="37">
        <f t="shared" si="747"/>
        <v>4.5454938321141114E-3</v>
      </c>
      <c r="S4270" s="37">
        <f t="shared" si="748"/>
        <v>-4.2325500910218583E-3</v>
      </c>
      <c r="T4270" s="37">
        <f t="shared" si="749"/>
        <v>-3.2685968328327264E-2</v>
      </c>
      <c r="U4270" s="37">
        <f t="shared" si="750"/>
        <v>-0.11135413025141261</v>
      </c>
      <c r="V4270" s="37">
        <f t="shared" si="751"/>
        <v>-7.4483819600772105E-2</v>
      </c>
      <c r="W4270" s="37">
        <f t="shared" si="752"/>
        <v>-3.7145412319303128E-2</v>
      </c>
    </row>
    <row r="4271" spans="2:23">
      <c r="B4271" s="62">
        <v>4237</v>
      </c>
      <c r="C4271" s="70">
        <v>20000</v>
      </c>
      <c r="D4271" s="70">
        <v>17393.146363384385</v>
      </c>
      <c r="E4271" s="70">
        <v>15094.678174235481</v>
      </c>
      <c r="F4271" s="70">
        <v>10753.479584950304</v>
      </c>
      <c r="G4271" s="70">
        <v>19602</v>
      </c>
      <c r="H4271" s="70">
        <v>17151.895122901933</v>
      </c>
      <c r="I4271" s="70">
        <v>14520.68686849808</v>
      </c>
      <c r="J4271" s="70">
        <v>9721.6535365214349</v>
      </c>
      <c r="K4271" s="70">
        <v>29275.456466376407</v>
      </c>
      <c r="L4271" s="70">
        <f t="shared" si="742"/>
        <v>153512.99611686805</v>
      </c>
      <c r="M4271" s="70"/>
      <c r="N4271" s="37">
        <f t="shared" si="743"/>
        <v>1.4884274118996732E-2</v>
      </c>
      <c r="O4271" s="37">
        <f t="shared" si="744"/>
        <v>-3.258258834857175E-2</v>
      </c>
      <c r="P4271" s="37">
        <f t="shared" si="745"/>
        <v>-7.3901703517888495E-2</v>
      </c>
      <c r="Q4271" s="37">
        <f t="shared" si="746"/>
        <v>-0.16167736943858046</v>
      </c>
      <c r="R4271" s="37">
        <f t="shared" si="747"/>
        <v>4.5454938321141114E-3</v>
      </c>
      <c r="S4271" s="37">
        <f t="shared" si="748"/>
        <v>-3.3679414185299628E-2</v>
      </c>
      <c r="T4271" s="37">
        <f t="shared" si="749"/>
        <v>-7.8886784825533907E-2</v>
      </c>
      <c r="U4271" s="37">
        <f t="shared" si="750"/>
        <v>-0.18154746008991551</v>
      </c>
      <c r="V4271" s="37">
        <f t="shared" si="751"/>
        <v>-0.14449639880395004</v>
      </c>
      <c r="W4271" s="37">
        <f t="shared" si="752"/>
        <v>-7.7330842728868365E-2</v>
      </c>
    </row>
    <row r="4272" spans="2:23">
      <c r="B4272" s="62">
        <v>4238</v>
      </c>
      <c r="C4272" s="70">
        <v>20000</v>
      </c>
      <c r="D4272" s="70">
        <v>17515.939984030545</v>
      </c>
      <c r="E4272" s="70">
        <v>15234.427345178708</v>
      </c>
      <c r="F4272" s="70">
        <v>11000.254799471217</v>
      </c>
      <c r="G4272" s="70">
        <v>19602</v>
      </c>
      <c r="H4272" s="70">
        <v>17161.652800729185</v>
      </c>
      <c r="I4272" s="70">
        <v>14477.394248862467</v>
      </c>
      <c r="J4272" s="70">
        <v>9710.27532626436</v>
      </c>
      <c r="K4272" s="70">
        <v>35362.401265030741</v>
      </c>
      <c r="L4272" s="70">
        <f t="shared" si="742"/>
        <v>160064.34576956718</v>
      </c>
      <c r="M4272" s="70"/>
      <c r="N4272" s="37">
        <f t="shared" si="743"/>
        <v>1.4884274118996732E-2</v>
      </c>
      <c r="O4272" s="37">
        <f t="shared" si="744"/>
        <v>-2.9173666370223006E-2</v>
      </c>
      <c r="P4272" s="37">
        <f t="shared" si="745"/>
        <v>-6.9624590263680841E-2</v>
      </c>
      <c r="Q4272" s="37">
        <f t="shared" si="746"/>
        <v>-0.15211284681956649</v>
      </c>
      <c r="R4272" s="37">
        <f t="shared" si="747"/>
        <v>4.5454938321141114E-3</v>
      </c>
      <c r="S4272" s="37">
        <f t="shared" si="748"/>
        <v>-3.3404584371249268E-2</v>
      </c>
      <c r="T4272" s="37">
        <f t="shared" si="749"/>
        <v>-8.026093371683618E-2</v>
      </c>
      <c r="U4272" s="37">
        <f t="shared" si="750"/>
        <v>-0.18202655819225988</v>
      </c>
      <c r="V4272" s="37">
        <f t="shared" si="751"/>
        <v>-5.975533416787282E-2</v>
      </c>
      <c r="W4272" s="37">
        <f t="shared" si="752"/>
        <v>-5.7848527205269229E-2</v>
      </c>
    </row>
    <row r="4273" spans="2:23">
      <c r="B4273" s="62">
        <v>4239</v>
      </c>
      <c r="C4273" s="70">
        <v>20000</v>
      </c>
      <c r="D4273" s="70">
        <v>17959.119763871469</v>
      </c>
      <c r="E4273" s="70">
        <v>15694.944558924901</v>
      </c>
      <c r="F4273" s="70">
        <v>11070.483441222179</v>
      </c>
      <c r="G4273" s="70">
        <v>19602</v>
      </c>
      <c r="H4273" s="70">
        <v>17780.945729447456</v>
      </c>
      <c r="I4273" s="70">
        <v>15212.426632841889</v>
      </c>
      <c r="J4273" s="70">
        <v>10156.938240882499</v>
      </c>
      <c r="K4273" s="70">
        <v>29488.831546013142</v>
      </c>
      <c r="L4273" s="70">
        <f t="shared" si="742"/>
        <v>156965.68991320353</v>
      </c>
      <c r="M4273" s="70"/>
      <c r="N4273" s="37">
        <f t="shared" si="743"/>
        <v>1.4884274118996732E-2</v>
      </c>
      <c r="O4273" s="37">
        <f t="shared" si="744"/>
        <v>-1.6968697711751024E-2</v>
      </c>
      <c r="P4273" s="37">
        <f t="shared" si="745"/>
        <v>-5.5667254941811017E-2</v>
      </c>
      <c r="Q4273" s="37">
        <f t="shared" si="746"/>
        <v>-0.1494105809654559</v>
      </c>
      <c r="R4273" s="37">
        <f t="shared" si="747"/>
        <v>4.5454938321141114E-3</v>
      </c>
      <c r="S4273" s="37">
        <f t="shared" si="748"/>
        <v>-1.6118932848525169E-2</v>
      </c>
      <c r="T4273" s="37">
        <f t="shared" si="749"/>
        <v>-5.7201937357286181E-2</v>
      </c>
      <c r="U4273" s="37">
        <f t="shared" si="750"/>
        <v>-0.16342508702011671</v>
      </c>
      <c r="V4273" s="37">
        <f t="shared" si="751"/>
        <v>-0.14138437665604486</v>
      </c>
      <c r="W4273" s="37">
        <f t="shared" si="752"/>
        <v>-6.7012562607670745E-2</v>
      </c>
    </row>
    <row r="4274" spans="2:23">
      <c r="B4274" s="62">
        <v>4240</v>
      </c>
      <c r="C4274" s="70">
        <v>20000</v>
      </c>
      <c r="D4274" s="70">
        <v>18066.192244113332</v>
      </c>
      <c r="E4274" s="70">
        <v>16012.688828166591</v>
      </c>
      <c r="F4274" s="70">
        <v>11704.631203114837</v>
      </c>
      <c r="G4274" s="70">
        <v>19602</v>
      </c>
      <c r="H4274" s="70">
        <v>17640.308060274045</v>
      </c>
      <c r="I4274" s="70">
        <v>15119.044022380176</v>
      </c>
      <c r="J4274" s="70">
        <v>10202.412700003682</v>
      </c>
      <c r="K4274" s="70">
        <v>32684.324255790474</v>
      </c>
      <c r="L4274" s="70">
        <f t="shared" si="742"/>
        <v>161031.60131384313</v>
      </c>
      <c r="M4274" s="70"/>
      <c r="N4274" s="37">
        <f t="shared" si="743"/>
        <v>1.4884274118996732E-2</v>
      </c>
      <c r="O4274" s="37">
        <f t="shared" si="744"/>
        <v>-1.4042630531598044E-2</v>
      </c>
      <c r="P4274" s="37">
        <f t="shared" si="745"/>
        <v>-4.6156140164297477E-2</v>
      </c>
      <c r="Q4274" s="37">
        <f t="shared" si="746"/>
        <v>-0.12538776231521154</v>
      </c>
      <c r="R4274" s="37">
        <f t="shared" si="747"/>
        <v>4.5454938321141114E-3</v>
      </c>
      <c r="S4274" s="37">
        <f t="shared" si="748"/>
        <v>-2.0017641022068489E-2</v>
      </c>
      <c r="T4274" s="37">
        <f t="shared" si="749"/>
        <v>-6.0100109822408099E-2</v>
      </c>
      <c r="U4274" s="37">
        <f t="shared" si="750"/>
        <v>-0.16155442950930998</v>
      </c>
      <c r="V4274" s="37">
        <f t="shared" si="751"/>
        <v>-9.6059677636426088E-2</v>
      </c>
      <c r="W4274" s="37">
        <f t="shared" si="752"/>
        <v>-5.5006143269281882E-2</v>
      </c>
    </row>
    <row r="4275" spans="2:23">
      <c r="B4275" s="62">
        <v>4241</v>
      </c>
      <c r="C4275" s="70">
        <v>20000</v>
      </c>
      <c r="D4275" s="70">
        <v>18448.406612072744</v>
      </c>
      <c r="E4275" s="70">
        <v>16439.240899693796</v>
      </c>
      <c r="F4275" s="70">
        <v>12150.730636238433</v>
      </c>
      <c r="G4275" s="70">
        <v>19602</v>
      </c>
      <c r="H4275" s="70">
        <v>18239.02279040726</v>
      </c>
      <c r="I4275" s="70">
        <v>15890.485687383773</v>
      </c>
      <c r="J4275" s="70">
        <v>11088.802879064233</v>
      </c>
      <c r="K4275" s="70">
        <v>32825.355440592655</v>
      </c>
      <c r="L4275" s="70">
        <f t="shared" si="742"/>
        <v>164684.04494545289</v>
      </c>
      <c r="M4275" s="70"/>
      <c r="N4275" s="37">
        <f t="shared" si="743"/>
        <v>1.4884274118996732E-2</v>
      </c>
      <c r="O4275" s="37">
        <f t="shared" si="744"/>
        <v>-3.6675968312183116E-3</v>
      </c>
      <c r="P4275" s="37">
        <f t="shared" si="745"/>
        <v>-3.3535210975833785E-2</v>
      </c>
      <c r="Q4275" s="37">
        <f t="shared" si="746"/>
        <v>-0.10887653568839606</v>
      </c>
      <c r="R4275" s="37">
        <f t="shared" si="747"/>
        <v>4.5454938321141114E-3</v>
      </c>
      <c r="S4275" s="37">
        <f t="shared" si="748"/>
        <v>-3.5260304438733403E-3</v>
      </c>
      <c r="T4275" s="37">
        <f t="shared" si="749"/>
        <v>-3.6419464020650549E-2</v>
      </c>
      <c r="U4275" s="37">
        <f t="shared" si="750"/>
        <v>-0.12589065614585804</v>
      </c>
      <c r="V4275" s="37">
        <f t="shared" si="751"/>
        <v>-9.4111548801500411E-2</v>
      </c>
      <c r="W4275" s="37">
        <f t="shared" si="752"/>
        <v>-4.4349278131849301E-2</v>
      </c>
    </row>
    <row r="4276" spans="2:23">
      <c r="B4276" s="62">
        <v>4242</v>
      </c>
      <c r="C4276" s="70">
        <v>20000</v>
      </c>
      <c r="D4276" s="70">
        <v>17810.348540598603</v>
      </c>
      <c r="E4276" s="70">
        <v>15368.971884885897</v>
      </c>
      <c r="F4276" s="70">
        <v>10636.411858630983</v>
      </c>
      <c r="G4276" s="70">
        <v>19602</v>
      </c>
      <c r="H4276" s="70">
        <v>17410.514333579049</v>
      </c>
      <c r="I4276" s="70">
        <v>14542.788005894488</v>
      </c>
      <c r="J4276" s="70">
        <v>9310.7343398938028</v>
      </c>
      <c r="K4276" s="70">
        <v>33488.859227421162</v>
      </c>
      <c r="L4276" s="70">
        <f t="shared" si="742"/>
        <v>158170.62819090398</v>
      </c>
      <c r="M4276" s="70"/>
      <c r="N4276" s="37">
        <f t="shared" si="743"/>
        <v>1.4884274118996732E-2</v>
      </c>
      <c r="O4276" s="37">
        <f t="shared" si="744"/>
        <v>-2.1048822601810735E-2</v>
      </c>
      <c r="P4276" s="37">
        <f t="shared" si="745"/>
        <v>-6.5525264320265619E-2</v>
      </c>
      <c r="Q4276" s="37">
        <f t="shared" si="746"/>
        <v>-0.16625305533686685</v>
      </c>
      <c r="R4276" s="37">
        <f t="shared" si="747"/>
        <v>4.5454938321141114E-3</v>
      </c>
      <c r="S4276" s="37">
        <f t="shared" si="748"/>
        <v>-2.6421497250516568E-2</v>
      </c>
      <c r="T4276" s="37">
        <f t="shared" si="749"/>
        <v>-7.8186063520619409E-2</v>
      </c>
      <c r="U4276" s="37">
        <f t="shared" si="750"/>
        <v>-0.19903157023902918</v>
      </c>
      <c r="V4276" s="37">
        <f t="shared" si="751"/>
        <v>-8.5001923124682688E-2</v>
      </c>
      <c r="W4276" s="37">
        <f t="shared" si="752"/>
        <v>-6.3438395959756422E-2</v>
      </c>
    </row>
    <row r="4277" spans="2:23">
      <c r="B4277" s="62">
        <v>4243</v>
      </c>
      <c r="C4277" s="70">
        <v>20000</v>
      </c>
      <c r="D4277" s="70">
        <v>18065.62412920058</v>
      </c>
      <c r="E4277" s="70">
        <v>15983.321063520461</v>
      </c>
      <c r="F4277" s="70">
        <v>11671.112085133374</v>
      </c>
      <c r="G4277" s="70">
        <v>19602</v>
      </c>
      <c r="H4277" s="70">
        <v>17942.166833148422</v>
      </c>
      <c r="I4277" s="70">
        <v>15583.214886908561</v>
      </c>
      <c r="J4277" s="70">
        <v>10831.724660481959</v>
      </c>
      <c r="K4277" s="70">
        <v>30680.965410823246</v>
      </c>
      <c r="L4277" s="70">
        <f t="shared" si="742"/>
        <v>160360.12906921661</v>
      </c>
      <c r="M4277" s="70"/>
      <c r="N4277" s="37">
        <f t="shared" si="743"/>
        <v>1.4884274118996732E-2</v>
      </c>
      <c r="O4277" s="37">
        <f t="shared" si="744"/>
        <v>-1.4058133009402729E-2</v>
      </c>
      <c r="P4277" s="37">
        <f t="shared" si="745"/>
        <v>-4.7031231097336423E-2</v>
      </c>
      <c r="Q4277" s="37">
        <f t="shared" si="746"/>
        <v>-0.12664099485870117</v>
      </c>
      <c r="R4277" s="37">
        <f t="shared" si="747"/>
        <v>4.5454938321141114E-3</v>
      </c>
      <c r="S4277" s="37">
        <f t="shared" si="748"/>
        <v>-1.16685381752476E-2</v>
      </c>
      <c r="T4277" s="37">
        <f t="shared" si="749"/>
        <v>-4.5781213107016105E-2</v>
      </c>
      <c r="U4277" s="37">
        <f t="shared" si="750"/>
        <v>-0.13608256852129375</v>
      </c>
      <c r="V4277" s="37">
        <f t="shared" si="751"/>
        <v>-0.12420085906037726</v>
      </c>
      <c r="W4277" s="37">
        <f t="shared" si="752"/>
        <v>-5.6978426968747109E-2</v>
      </c>
    </row>
    <row r="4278" spans="2:23">
      <c r="B4278" s="62">
        <v>4244</v>
      </c>
      <c r="C4278" s="70">
        <v>20000</v>
      </c>
      <c r="D4278" s="70">
        <v>17412.602162747768</v>
      </c>
      <c r="E4278" s="70">
        <v>14967.245154842967</v>
      </c>
      <c r="F4278" s="70">
        <v>10523.3775269815</v>
      </c>
      <c r="G4278" s="70">
        <v>19602</v>
      </c>
      <c r="H4278" s="70">
        <v>17078.638090504959</v>
      </c>
      <c r="I4278" s="70">
        <v>14252.185708720357</v>
      </c>
      <c r="J4278" s="70">
        <v>9326.0056570114975</v>
      </c>
      <c r="K4278" s="70">
        <v>45635.134794724436</v>
      </c>
      <c r="L4278" s="70">
        <f t="shared" si="742"/>
        <v>168797.18909553348</v>
      </c>
      <c r="M4278" s="70"/>
      <c r="N4278" s="37">
        <f t="shared" si="743"/>
        <v>1.4884274118996732E-2</v>
      </c>
      <c r="O4278" s="37">
        <f t="shared" si="744"/>
        <v>-3.2041667858424883E-2</v>
      </c>
      <c r="P4278" s="37">
        <f t="shared" si="745"/>
        <v>-7.7819164917981687E-2</v>
      </c>
      <c r="Q4278" s="37">
        <f t="shared" si="746"/>
        <v>-0.17069504899750676</v>
      </c>
      <c r="R4278" s="37">
        <f t="shared" si="747"/>
        <v>4.5454938321141114E-3</v>
      </c>
      <c r="S4278" s="37">
        <f t="shared" si="748"/>
        <v>-3.5745236268505898E-2</v>
      </c>
      <c r="T4278" s="37">
        <f t="shared" si="749"/>
        <v>-8.7442645769988725E-2</v>
      </c>
      <c r="U4278" s="37">
        <f t="shared" si="750"/>
        <v>-0.19837497157899209</v>
      </c>
      <c r="V4278" s="37">
        <f t="shared" si="751"/>
        <v>6.8119080378265195E-2</v>
      </c>
      <c r="W4278" s="37">
        <f t="shared" si="752"/>
        <v>-3.2488725618796011E-2</v>
      </c>
    </row>
    <row r="4279" spans="2:23">
      <c r="B4279" s="62">
        <v>4245</v>
      </c>
      <c r="C4279" s="70">
        <v>20000</v>
      </c>
      <c r="D4279" s="70">
        <v>18585.77739082777</v>
      </c>
      <c r="E4279" s="70">
        <v>16650.518661561418</v>
      </c>
      <c r="F4279" s="70">
        <v>12291.210302510564</v>
      </c>
      <c r="G4279" s="70">
        <v>19602</v>
      </c>
      <c r="H4279" s="70">
        <v>18236.394052194966</v>
      </c>
      <c r="I4279" s="70">
        <v>15866.664910934334</v>
      </c>
      <c r="J4279" s="70">
        <v>10908.312716007933</v>
      </c>
      <c r="K4279" s="70">
        <v>40192.488248638787</v>
      </c>
      <c r="L4279" s="70">
        <f t="shared" si="742"/>
        <v>172333.36628267576</v>
      </c>
      <c r="M4279" s="70"/>
      <c r="N4279" s="37">
        <f t="shared" si="743"/>
        <v>1.4884274118996732E-2</v>
      </c>
      <c r="O4279" s="37">
        <f t="shared" si="744"/>
        <v>3.4975429884731568E-5</v>
      </c>
      <c r="P4279" s="37">
        <f t="shared" si="745"/>
        <v>-2.7344516751467096E-2</v>
      </c>
      <c r="Q4279" s="37">
        <f t="shared" si="746"/>
        <v>-0.1037400143125331</v>
      </c>
      <c r="R4279" s="37">
        <f t="shared" si="747"/>
        <v>4.5454938321141114E-3</v>
      </c>
      <c r="S4279" s="37">
        <f t="shared" si="748"/>
        <v>-3.5978425037184181E-3</v>
      </c>
      <c r="T4279" s="37">
        <f t="shared" si="749"/>
        <v>-3.7141966954422956E-2</v>
      </c>
      <c r="U4279" s="37">
        <f t="shared" si="750"/>
        <v>-0.13303369079725269</v>
      </c>
      <c r="V4279" s="37">
        <f t="shared" si="751"/>
        <v>2.4032153858892791E-3</v>
      </c>
      <c r="W4279" s="37">
        <f t="shared" si="752"/>
        <v>-2.2406928059508613E-2</v>
      </c>
    </row>
    <row r="4280" spans="2:23">
      <c r="B4280" s="62">
        <v>4246</v>
      </c>
      <c r="C4280" s="70">
        <v>20000</v>
      </c>
      <c r="D4280" s="70">
        <v>17349.569181194009</v>
      </c>
      <c r="E4280" s="70">
        <v>14990.453149930569</v>
      </c>
      <c r="F4280" s="70">
        <v>10643.032189703268</v>
      </c>
      <c r="G4280" s="70">
        <v>19602</v>
      </c>
      <c r="H4280" s="70">
        <v>17003.890790511869</v>
      </c>
      <c r="I4280" s="70">
        <v>14253.836730027631</v>
      </c>
      <c r="J4280" s="70">
        <v>9405.6417448640241</v>
      </c>
      <c r="K4280" s="70">
        <v>30431.956363419584</v>
      </c>
      <c r="L4280" s="70">
        <f t="shared" si="742"/>
        <v>153680.38014965094</v>
      </c>
      <c r="M4280" s="70"/>
      <c r="N4280" s="37">
        <f t="shared" si="743"/>
        <v>1.4884274118996732E-2</v>
      </c>
      <c r="O4280" s="37">
        <f t="shared" si="744"/>
        <v>-3.3795243107216155E-2</v>
      </c>
      <c r="P4280" s="37">
        <f t="shared" si="745"/>
        <v>-7.7104481684728499E-2</v>
      </c>
      <c r="Q4280" s="37">
        <f t="shared" si="746"/>
        <v>-0.16599362470119938</v>
      </c>
      <c r="R4280" s="37">
        <f t="shared" si="747"/>
        <v>4.5454938321141114E-3</v>
      </c>
      <c r="S4280" s="37">
        <f t="shared" si="748"/>
        <v>-3.7857655159543313E-2</v>
      </c>
      <c r="T4280" s="37">
        <f t="shared" si="749"/>
        <v>-8.7389790438344939E-2</v>
      </c>
      <c r="U4280" s="37">
        <f t="shared" si="750"/>
        <v>-0.19495965202706222</v>
      </c>
      <c r="V4280" s="37">
        <f t="shared" si="751"/>
        <v>-0.1277621258592988</v>
      </c>
      <c r="W4280" s="37">
        <f t="shared" si="752"/>
        <v>-7.6827960195835154E-2</v>
      </c>
    </row>
    <row r="4281" spans="2:23">
      <c r="B4281" s="62">
        <v>4247</v>
      </c>
      <c r="C4281" s="70">
        <v>20000</v>
      </c>
      <c r="D4281" s="70">
        <v>18096.858280962824</v>
      </c>
      <c r="E4281" s="70">
        <v>15838.073047835591</v>
      </c>
      <c r="F4281" s="70">
        <v>11287.23714660788</v>
      </c>
      <c r="G4281" s="70">
        <v>19602</v>
      </c>
      <c r="H4281" s="70">
        <v>17767.38562786164</v>
      </c>
      <c r="I4281" s="70">
        <v>15109.663733263582</v>
      </c>
      <c r="J4281" s="70">
        <v>10039.630399122267</v>
      </c>
      <c r="K4281" s="70">
        <v>31139.149811824453</v>
      </c>
      <c r="L4281" s="70">
        <f t="shared" si="742"/>
        <v>158879.99804747826</v>
      </c>
      <c r="M4281" s="70"/>
      <c r="N4281" s="37">
        <f t="shared" si="743"/>
        <v>1.4884274118996732E-2</v>
      </c>
      <c r="O4281" s="37">
        <f t="shared" si="744"/>
        <v>-1.3206190154514408E-2</v>
      </c>
      <c r="P4281" s="37">
        <f t="shared" si="745"/>
        <v>-5.137115281873339E-2</v>
      </c>
      <c r="Q4281" s="37">
        <f t="shared" si="746"/>
        <v>-0.14112392028908138</v>
      </c>
      <c r="R4281" s="37">
        <f t="shared" si="747"/>
        <v>4.5454938321141114E-3</v>
      </c>
      <c r="S4281" s="37">
        <f t="shared" si="748"/>
        <v>-1.6494168002510023E-2</v>
      </c>
      <c r="T4281" s="37">
        <f t="shared" si="749"/>
        <v>-6.0391725503577298E-2</v>
      </c>
      <c r="U4281" s="37">
        <f t="shared" si="750"/>
        <v>-0.16827013982219929</v>
      </c>
      <c r="V4281" s="37">
        <f t="shared" si="751"/>
        <v>-0.11768557458488116</v>
      </c>
      <c r="W4281" s="37">
        <f t="shared" si="752"/>
        <v>-6.1340581253422677E-2</v>
      </c>
    </row>
    <row r="4282" spans="2:23">
      <c r="B4282" s="62">
        <v>4248</v>
      </c>
      <c r="C4282" s="70">
        <v>20000</v>
      </c>
      <c r="D4282" s="70">
        <v>17384.330822208089</v>
      </c>
      <c r="E4282" s="70">
        <v>14995.353589621065</v>
      </c>
      <c r="F4282" s="70">
        <v>10542.495870435034</v>
      </c>
      <c r="G4282" s="70">
        <v>19602</v>
      </c>
      <c r="H4282" s="70">
        <v>16693.126239378198</v>
      </c>
      <c r="I4282" s="70">
        <v>13718.86054195758</v>
      </c>
      <c r="J4282" s="70">
        <v>8639.7375508699606</v>
      </c>
      <c r="K4282" s="70">
        <v>41108.134942260571</v>
      </c>
      <c r="L4282" s="70">
        <f t="shared" si="742"/>
        <v>162684.03955673048</v>
      </c>
      <c r="M4282" s="70"/>
      <c r="N4282" s="37">
        <f t="shared" si="743"/>
        <v>1.4884274118996732E-2</v>
      </c>
      <c r="O4282" s="37">
        <f t="shared" si="744"/>
        <v>-3.2827782310164255E-2</v>
      </c>
      <c r="P4282" s="37">
        <f t="shared" si="745"/>
        <v>-7.6953644874468097E-2</v>
      </c>
      <c r="Q4282" s="37">
        <f t="shared" si="746"/>
        <v>-0.16994207105572423</v>
      </c>
      <c r="R4282" s="37">
        <f t="shared" si="747"/>
        <v>4.5454938321141114E-3</v>
      </c>
      <c r="S4282" s="37">
        <f t="shared" si="748"/>
        <v>-4.6690295347787125E-2</v>
      </c>
      <c r="T4282" s="37">
        <f t="shared" si="749"/>
        <v>-0.10467965428477988</v>
      </c>
      <c r="U4282" s="37">
        <f t="shared" si="750"/>
        <v>-0.2284328906353984</v>
      </c>
      <c r="V4282" s="37">
        <f t="shared" si="751"/>
        <v>1.3757058449663351E-2</v>
      </c>
      <c r="W4282" s="37">
        <f t="shared" si="752"/>
        <v>-5.0169954526659732E-2</v>
      </c>
    </row>
    <row r="4283" spans="2:23">
      <c r="B4283" s="62">
        <v>4249</v>
      </c>
      <c r="C4283" s="70">
        <v>20000</v>
      </c>
      <c r="D4283" s="70">
        <v>18609.080140027825</v>
      </c>
      <c r="E4283" s="70">
        <v>16904.790825915345</v>
      </c>
      <c r="F4283" s="70">
        <v>12777.03223335656</v>
      </c>
      <c r="G4283" s="70">
        <v>19602</v>
      </c>
      <c r="H4283" s="70">
        <v>18038.431107281242</v>
      </c>
      <c r="I4283" s="70">
        <v>15743.325646066403</v>
      </c>
      <c r="J4283" s="70">
        <v>10841.618189462904</v>
      </c>
      <c r="K4283" s="70">
        <v>38469.518035896632</v>
      </c>
      <c r="L4283" s="70">
        <f t="shared" si="742"/>
        <v>170985.79617800692</v>
      </c>
      <c r="M4283" s="70"/>
      <c r="N4283" s="37">
        <f t="shared" si="743"/>
        <v>1.4884274118996732E-2</v>
      </c>
      <c r="O4283" s="37">
        <f t="shared" si="744"/>
        <v>6.6169832229001635E-4</v>
      </c>
      <c r="P4283" s="37">
        <f t="shared" si="745"/>
        <v>-1.99458839913641E-2</v>
      </c>
      <c r="Q4283" s="37">
        <f t="shared" si="746"/>
        <v>-8.6198897176371858E-2</v>
      </c>
      <c r="R4283" s="37">
        <f t="shared" si="747"/>
        <v>4.5454938321141114E-3</v>
      </c>
      <c r="S4283" s="37">
        <f t="shared" si="748"/>
        <v>-9.0207604864002144E-3</v>
      </c>
      <c r="T4283" s="37">
        <f t="shared" si="749"/>
        <v>-4.0891648922495749E-2</v>
      </c>
      <c r="U4283" s="37">
        <f t="shared" si="750"/>
        <v>-0.13568811419448834</v>
      </c>
      <c r="V4283" s="37">
        <f t="shared" si="751"/>
        <v>-1.93176095710621E-2</v>
      </c>
      <c r="W4283" s="37">
        <f t="shared" si="752"/>
        <v>-2.6236600359389572E-2</v>
      </c>
    </row>
    <row r="4284" spans="2:23">
      <c r="B4284" s="62">
        <v>4250</v>
      </c>
      <c r="C4284" s="70">
        <v>20000</v>
      </c>
      <c r="D4284" s="70">
        <v>17656.086501144178</v>
      </c>
      <c r="E4284" s="70">
        <v>15316.901839441414</v>
      </c>
      <c r="F4284" s="70">
        <v>10817.553412663463</v>
      </c>
      <c r="G4284" s="70">
        <v>19602</v>
      </c>
      <c r="H4284" s="70">
        <v>17482.11201467894</v>
      </c>
      <c r="I4284" s="70">
        <v>14847.91832863052</v>
      </c>
      <c r="J4284" s="70">
        <v>9927.3799824332564</v>
      </c>
      <c r="K4284" s="70">
        <v>30490.34484357186</v>
      </c>
      <c r="L4284" s="70">
        <f t="shared" si="742"/>
        <v>156140.29692256363</v>
      </c>
      <c r="M4284" s="70"/>
      <c r="N4284" s="37">
        <f t="shared" si="743"/>
        <v>1.4884274118996732E-2</v>
      </c>
      <c r="O4284" s="37">
        <f t="shared" si="744"/>
        <v>-2.5297572363884635E-2</v>
      </c>
      <c r="P4284" s="37">
        <f t="shared" si="745"/>
        <v>-6.710960664659249E-2</v>
      </c>
      <c r="Q4284" s="37">
        <f t="shared" si="746"/>
        <v>-0.15918353647402517</v>
      </c>
      <c r="R4284" s="37">
        <f t="shared" si="747"/>
        <v>4.5454938321141114E-3</v>
      </c>
      <c r="S4284" s="37">
        <f t="shared" si="748"/>
        <v>-2.4421715813167322E-2</v>
      </c>
      <c r="T4284" s="37">
        <f t="shared" si="749"/>
        <v>-6.8565718596361958E-2</v>
      </c>
      <c r="U4284" s="37">
        <f t="shared" si="750"/>
        <v>-0.17293288400474516</v>
      </c>
      <c r="V4284" s="37">
        <f t="shared" si="751"/>
        <v>-0.12692576427356617</v>
      </c>
      <c r="W4284" s="37">
        <f t="shared" si="752"/>
        <v>-6.9468820139486076E-2</v>
      </c>
    </row>
    <row r="4285" spans="2:23">
      <c r="B4285" s="62">
        <v>4251</v>
      </c>
      <c r="C4285" s="70">
        <v>20000</v>
      </c>
      <c r="D4285" s="70">
        <v>17132.455566564913</v>
      </c>
      <c r="E4285" s="70">
        <v>14765.466170764994</v>
      </c>
      <c r="F4285" s="70">
        <v>10398.127311421526</v>
      </c>
      <c r="G4285" s="70">
        <v>19602</v>
      </c>
      <c r="H4285" s="70">
        <v>16998.007977062134</v>
      </c>
      <c r="I4285" s="70">
        <v>14368.132974836135</v>
      </c>
      <c r="J4285" s="70">
        <v>9613.9976609060941</v>
      </c>
      <c r="K4285" s="70">
        <v>32999.700446759809</v>
      </c>
      <c r="L4285" s="70">
        <f t="shared" si="742"/>
        <v>155877.88810831562</v>
      </c>
      <c r="M4285" s="70"/>
      <c r="N4285" s="37">
        <f t="shared" si="743"/>
        <v>1.4884274118996732E-2</v>
      </c>
      <c r="O4285" s="37">
        <f t="shared" si="744"/>
        <v>-3.985985001670278E-2</v>
      </c>
      <c r="P4285" s="37">
        <f t="shared" si="745"/>
        <v>-8.4056388793530168E-2</v>
      </c>
      <c r="Q4285" s="37">
        <f t="shared" si="746"/>
        <v>-0.17564505417146214</v>
      </c>
      <c r="R4285" s="37">
        <f t="shared" si="747"/>
        <v>4.5454938321141114E-3</v>
      </c>
      <c r="S4285" s="37">
        <f t="shared" si="748"/>
        <v>-3.8024105110201156E-2</v>
      </c>
      <c r="T4285" s="37">
        <f t="shared" si="749"/>
        <v>-8.3738154236205675E-2</v>
      </c>
      <c r="U4285" s="37">
        <f t="shared" si="750"/>
        <v>-0.18609177534407384</v>
      </c>
      <c r="V4285" s="37">
        <f t="shared" si="751"/>
        <v>-9.1709016245897557E-2</v>
      </c>
      <c r="W4285" s="37">
        <f t="shared" si="752"/>
        <v>-7.0251072595997055E-2</v>
      </c>
    </row>
    <row r="4286" spans="2:23">
      <c r="B4286" s="62">
        <v>4252</v>
      </c>
      <c r="C4286" s="70">
        <v>20000</v>
      </c>
      <c r="D4286" s="70">
        <v>17810.455013051735</v>
      </c>
      <c r="E4286" s="70">
        <v>15857.518049403481</v>
      </c>
      <c r="F4286" s="70">
        <v>11749.248584312629</v>
      </c>
      <c r="G4286" s="70">
        <v>19602</v>
      </c>
      <c r="H4286" s="70">
        <v>17415.310493934787</v>
      </c>
      <c r="I4286" s="70">
        <v>15012.702814142289</v>
      </c>
      <c r="J4286" s="70">
        <v>10295.102866551237</v>
      </c>
      <c r="K4286" s="70">
        <v>32653.869713872566</v>
      </c>
      <c r="L4286" s="70">
        <f t="shared" si="742"/>
        <v>160396.20753526871</v>
      </c>
      <c r="M4286" s="70"/>
      <c r="N4286" s="37">
        <f t="shared" si="743"/>
        <v>1.4884274118996732E-2</v>
      </c>
      <c r="O4286" s="37">
        <f t="shared" si="744"/>
        <v>-2.1045896460939906E-2</v>
      </c>
      <c r="P4286" s="37">
        <f t="shared" si="745"/>
        <v>-5.0788997682262527E-2</v>
      </c>
      <c r="Q4286" s="37">
        <f t="shared" si="746"/>
        <v>-0.12372236212558574</v>
      </c>
      <c r="R4286" s="37">
        <f t="shared" si="747"/>
        <v>4.5454938321141114E-3</v>
      </c>
      <c r="S4286" s="37">
        <f t="shared" si="748"/>
        <v>-2.628740824560305E-2</v>
      </c>
      <c r="T4286" s="37">
        <f t="shared" si="749"/>
        <v>-6.3411379459694772E-2</v>
      </c>
      <c r="U4286" s="37">
        <f t="shared" si="750"/>
        <v>-0.15775435078848232</v>
      </c>
      <c r="V4286" s="37">
        <f t="shared" si="751"/>
        <v>-9.6480911741863573E-2</v>
      </c>
      <c r="W4286" s="37">
        <f t="shared" si="752"/>
        <v>-5.687235054383788E-2</v>
      </c>
    </row>
    <row r="4287" spans="2:23">
      <c r="B4287" s="62">
        <v>4253</v>
      </c>
      <c r="C4287" s="70">
        <v>20000</v>
      </c>
      <c r="D4287" s="70">
        <v>18372.699116529766</v>
      </c>
      <c r="E4287" s="70">
        <v>16170.53017268359</v>
      </c>
      <c r="F4287" s="70">
        <v>11524.944088393053</v>
      </c>
      <c r="G4287" s="70">
        <v>19602</v>
      </c>
      <c r="H4287" s="70">
        <v>18081.288209810704</v>
      </c>
      <c r="I4287" s="70">
        <v>15496.430925477871</v>
      </c>
      <c r="J4287" s="70">
        <v>10341.698344756473</v>
      </c>
      <c r="K4287" s="70">
        <v>34611.324424345679</v>
      </c>
      <c r="L4287" s="70">
        <f t="shared" si="742"/>
        <v>164200.91528199715</v>
      </c>
      <c r="M4287" s="70"/>
      <c r="N4287" s="37">
        <f t="shared" si="743"/>
        <v>1.4884274118996732E-2</v>
      </c>
      <c r="O4287" s="37">
        <f t="shared" si="744"/>
        <v>-5.7140439279916855E-3</v>
      </c>
      <c r="P4287" s="37">
        <f t="shared" si="745"/>
        <v>-4.1466521866150741E-2</v>
      </c>
      <c r="Q4287" s="37">
        <f t="shared" si="746"/>
        <v>-0.13212716231335475</v>
      </c>
      <c r="R4287" s="37">
        <f t="shared" si="747"/>
        <v>4.5454938321141114E-3</v>
      </c>
      <c r="S4287" s="37">
        <f t="shared" si="748"/>
        <v>-7.8442362541356614E-3</v>
      </c>
      <c r="T4287" s="37">
        <f t="shared" si="749"/>
        <v>-4.8441976755574379E-2</v>
      </c>
      <c r="U4287" s="37">
        <f t="shared" si="750"/>
        <v>-0.15585050708143111</v>
      </c>
      <c r="V4287" s="37">
        <f t="shared" si="751"/>
        <v>-6.979404935861544E-2</v>
      </c>
      <c r="W4287" s="37">
        <f t="shared" si="752"/>
        <v>-4.5752092628352781E-2</v>
      </c>
    </row>
    <row r="4288" spans="2:23">
      <c r="B4288" s="62">
        <v>4254</v>
      </c>
      <c r="C4288" s="70">
        <v>20000</v>
      </c>
      <c r="D4288" s="70">
        <v>17944.448004899277</v>
      </c>
      <c r="E4288" s="70">
        <v>15920.642748396691</v>
      </c>
      <c r="F4288" s="70">
        <v>11781.007526917154</v>
      </c>
      <c r="G4288" s="70">
        <v>19602</v>
      </c>
      <c r="H4288" s="70">
        <v>17526.133355450642</v>
      </c>
      <c r="I4288" s="70">
        <v>15039.743703127757</v>
      </c>
      <c r="J4288" s="70">
        <v>10279.15348952617</v>
      </c>
      <c r="K4288" s="70">
        <v>34620.575713731603</v>
      </c>
      <c r="L4288" s="70">
        <f t="shared" si="742"/>
        <v>162713.70454204929</v>
      </c>
      <c r="M4288" s="70"/>
      <c r="N4288" s="37">
        <f t="shared" si="743"/>
        <v>1.4884274118996732E-2</v>
      </c>
      <c r="O4288" s="37">
        <f t="shared" si="744"/>
        <v>-1.7370325002240672E-2</v>
      </c>
      <c r="P4288" s="37">
        <f t="shared" si="745"/>
        <v>-4.890159175855735E-2</v>
      </c>
      <c r="Q4288" s="37">
        <f t="shared" si="746"/>
        <v>-0.1225388451514392</v>
      </c>
      <c r="R4288" s="37">
        <f t="shared" si="747"/>
        <v>4.5454938321141114E-3</v>
      </c>
      <c r="S4288" s="37">
        <f t="shared" si="748"/>
        <v>-2.3194196434373149E-2</v>
      </c>
      <c r="T4288" s="37">
        <f t="shared" si="749"/>
        <v>-6.2568266960260188E-2</v>
      </c>
      <c r="U4288" s="37">
        <f t="shared" si="750"/>
        <v>-0.15840701547751923</v>
      </c>
      <c r="V4288" s="37">
        <f t="shared" si="751"/>
        <v>-6.9669739907762596E-2</v>
      </c>
      <c r="W4288" s="37">
        <f t="shared" si="752"/>
        <v>-5.0083359031297681E-2</v>
      </c>
    </row>
    <row r="4289" spans="2:23">
      <c r="B4289" s="62">
        <v>4255</v>
      </c>
      <c r="C4289" s="70">
        <v>20000</v>
      </c>
      <c r="D4289" s="70">
        <v>17674.105967035004</v>
      </c>
      <c r="E4289" s="70">
        <v>15335.722289101308</v>
      </c>
      <c r="F4289" s="70">
        <v>10933.985820874408</v>
      </c>
      <c r="G4289" s="70">
        <v>19602</v>
      </c>
      <c r="H4289" s="70">
        <v>17129.309807138387</v>
      </c>
      <c r="I4289" s="70">
        <v>14277.629225895553</v>
      </c>
      <c r="J4289" s="70">
        <v>9272.1189753618382</v>
      </c>
      <c r="K4289" s="70">
        <v>29014.857776610588</v>
      </c>
      <c r="L4289" s="70">
        <f t="shared" si="742"/>
        <v>153239.72986201709</v>
      </c>
      <c r="M4289" s="70"/>
      <c r="N4289" s="37">
        <f t="shared" si="743"/>
        <v>1.4884274118996732E-2</v>
      </c>
      <c r="O4289" s="37">
        <f t="shared" si="744"/>
        <v>-2.4800317829044904E-2</v>
      </c>
      <c r="P4289" s="37">
        <f t="shared" si="745"/>
        <v>-6.653664395420944E-2</v>
      </c>
      <c r="Q4289" s="37">
        <f t="shared" si="746"/>
        <v>-0.15467067374953369</v>
      </c>
      <c r="R4289" s="37">
        <f t="shared" si="747"/>
        <v>4.5454938321141114E-3</v>
      </c>
      <c r="S4289" s="37">
        <f t="shared" si="748"/>
        <v>-3.4315840793509023E-2</v>
      </c>
      <c r="T4289" s="37">
        <f t="shared" si="749"/>
        <v>-8.6628443803779875E-2</v>
      </c>
      <c r="U4289" s="37">
        <f t="shared" si="750"/>
        <v>-0.20069426530187362</v>
      </c>
      <c r="V4289" s="37">
        <f t="shared" si="751"/>
        <v>-0.14831258996315755</v>
      </c>
      <c r="W4289" s="37">
        <f t="shared" si="752"/>
        <v>-7.8152423495984724E-2</v>
      </c>
    </row>
    <row r="4290" spans="2:23">
      <c r="B4290" s="62">
        <v>4256</v>
      </c>
      <c r="C4290" s="70">
        <v>20000</v>
      </c>
      <c r="D4290" s="70">
        <v>17989.801053709001</v>
      </c>
      <c r="E4290" s="70">
        <v>15810.496072079552</v>
      </c>
      <c r="F4290" s="70">
        <v>11433.6966992201</v>
      </c>
      <c r="G4290" s="70">
        <v>19602</v>
      </c>
      <c r="H4290" s="70">
        <v>17624.566894572785</v>
      </c>
      <c r="I4290" s="70">
        <v>15022.64552818033</v>
      </c>
      <c r="J4290" s="70">
        <v>10090.009998331294</v>
      </c>
      <c r="K4290" s="70">
        <v>32983.945466350036</v>
      </c>
      <c r="L4290" s="70">
        <f t="shared" si="742"/>
        <v>160557.16171244311</v>
      </c>
      <c r="M4290" s="70"/>
      <c r="N4290" s="37">
        <f t="shared" si="743"/>
        <v>1.4884274118996732E-2</v>
      </c>
      <c r="O4290" s="37">
        <f t="shared" si="744"/>
        <v>-1.6129352629668303E-2</v>
      </c>
      <c r="P4290" s="37">
        <f t="shared" si="745"/>
        <v>-5.2197380606557875E-2</v>
      </c>
      <c r="Q4290" s="37">
        <f t="shared" si="746"/>
        <v>-0.13556963024113156</v>
      </c>
      <c r="R4290" s="37">
        <f t="shared" si="747"/>
        <v>4.5454938321141114E-3</v>
      </c>
      <c r="S4290" s="37">
        <f t="shared" si="748"/>
        <v>-2.0454977703124988E-2</v>
      </c>
      <c r="T4290" s="37">
        <f t="shared" si="749"/>
        <v>-6.3101285680817742E-2</v>
      </c>
      <c r="U4290" s="37">
        <f t="shared" si="750"/>
        <v>-0.16618591063617316</v>
      </c>
      <c r="V4290" s="37">
        <f t="shared" si="751"/>
        <v>-9.1925863897252658E-2</v>
      </c>
      <c r="W4290" s="37">
        <f t="shared" si="752"/>
        <v>-5.6399264945008909E-2</v>
      </c>
    </row>
    <row r="4291" spans="2:23">
      <c r="B4291" s="62">
        <v>4257</v>
      </c>
      <c r="C4291" s="70">
        <v>20000</v>
      </c>
      <c r="D4291" s="70">
        <v>18321.736545377313</v>
      </c>
      <c r="E4291" s="70">
        <v>16320.622640796242</v>
      </c>
      <c r="F4291" s="70">
        <v>12046.091713299929</v>
      </c>
      <c r="G4291" s="70">
        <v>19602</v>
      </c>
      <c r="H4291" s="70">
        <v>17923.051516521013</v>
      </c>
      <c r="I4291" s="70">
        <v>15463.836024667477</v>
      </c>
      <c r="J4291" s="70">
        <v>10572.180443079658</v>
      </c>
      <c r="K4291" s="70">
        <v>29569.494217272073</v>
      </c>
      <c r="L4291" s="70">
        <f t="shared" si="742"/>
        <v>159819.0131010137</v>
      </c>
      <c r="M4291" s="70"/>
      <c r="N4291" s="37">
        <f t="shared" si="743"/>
        <v>1.4884274118996732E-2</v>
      </c>
      <c r="O4291" s="37">
        <f t="shared" si="744"/>
        <v>-7.093986951074327E-3</v>
      </c>
      <c r="P4291" s="37">
        <f t="shared" si="745"/>
        <v>-3.7028313827147441E-2</v>
      </c>
      <c r="Q4291" s="37">
        <f t="shared" si="746"/>
        <v>-0.11272189381510123</v>
      </c>
      <c r="R4291" s="37">
        <f t="shared" si="747"/>
        <v>4.5454938321141114E-3</v>
      </c>
      <c r="S4291" s="37">
        <f t="shared" si="748"/>
        <v>-1.219515526583792E-2</v>
      </c>
      <c r="T4291" s="37">
        <f t="shared" si="749"/>
        <v>-4.9443248154551922E-2</v>
      </c>
      <c r="U4291" s="37">
        <f t="shared" si="750"/>
        <v>-0.14649569791370853</v>
      </c>
      <c r="V4291" s="37">
        <f t="shared" si="751"/>
        <v>-0.14021086571659802</v>
      </c>
      <c r="W4291" s="37">
        <f t="shared" si="752"/>
        <v>-5.8570827883297816E-2</v>
      </c>
    </row>
    <row r="4292" spans="2:23">
      <c r="B4292" s="62">
        <v>4258</v>
      </c>
      <c r="C4292" s="70">
        <v>20000</v>
      </c>
      <c r="D4292" s="70">
        <v>17729.84255715126</v>
      </c>
      <c r="E4292" s="70">
        <v>15316.519441782848</v>
      </c>
      <c r="F4292" s="70">
        <v>10815.742892567789</v>
      </c>
      <c r="G4292" s="70">
        <v>19602</v>
      </c>
      <c r="H4292" s="70">
        <v>17289.778371813063</v>
      </c>
      <c r="I4292" s="70">
        <v>14426.896991068979</v>
      </c>
      <c r="J4292" s="70">
        <v>9383.2578516359918</v>
      </c>
      <c r="K4292" s="70">
        <v>37480.878943100397</v>
      </c>
      <c r="L4292" s="70">
        <f t="shared" si="742"/>
        <v>162044.91704912033</v>
      </c>
      <c r="M4292" s="70"/>
      <c r="N4292" s="37">
        <f t="shared" si="743"/>
        <v>1.4884274118996732E-2</v>
      </c>
      <c r="O4292" s="37">
        <f t="shared" si="744"/>
        <v>-2.3263846339847127E-2</v>
      </c>
      <c r="P4292" s="37">
        <f t="shared" si="745"/>
        <v>-6.7121251864810327E-2</v>
      </c>
      <c r="Q4292" s="37">
        <f t="shared" si="746"/>
        <v>-0.15925390260711592</v>
      </c>
      <c r="R4292" s="37">
        <f t="shared" si="747"/>
        <v>4.5454938321141114E-3</v>
      </c>
      <c r="S4292" s="37">
        <f t="shared" si="748"/>
        <v>-2.980308694719469E-2</v>
      </c>
      <c r="T4292" s="37">
        <f t="shared" si="749"/>
        <v>-8.1866363196589687E-2</v>
      </c>
      <c r="U4292" s="37">
        <f t="shared" si="750"/>
        <v>-0.19591815499722054</v>
      </c>
      <c r="V4292" s="37">
        <f t="shared" si="751"/>
        <v>-3.2001046706397585E-2</v>
      </c>
      <c r="W4292" s="37">
        <f t="shared" si="752"/>
        <v>-5.2037547561007425E-2</v>
      </c>
    </row>
    <row r="4293" spans="2:23">
      <c r="B4293" s="62">
        <v>4259</v>
      </c>
      <c r="C4293" s="70">
        <v>20000</v>
      </c>
      <c r="D4293" s="70">
        <v>16858.776497679377</v>
      </c>
      <c r="E4293" s="70">
        <v>14383.618664840313</v>
      </c>
      <c r="F4293" s="70">
        <v>10049.486645571278</v>
      </c>
      <c r="G4293" s="70">
        <v>19602</v>
      </c>
      <c r="H4293" s="70">
        <v>16513.392170388342</v>
      </c>
      <c r="I4293" s="70">
        <v>13662.011210720622</v>
      </c>
      <c r="J4293" s="70">
        <v>8862.3068813269092</v>
      </c>
      <c r="K4293" s="70">
        <v>26366.330408736125</v>
      </c>
      <c r="L4293" s="70">
        <f t="shared" si="742"/>
        <v>146297.92247926295</v>
      </c>
      <c r="M4293" s="70"/>
      <c r="N4293" s="37">
        <f t="shared" si="743"/>
        <v>1.4884274118996732E-2</v>
      </c>
      <c r="O4293" s="37">
        <f t="shared" si="744"/>
        <v>-4.7559508731281452E-2</v>
      </c>
      <c r="P4293" s="37">
        <f t="shared" si="745"/>
        <v>-9.5977506363629117E-2</v>
      </c>
      <c r="Q4293" s="37">
        <f t="shared" si="746"/>
        <v>-0.18958285301694799</v>
      </c>
      <c r="R4293" s="37">
        <f t="shared" si="747"/>
        <v>4.5454938321141114E-3</v>
      </c>
      <c r="S4293" s="37">
        <f t="shared" si="748"/>
        <v>-5.1836303885861357E-2</v>
      </c>
      <c r="T4293" s="37">
        <f t="shared" si="749"/>
        <v>-0.10653663072504194</v>
      </c>
      <c r="U4293" s="37">
        <f t="shared" si="750"/>
        <v>-0.21855786706032754</v>
      </c>
      <c r="V4293" s="37">
        <f t="shared" si="751"/>
        <v>-0.18811437984257717</v>
      </c>
      <c r="W4293" s="37">
        <f t="shared" si="752"/>
        <v>-9.9274394504200725E-2</v>
      </c>
    </row>
    <row r="4294" spans="2:23">
      <c r="B4294" s="62">
        <v>4260</v>
      </c>
      <c r="C4294" s="70">
        <v>20000</v>
      </c>
      <c r="D4294" s="70">
        <v>18114.918972818366</v>
      </c>
      <c r="E4294" s="70">
        <v>16043.479605311646</v>
      </c>
      <c r="F4294" s="70">
        <v>11778.324044448873</v>
      </c>
      <c r="G4294" s="70">
        <v>19602</v>
      </c>
      <c r="H4294" s="70">
        <v>17554.05108341189</v>
      </c>
      <c r="I4294" s="70">
        <v>14932.567407440343</v>
      </c>
      <c r="J4294" s="70">
        <v>9982.9122168106569</v>
      </c>
      <c r="K4294" s="70">
        <v>36899.459995276069</v>
      </c>
      <c r="L4294" s="70">
        <f t="shared" si="742"/>
        <v>164907.71332551783</v>
      </c>
      <c r="M4294" s="70"/>
      <c r="N4294" s="37">
        <f t="shared" si="743"/>
        <v>1.4884274118996732E-2</v>
      </c>
      <c r="O4294" s="37">
        <f t="shared" si="744"/>
        <v>-1.2713902094756202E-2</v>
      </c>
      <c r="P4294" s="37">
        <f t="shared" si="745"/>
        <v>-4.5239508082554503E-2</v>
      </c>
      <c r="Q4294" s="37">
        <f t="shared" si="746"/>
        <v>-0.12263878506410775</v>
      </c>
      <c r="R4294" s="37">
        <f t="shared" si="747"/>
        <v>4.5454938321141114E-3</v>
      </c>
      <c r="S4294" s="37">
        <f t="shared" si="748"/>
        <v>-2.2416519265890278E-2</v>
      </c>
      <c r="T4294" s="37">
        <f t="shared" si="749"/>
        <v>-6.5914404251321113E-2</v>
      </c>
      <c r="U4294" s="37">
        <f t="shared" si="750"/>
        <v>-0.17062286694809237</v>
      </c>
      <c r="V4294" s="37">
        <f t="shared" si="751"/>
        <v>-3.9538392291549429E-2</v>
      </c>
      <c r="W4294" s="37">
        <f t="shared" si="752"/>
        <v>-4.3700531856694314E-2</v>
      </c>
    </row>
    <row r="4295" spans="2:23">
      <c r="B4295" s="62">
        <v>4261</v>
      </c>
      <c r="C4295" s="70">
        <v>20000</v>
      </c>
      <c r="D4295" s="70">
        <v>18468.082142551371</v>
      </c>
      <c r="E4295" s="70">
        <v>16320.979817335261</v>
      </c>
      <c r="F4295" s="70">
        <v>11764.760457628534</v>
      </c>
      <c r="G4295" s="70">
        <v>19602</v>
      </c>
      <c r="H4295" s="70">
        <v>17941.660377648965</v>
      </c>
      <c r="I4295" s="70">
        <v>15263.618965024749</v>
      </c>
      <c r="J4295" s="70">
        <v>10065.034203164754</v>
      </c>
      <c r="K4295" s="70">
        <v>20580.79170340225</v>
      </c>
      <c r="L4295" s="70">
        <f t="shared" si="742"/>
        <v>150006.92766675589</v>
      </c>
      <c r="M4295" s="70"/>
      <c r="N4295" s="37">
        <f t="shared" si="743"/>
        <v>1.4884274118996732E-2</v>
      </c>
      <c r="O4295" s="37">
        <f t="shared" si="744"/>
        <v>-3.1364359311534251E-3</v>
      </c>
      <c r="P4295" s="37">
        <f t="shared" si="745"/>
        <v>-3.7017776575604122E-2</v>
      </c>
      <c r="Q4295" s="37">
        <f t="shared" si="746"/>
        <v>-0.12314410283744159</v>
      </c>
      <c r="R4295" s="37">
        <f t="shared" si="747"/>
        <v>4.5454938321141114E-3</v>
      </c>
      <c r="S4295" s="37">
        <f t="shared" si="748"/>
        <v>-1.1682487143649056E-2</v>
      </c>
      <c r="T4295" s="37">
        <f t="shared" si="749"/>
        <v>-5.5616933963947401E-2</v>
      </c>
      <c r="U4295" s="37">
        <f t="shared" si="750"/>
        <v>-0.16721851977200219</v>
      </c>
      <c r="V4295" s="37">
        <f t="shared" si="751"/>
        <v>-0.28269964966894368</v>
      </c>
      <c r="W4295" s="37">
        <f t="shared" si="752"/>
        <v>-8.7928075263004168E-2</v>
      </c>
    </row>
    <row r="4296" spans="2:23">
      <c r="B4296" s="62">
        <v>4262</v>
      </c>
      <c r="C4296" s="70">
        <v>20000</v>
      </c>
      <c r="D4296" s="70">
        <v>17080.257498539922</v>
      </c>
      <c r="E4296" s="70">
        <v>14489.086758817024</v>
      </c>
      <c r="F4296" s="70">
        <v>9943.1908165245623</v>
      </c>
      <c r="G4296" s="70">
        <v>19602</v>
      </c>
      <c r="H4296" s="70">
        <v>16973.869812539397</v>
      </c>
      <c r="I4296" s="70">
        <v>14142.630703072327</v>
      </c>
      <c r="J4296" s="70">
        <v>9248.8395144030237</v>
      </c>
      <c r="K4296" s="70">
        <v>34402.153109448896</v>
      </c>
      <c r="L4296" s="70">
        <f t="shared" si="742"/>
        <v>155882.02821334515</v>
      </c>
      <c r="M4296" s="70"/>
      <c r="N4296" s="37">
        <f t="shared" si="743"/>
        <v>1.4884274118996732E-2</v>
      </c>
      <c r="O4296" s="37">
        <f t="shared" si="744"/>
        <v>-4.1323612540359544E-2</v>
      </c>
      <c r="P4296" s="37">
        <f t="shared" si="745"/>
        <v>-9.266918080310782E-2</v>
      </c>
      <c r="Q4296" s="37">
        <f t="shared" si="746"/>
        <v>-0.19388023504344365</v>
      </c>
      <c r="R4296" s="37">
        <f t="shared" si="747"/>
        <v>4.5454938321141114E-3</v>
      </c>
      <c r="S4296" s="37">
        <f t="shared" si="748"/>
        <v>-3.8707378758050748E-2</v>
      </c>
      <c r="T4296" s="37">
        <f t="shared" si="749"/>
        <v>-9.0956776683356666E-2</v>
      </c>
      <c r="U4296" s="37">
        <f t="shared" si="750"/>
        <v>-0.20169830228409258</v>
      </c>
      <c r="V4296" s="37">
        <f t="shared" si="751"/>
        <v>-7.2609128934178924E-2</v>
      </c>
      <c r="W4296" s="37">
        <f t="shared" si="752"/>
        <v>-7.0238725647053135E-2</v>
      </c>
    </row>
    <row r="4297" spans="2:23">
      <c r="B4297" s="62">
        <v>4263</v>
      </c>
      <c r="C4297" s="70">
        <v>20000</v>
      </c>
      <c r="D4297" s="70">
        <v>18289.892309593914</v>
      </c>
      <c r="E4297" s="70">
        <v>16373.546328691984</v>
      </c>
      <c r="F4297" s="70">
        <v>12333.316960762846</v>
      </c>
      <c r="G4297" s="70">
        <v>19602</v>
      </c>
      <c r="H4297" s="70">
        <v>17669.627917123405</v>
      </c>
      <c r="I4297" s="70">
        <v>15152.317270217865</v>
      </c>
      <c r="J4297" s="70">
        <v>10336.312235720958</v>
      </c>
      <c r="K4297" s="70">
        <v>28986.631539194259</v>
      </c>
      <c r="L4297" s="70">
        <f t="shared" si="742"/>
        <v>158743.64456130523</v>
      </c>
      <c r="M4297" s="70"/>
      <c r="N4297" s="37">
        <f t="shared" si="743"/>
        <v>1.4884274118996732E-2</v>
      </c>
      <c r="O4297" s="37">
        <f t="shared" si="744"/>
        <v>-7.957226188421429E-3</v>
      </c>
      <c r="P4297" s="37">
        <f t="shared" si="745"/>
        <v>-3.54682396478182E-2</v>
      </c>
      <c r="Q4297" s="37">
        <f t="shared" si="746"/>
        <v>-0.10220614390734928</v>
      </c>
      <c r="R4297" s="37">
        <f t="shared" si="747"/>
        <v>4.5454938321141114E-3</v>
      </c>
      <c r="S4297" s="37">
        <f t="shared" si="748"/>
        <v>-1.9203567563764512E-2</v>
      </c>
      <c r="T4297" s="37">
        <f t="shared" si="749"/>
        <v>-5.906643551923485E-2</v>
      </c>
      <c r="U4297" s="37">
        <f t="shared" si="750"/>
        <v>-0.15607035846407702</v>
      </c>
      <c r="V4297" s="37">
        <f t="shared" si="751"/>
        <v>-0.14872696008868191</v>
      </c>
      <c r="W4297" s="37">
        <f t="shared" si="752"/>
        <v>-6.174345435928974E-2</v>
      </c>
    </row>
    <row r="4298" spans="2:23">
      <c r="B4298" s="62">
        <v>4264</v>
      </c>
      <c r="C4298" s="70">
        <v>20000</v>
      </c>
      <c r="D4298" s="70">
        <v>17313.837535422623</v>
      </c>
      <c r="E4298" s="70">
        <v>15102.933403339846</v>
      </c>
      <c r="F4298" s="70">
        <v>10984.374604701326</v>
      </c>
      <c r="G4298" s="70">
        <v>19602</v>
      </c>
      <c r="H4298" s="70">
        <v>16734.092081256586</v>
      </c>
      <c r="I4298" s="70">
        <v>13988.171748262388</v>
      </c>
      <c r="J4298" s="70">
        <v>9220.863443306067</v>
      </c>
      <c r="K4298" s="70">
        <v>35671.557358902763</v>
      </c>
      <c r="L4298" s="70">
        <f t="shared" si="742"/>
        <v>158617.8301751916</v>
      </c>
      <c r="M4298" s="70"/>
      <c r="N4298" s="37">
        <f t="shared" si="743"/>
        <v>1.4884274118996732E-2</v>
      </c>
      <c r="O4298" s="37">
        <f t="shared" si="744"/>
        <v>-3.4790711057334445E-2</v>
      </c>
      <c r="P4298" s="37">
        <f t="shared" si="745"/>
        <v>-7.3648498099035842E-2</v>
      </c>
      <c r="Q4298" s="37">
        <f t="shared" si="746"/>
        <v>-0.15272508155139897</v>
      </c>
      <c r="R4298" s="37">
        <f t="shared" si="747"/>
        <v>4.5454938321141114E-3</v>
      </c>
      <c r="S4298" s="37">
        <f t="shared" si="748"/>
        <v>-4.5521275123954541E-2</v>
      </c>
      <c r="T4298" s="37">
        <f t="shared" si="749"/>
        <v>-9.5934469629155528E-2</v>
      </c>
      <c r="U4298" s="37">
        <f t="shared" si="750"/>
        <v>-0.20290657599200823</v>
      </c>
      <c r="V4298" s="37">
        <f t="shared" si="751"/>
        <v>-5.5654229652841058E-2</v>
      </c>
      <c r="W4298" s="37">
        <f t="shared" si="752"/>
        <v>-6.2115341910039756E-2</v>
      </c>
    </row>
    <row r="4299" spans="2:23">
      <c r="B4299" s="62">
        <v>4265</v>
      </c>
      <c r="C4299" s="70">
        <v>20000</v>
      </c>
      <c r="D4299" s="70">
        <v>18576.158675570055</v>
      </c>
      <c r="E4299" s="70">
        <v>16530.383198166659</v>
      </c>
      <c r="F4299" s="70">
        <v>12017.594209419702</v>
      </c>
      <c r="G4299" s="70">
        <v>19602</v>
      </c>
      <c r="H4299" s="70">
        <v>18263.1891055583</v>
      </c>
      <c r="I4299" s="70">
        <v>15811.323042665637</v>
      </c>
      <c r="J4299" s="70">
        <v>10743.922800612127</v>
      </c>
      <c r="K4299" s="70">
        <v>37012.828304355717</v>
      </c>
      <c r="L4299" s="70">
        <f t="shared" si="742"/>
        <v>168557.39933634823</v>
      </c>
      <c r="M4299" s="70"/>
      <c r="N4299" s="37">
        <f t="shared" si="743"/>
        <v>1.4884274118996732E-2</v>
      </c>
      <c r="O4299" s="37">
        <f t="shared" si="744"/>
        <v>-2.238325913117567E-4</v>
      </c>
      <c r="P4299" s="37">
        <f t="shared" si="745"/>
        <v>-3.0859781224652827E-2</v>
      </c>
      <c r="Q4299" s="37">
        <f t="shared" si="746"/>
        <v>-0.1137720345549782</v>
      </c>
      <c r="R4299" s="37">
        <f t="shared" si="747"/>
        <v>4.5454938321141114E-3</v>
      </c>
      <c r="S4299" s="37">
        <f t="shared" si="748"/>
        <v>-2.8660956214895394E-3</v>
      </c>
      <c r="T4299" s="37">
        <f t="shared" si="749"/>
        <v>-3.8822626020293849E-2</v>
      </c>
      <c r="U4299" s="37">
        <f t="shared" si="750"/>
        <v>-0.13959114646651716</v>
      </c>
      <c r="V4299" s="37">
        <f t="shared" si="751"/>
        <v>-3.8064083418810624E-2</v>
      </c>
      <c r="W4299" s="37">
        <f t="shared" si="752"/>
        <v>-3.3176183000785842E-2</v>
      </c>
    </row>
    <row r="4300" spans="2:23">
      <c r="B4300" s="62">
        <v>4266</v>
      </c>
      <c r="C4300" s="70">
        <v>20000</v>
      </c>
      <c r="D4300" s="70">
        <v>16789.481151190503</v>
      </c>
      <c r="E4300" s="70">
        <v>14285.767064808066</v>
      </c>
      <c r="F4300" s="70">
        <v>9933.2972473317877</v>
      </c>
      <c r="G4300" s="70">
        <v>19602</v>
      </c>
      <c r="H4300" s="70">
        <v>16472.419920864635</v>
      </c>
      <c r="I4300" s="70">
        <v>13610.984618408476</v>
      </c>
      <c r="J4300" s="70">
        <v>8812.8372670948302</v>
      </c>
      <c r="K4300" s="70">
        <v>27852.880957822457</v>
      </c>
      <c r="L4300" s="70">
        <f t="shared" si="742"/>
        <v>147359.66822752074</v>
      </c>
      <c r="M4300" s="70"/>
      <c r="N4300" s="37">
        <f t="shared" si="743"/>
        <v>1.4884274118996732E-2</v>
      </c>
      <c r="O4300" s="37">
        <f t="shared" si="744"/>
        <v>-4.9518952642904956E-2</v>
      </c>
      <c r="P4300" s="37">
        <f t="shared" si="745"/>
        <v>-9.9057781628511976E-2</v>
      </c>
      <c r="Q4300" s="37">
        <f t="shared" si="746"/>
        <v>-0.19428138326171474</v>
      </c>
      <c r="R4300" s="37">
        <f t="shared" si="747"/>
        <v>4.5454938321141114E-3</v>
      </c>
      <c r="S4300" s="37">
        <f t="shared" si="748"/>
        <v>-5.3013303931953693E-2</v>
      </c>
      <c r="T4300" s="37">
        <f t="shared" si="749"/>
        <v>-0.10820670108457775</v>
      </c>
      <c r="U4300" s="37">
        <f t="shared" si="750"/>
        <v>-0.22074193377389995</v>
      </c>
      <c r="V4300" s="37">
        <f t="shared" si="751"/>
        <v>-0.16554087940417272</v>
      </c>
      <c r="W4300" s="37">
        <f t="shared" si="752"/>
        <v>-9.6011830381156904E-2</v>
      </c>
    </row>
    <row r="4301" spans="2:23">
      <c r="B4301" s="62">
        <v>4267</v>
      </c>
      <c r="C4301" s="70">
        <v>20000</v>
      </c>
      <c r="D4301" s="70">
        <v>16938.008052193265</v>
      </c>
      <c r="E4301" s="70">
        <v>14298.413528334417</v>
      </c>
      <c r="F4301" s="70">
        <v>9615.2800194649353</v>
      </c>
      <c r="G4301" s="70">
        <v>19602</v>
      </c>
      <c r="H4301" s="70">
        <v>16569.042091367577</v>
      </c>
      <c r="I4301" s="70">
        <v>13547.183685944083</v>
      </c>
      <c r="J4301" s="70">
        <v>8438.0579936931954</v>
      </c>
      <c r="K4301" s="70">
        <v>34243.344315428767</v>
      </c>
      <c r="L4301" s="70">
        <f t="shared" si="742"/>
        <v>153251.32968642624</v>
      </c>
      <c r="M4301" s="70"/>
      <c r="N4301" s="37">
        <f t="shared" si="743"/>
        <v>1.4884274118996732E-2</v>
      </c>
      <c r="O4301" s="37">
        <f t="shared" si="744"/>
        <v>-4.5324029653582953E-2</v>
      </c>
      <c r="P4301" s="37">
        <f t="shared" si="745"/>
        <v>-9.865909066586942E-2</v>
      </c>
      <c r="Q4301" s="37">
        <f t="shared" si="746"/>
        <v>-0.20728395094609475</v>
      </c>
      <c r="R4301" s="37">
        <f t="shared" si="747"/>
        <v>4.5454938321141114E-3</v>
      </c>
      <c r="S4301" s="37">
        <f t="shared" si="748"/>
        <v>-5.0239997856599161E-2</v>
      </c>
      <c r="T4301" s="37">
        <f t="shared" si="749"/>
        <v>-0.11029927844902432</v>
      </c>
      <c r="U4301" s="37">
        <f t="shared" si="750"/>
        <v>-0.2374915093206641</v>
      </c>
      <c r="V4301" s="37">
        <f t="shared" si="751"/>
        <v>-7.4752137054227452E-2</v>
      </c>
      <c r="W4301" s="37">
        <f t="shared" si="752"/>
        <v>-7.8117533498221148E-2</v>
      </c>
    </row>
    <row r="4302" spans="2:23">
      <c r="B4302" s="62">
        <v>4268</v>
      </c>
      <c r="C4302" s="70">
        <v>20000</v>
      </c>
      <c r="D4302" s="70">
        <v>17795.310920821947</v>
      </c>
      <c r="E4302" s="70">
        <v>15502.814886569138</v>
      </c>
      <c r="F4302" s="70">
        <v>11050.385617801228</v>
      </c>
      <c r="G4302" s="70">
        <v>19602</v>
      </c>
      <c r="H4302" s="70">
        <v>17614.553370395584</v>
      </c>
      <c r="I4302" s="70">
        <v>15019.431544387367</v>
      </c>
      <c r="J4302" s="70">
        <v>10129.565470669751</v>
      </c>
      <c r="K4302" s="70">
        <v>37634.274962637915</v>
      </c>
      <c r="L4302" s="70">
        <f t="shared" si="742"/>
        <v>164348.33677328294</v>
      </c>
      <c r="M4302" s="70"/>
      <c r="N4302" s="37">
        <f t="shared" si="743"/>
        <v>1.4884274118996732E-2</v>
      </c>
      <c r="O4302" s="37">
        <f t="shared" si="744"/>
        <v>-2.1462183524831535E-2</v>
      </c>
      <c r="P4302" s="37">
        <f t="shared" si="745"/>
        <v>-6.1465077998238526E-2</v>
      </c>
      <c r="Q4302" s="37">
        <f t="shared" si="746"/>
        <v>-0.15018302969515973</v>
      </c>
      <c r="R4302" s="37">
        <f t="shared" si="747"/>
        <v>4.5454938321141114E-3</v>
      </c>
      <c r="S4302" s="37">
        <f t="shared" si="748"/>
        <v>-2.0733285006746649E-2</v>
      </c>
      <c r="T4302" s="37">
        <f t="shared" si="749"/>
        <v>-6.3201512313664221E-2</v>
      </c>
      <c r="U4302" s="37">
        <f t="shared" si="750"/>
        <v>-0.16455312489392726</v>
      </c>
      <c r="V4302" s="37">
        <f t="shared" si="751"/>
        <v>-3.0022230117644488E-2</v>
      </c>
      <c r="W4302" s="37">
        <f t="shared" si="752"/>
        <v>-4.5323821299283362E-2</v>
      </c>
    </row>
    <row r="4303" spans="2:23">
      <c r="B4303" s="62">
        <v>4269</v>
      </c>
      <c r="C4303" s="70">
        <v>20000</v>
      </c>
      <c r="D4303" s="70">
        <v>18633.273078111248</v>
      </c>
      <c r="E4303" s="70">
        <v>16932.178942589773</v>
      </c>
      <c r="F4303" s="70">
        <v>13014.173685912116</v>
      </c>
      <c r="G4303" s="70">
        <v>19602</v>
      </c>
      <c r="H4303" s="70">
        <v>18229.556824996012</v>
      </c>
      <c r="I4303" s="70">
        <v>16046.190316148206</v>
      </c>
      <c r="J4303" s="70">
        <v>11425.853671470924</v>
      </c>
      <c r="K4303" s="70">
        <v>28630.947901727806</v>
      </c>
      <c r="L4303" s="70">
        <f t="shared" si="742"/>
        <v>162514.17442095609</v>
      </c>
      <c r="M4303" s="70"/>
      <c r="N4303" s="37">
        <f t="shared" si="743"/>
        <v>1.4884274118996732E-2</v>
      </c>
      <c r="O4303" s="37">
        <f t="shared" si="744"/>
        <v>1.3119476404166441E-3</v>
      </c>
      <c r="P4303" s="37">
        <f t="shared" si="745"/>
        <v>-1.9152293178201885E-2</v>
      </c>
      <c r="Q4303" s="37">
        <f t="shared" si="746"/>
        <v>-7.7757818936995737E-2</v>
      </c>
      <c r="R4303" s="37">
        <f t="shared" si="747"/>
        <v>4.5454938321141114E-3</v>
      </c>
      <c r="S4303" s="37">
        <f t="shared" si="748"/>
        <v>-3.7846466104886067E-3</v>
      </c>
      <c r="T4303" s="37">
        <f t="shared" si="749"/>
        <v>-3.1710098575841283E-2</v>
      </c>
      <c r="U4303" s="37">
        <f t="shared" si="750"/>
        <v>-0.11270556034318491</v>
      </c>
      <c r="V4303" s="37">
        <f t="shared" si="751"/>
        <v>-0.15396590048438641</v>
      </c>
      <c r="W4303" s="37">
        <f t="shared" si="752"/>
        <v>-5.0665962458065872E-2</v>
      </c>
    </row>
    <row r="4304" spans="2:23">
      <c r="B4304" s="62">
        <v>4270</v>
      </c>
      <c r="C4304" s="70">
        <v>20000</v>
      </c>
      <c r="D4304" s="70">
        <v>18231.591859731623</v>
      </c>
      <c r="E4304" s="70">
        <v>16155.071370162612</v>
      </c>
      <c r="F4304" s="70">
        <v>11819.164230125678</v>
      </c>
      <c r="G4304" s="70">
        <v>19602</v>
      </c>
      <c r="H4304" s="70">
        <v>17733.799942351128</v>
      </c>
      <c r="I4304" s="70">
        <v>15143.709749159418</v>
      </c>
      <c r="J4304" s="70">
        <v>10157.764096281731</v>
      </c>
      <c r="K4304" s="70">
        <v>38148.994342256359</v>
      </c>
      <c r="L4304" s="70">
        <f t="shared" si="742"/>
        <v>166992.09559006855</v>
      </c>
      <c r="M4304" s="70"/>
      <c r="N4304" s="37">
        <f t="shared" si="743"/>
        <v>1.4884274118996732E-2</v>
      </c>
      <c r="O4304" s="37">
        <f t="shared" si="744"/>
        <v>-9.5395948058457636E-3</v>
      </c>
      <c r="P4304" s="37">
        <f t="shared" si="745"/>
        <v>-4.1924803774093355E-2</v>
      </c>
      <c r="Q4304" s="37">
        <f t="shared" si="746"/>
        <v>-0.12111901926869562</v>
      </c>
      <c r="R4304" s="37">
        <f t="shared" si="747"/>
        <v>4.5454938321141114E-3</v>
      </c>
      <c r="S4304" s="37">
        <f t="shared" si="748"/>
        <v>-1.7424168144255514E-2</v>
      </c>
      <c r="T4304" s="37">
        <f t="shared" si="749"/>
        <v>-5.9333729816881786E-2</v>
      </c>
      <c r="U4304" s="37">
        <f t="shared" si="750"/>
        <v>-0.16339107697452238</v>
      </c>
      <c r="V4304" s="37">
        <f t="shared" si="751"/>
        <v>-2.3411622761969952E-2</v>
      </c>
      <c r="W4304" s="37">
        <f t="shared" si="752"/>
        <v>-3.76758455257592E-2</v>
      </c>
    </row>
    <row r="4305" spans="2:23">
      <c r="B4305" s="62">
        <v>4271</v>
      </c>
      <c r="C4305" s="70">
        <v>20000</v>
      </c>
      <c r="D4305" s="70">
        <v>18179.154213171438</v>
      </c>
      <c r="E4305" s="70">
        <v>16020.892682258936</v>
      </c>
      <c r="F4305" s="70">
        <v>11610.408657301252</v>
      </c>
      <c r="G4305" s="70">
        <v>19602</v>
      </c>
      <c r="H4305" s="70">
        <v>17870.252534868465</v>
      </c>
      <c r="I4305" s="70">
        <v>15319.755282287924</v>
      </c>
      <c r="J4305" s="70">
        <v>10374.277202622521</v>
      </c>
      <c r="K4305" s="70">
        <v>37134.090031087355</v>
      </c>
      <c r="L4305" s="70">
        <f t="shared" si="742"/>
        <v>166110.83060359792</v>
      </c>
      <c r="M4305" s="70"/>
      <c r="N4305" s="37">
        <f t="shared" si="743"/>
        <v>1.4884274118996732E-2</v>
      </c>
      <c r="O4305" s="37">
        <f t="shared" si="744"/>
        <v>-1.0965000015054405E-2</v>
      </c>
      <c r="P4305" s="37">
        <f t="shared" si="745"/>
        <v>-4.5911827859412058E-2</v>
      </c>
      <c r="Q4305" s="37">
        <f t="shared" si="746"/>
        <v>-0.12891519979129795</v>
      </c>
      <c r="R4305" s="37">
        <f t="shared" si="747"/>
        <v>4.5454938321141114E-3</v>
      </c>
      <c r="S4305" s="37">
        <f t="shared" si="748"/>
        <v>-1.3651200767797356E-2</v>
      </c>
      <c r="T4305" s="37">
        <f t="shared" si="749"/>
        <v>-5.3881908565967529E-2</v>
      </c>
      <c r="U4305" s="37">
        <f t="shared" si="750"/>
        <v>-0.15452191479226662</v>
      </c>
      <c r="V4305" s="37">
        <f t="shared" si="751"/>
        <v>-3.648962082539875E-2</v>
      </c>
      <c r="W4305" s="37">
        <f t="shared" si="752"/>
        <v>-4.021843417092108E-2</v>
      </c>
    </row>
    <row r="4306" spans="2:23">
      <c r="B4306" s="62">
        <v>4272</v>
      </c>
      <c r="C4306" s="70">
        <v>20000</v>
      </c>
      <c r="D4306" s="70">
        <v>18167.81480182998</v>
      </c>
      <c r="E4306" s="70">
        <v>15964.789424586379</v>
      </c>
      <c r="F4306" s="70">
        <v>11467.469448996735</v>
      </c>
      <c r="G4306" s="70">
        <v>19602</v>
      </c>
      <c r="H4306" s="70">
        <v>17768.595650711064</v>
      </c>
      <c r="I4306" s="70">
        <v>15120.446708120115</v>
      </c>
      <c r="J4306" s="70">
        <v>10056.243713731286</v>
      </c>
      <c r="K4306" s="70">
        <v>36570.09882585275</v>
      </c>
      <c r="L4306" s="70">
        <f t="shared" si="742"/>
        <v>164717.45857382831</v>
      </c>
      <c r="M4306" s="70"/>
      <c r="N4306" s="37">
        <f t="shared" si="743"/>
        <v>1.4884274118996732E-2</v>
      </c>
      <c r="O4306" s="37">
        <f t="shared" si="744"/>
        <v>-1.1273507880327882E-2</v>
      </c>
      <c r="P4306" s="37">
        <f t="shared" si="745"/>
        <v>-4.7583844505140971E-2</v>
      </c>
      <c r="Q4306" s="37">
        <f t="shared" si="746"/>
        <v>-0.13429389830851612</v>
      </c>
      <c r="R4306" s="37">
        <f t="shared" si="747"/>
        <v>4.5454938321141114E-3</v>
      </c>
      <c r="S4306" s="37">
        <f t="shared" si="748"/>
        <v>-1.6460678430860187E-2</v>
      </c>
      <c r="T4306" s="37">
        <f t="shared" si="749"/>
        <v>-6.0056510716745115E-2</v>
      </c>
      <c r="U4306" s="37">
        <f t="shared" si="750"/>
        <v>-0.16758226199780368</v>
      </c>
      <c r="V4306" s="37">
        <f t="shared" si="751"/>
        <v>-4.3834496205641837E-2</v>
      </c>
      <c r="W4306" s="37">
        <f t="shared" si="752"/>
        <v>-4.4252334500938684E-2</v>
      </c>
    </row>
    <row r="4307" spans="2:23">
      <c r="B4307" s="62">
        <v>4273</v>
      </c>
      <c r="C4307" s="70">
        <v>20000</v>
      </c>
      <c r="D4307" s="70">
        <v>18579.675550726999</v>
      </c>
      <c r="E4307" s="70">
        <v>16595.848268693066</v>
      </c>
      <c r="F4307" s="70">
        <v>12164.68371236414</v>
      </c>
      <c r="G4307" s="70">
        <v>19602</v>
      </c>
      <c r="H4307" s="70">
        <v>18161.648106103745</v>
      </c>
      <c r="I4307" s="70">
        <v>15702.207169397776</v>
      </c>
      <c r="J4307" s="70">
        <v>10646.533938387623</v>
      </c>
      <c r="K4307" s="70">
        <v>33256.926544781199</v>
      </c>
      <c r="L4307" s="70">
        <f t="shared" si="742"/>
        <v>164709.52329045456</v>
      </c>
      <c r="M4307" s="70"/>
      <c r="N4307" s="37">
        <f t="shared" si="743"/>
        <v>1.4884274118996732E-2</v>
      </c>
      <c r="O4307" s="37">
        <f t="shared" si="744"/>
        <v>-1.291972680289577E-4</v>
      </c>
      <c r="P4307" s="37">
        <f t="shared" si="745"/>
        <v>-2.8942640492257588E-2</v>
      </c>
      <c r="Q4307" s="37">
        <f t="shared" si="746"/>
        <v>-0.10836502957452188</v>
      </c>
      <c r="R4307" s="37">
        <f t="shared" si="747"/>
        <v>4.5454938321141114E-3</v>
      </c>
      <c r="S4307" s="37">
        <f t="shared" si="748"/>
        <v>-5.641927911302469E-3</v>
      </c>
      <c r="T4307" s="37">
        <f t="shared" si="749"/>
        <v>-4.2144969199314208E-2</v>
      </c>
      <c r="U4307" s="37">
        <f t="shared" si="750"/>
        <v>-0.14349963481522299</v>
      </c>
      <c r="V4307" s="37">
        <f t="shared" si="751"/>
        <v>-8.8175914104299369E-2</v>
      </c>
      <c r="W4307" s="37">
        <f t="shared" si="752"/>
        <v>-4.4275356407568855E-2</v>
      </c>
    </row>
    <row r="4308" spans="2:23">
      <c r="B4308" s="62">
        <v>4274</v>
      </c>
      <c r="C4308" s="70">
        <v>20000</v>
      </c>
      <c r="D4308" s="70">
        <v>18328.575344091903</v>
      </c>
      <c r="E4308" s="70">
        <v>16407.01370369325</v>
      </c>
      <c r="F4308" s="70">
        <v>12332.127202712079</v>
      </c>
      <c r="G4308" s="70">
        <v>19602</v>
      </c>
      <c r="H4308" s="70">
        <v>17778.802554574424</v>
      </c>
      <c r="I4308" s="70">
        <v>15299.674263396277</v>
      </c>
      <c r="J4308" s="70">
        <v>10490.806283901991</v>
      </c>
      <c r="K4308" s="70">
        <v>25474.312659021227</v>
      </c>
      <c r="L4308" s="70">
        <f t="shared" si="742"/>
        <v>155713.31201139116</v>
      </c>
      <c r="M4308" s="70"/>
      <c r="N4308" s="37">
        <f t="shared" si="743"/>
        <v>1.4884274118996732E-2</v>
      </c>
      <c r="O4308" s="37">
        <f t="shared" si="744"/>
        <v>-6.908697450015211E-3</v>
      </c>
      <c r="P4308" s="37">
        <f t="shared" si="745"/>
        <v>-3.4482995915885328E-2</v>
      </c>
      <c r="Q4308" s="37">
        <f t="shared" si="746"/>
        <v>-0.10224944869037489</v>
      </c>
      <c r="R4308" s="37">
        <f t="shared" si="747"/>
        <v>4.5454938321141114E-3</v>
      </c>
      <c r="S4308" s="37">
        <f t="shared" si="748"/>
        <v>-1.6178229264938282E-2</v>
      </c>
      <c r="T4308" s="37">
        <f t="shared" si="749"/>
        <v>-5.450219410391044E-2</v>
      </c>
      <c r="U4308" s="37">
        <f t="shared" si="750"/>
        <v>-0.14978675776585093</v>
      </c>
      <c r="V4308" s="37">
        <f t="shared" si="751"/>
        <v>-0.20196628111618575</v>
      </c>
      <c r="W4308" s="37">
        <f t="shared" si="752"/>
        <v>-7.0742017338073393E-2</v>
      </c>
    </row>
    <row r="4309" spans="2:23">
      <c r="B4309" s="62">
        <v>4275</v>
      </c>
      <c r="C4309" s="70">
        <v>20000</v>
      </c>
      <c r="D4309" s="70">
        <v>18393.183749534044</v>
      </c>
      <c r="E4309" s="70">
        <v>16443.373231659298</v>
      </c>
      <c r="F4309" s="70">
        <v>12196.773424147503</v>
      </c>
      <c r="G4309" s="70">
        <v>19602</v>
      </c>
      <c r="H4309" s="70">
        <v>18073.121132699871</v>
      </c>
      <c r="I4309" s="70">
        <v>15711.401963675757</v>
      </c>
      <c r="J4309" s="70">
        <v>10881.488066337957</v>
      </c>
      <c r="K4309" s="70">
        <v>37999.223517862949</v>
      </c>
      <c r="L4309" s="70">
        <f t="shared" si="742"/>
        <v>169300.56508591736</v>
      </c>
      <c r="M4309" s="70"/>
      <c r="N4309" s="37">
        <f t="shared" si="743"/>
        <v>1.4884274118996732E-2</v>
      </c>
      <c r="O4309" s="37">
        <f t="shared" si="744"/>
        <v>-5.1599089928351383E-3</v>
      </c>
      <c r="P4309" s="37">
        <f t="shared" si="745"/>
        <v>-3.3413748481924244E-2</v>
      </c>
      <c r="Q4309" s="37">
        <f t="shared" si="746"/>
        <v>-0.10718976413614556</v>
      </c>
      <c r="R4309" s="37">
        <f t="shared" si="747"/>
        <v>4.5454938321141114E-3</v>
      </c>
      <c r="S4309" s="37">
        <f t="shared" si="748"/>
        <v>-8.0683333357944864E-3</v>
      </c>
      <c r="T4309" s="37">
        <f t="shared" si="749"/>
        <v>-4.1864563046486114E-2</v>
      </c>
      <c r="U4309" s="37">
        <f t="shared" si="750"/>
        <v>-0.134100326077638</v>
      </c>
      <c r="V4309" s="37">
        <f t="shared" si="751"/>
        <v>-2.5330523743267275E-2</v>
      </c>
      <c r="W4309" s="37">
        <f t="shared" si="752"/>
        <v>-3.1047174969591751E-2</v>
      </c>
    </row>
    <row r="4310" spans="2:23">
      <c r="B4310" s="62">
        <v>4276</v>
      </c>
      <c r="C4310" s="70">
        <v>20000</v>
      </c>
      <c r="D4310" s="70">
        <v>17198.699242853752</v>
      </c>
      <c r="E4310" s="70">
        <v>14553.169834995268</v>
      </c>
      <c r="F4310" s="70">
        <v>9864.8796015062871</v>
      </c>
      <c r="G4310" s="70">
        <v>19602</v>
      </c>
      <c r="H4310" s="70">
        <v>16759.066348824421</v>
      </c>
      <c r="I4310" s="70">
        <v>13688.225071862062</v>
      </c>
      <c r="J4310" s="70">
        <v>8534.3452136465985</v>
      </c>
      <c r="K4310" s="70">
        <v>36971.737025094306</v>
      </c>
      <c r="L4310" s="70">
        <f t="shared" si="742"/>
        <v>157172.12233878268</v>
      </c>
      <c r="M4310" s="70"/>
      <c r="N4310" s="37">
        <f t="shared" si="743"/>
        <v>1.4884274118996732E-2</v>
      </c>
      <c r="O4310" s="37">
        <f t="shared" si="744"/>
        <v>-3.8005420854562599E-2</v>
      </c>
      <c r="P4310" s="37">
        <f t="shared" si="745"/>
        <v>-9.0664899871500615E-2</v>
      </c>
      <c r="Q4310" s="37">
        <f t="shared" si="746"/>
        <v>-0.19706095482534935</v>
      </c>
      <c r="R4310" s="37">
        <f t="shared" si="747"/>
        <v>4.5454938321141114E-3</v>
      </c>
      <c r="S4310" s="37">
        <f t="shared" si="748"/>
        <v>-4.4809299842260453E-2</v>
      </c>
      <c r="T4310" s="37">
        <f t="shared" si="749"/>
        <v>-0.10567987909699206</v>
      </c>
      <c r="U4310" s="37">
        <f t="shared" si="750"/>
        <v>-0.23315333341545941</v>
      </c>
      <c r="V4310" s="37">
        <f t="shared" si="751"/>
        <v>-3.8598197615919982E-2</v>
      </c>
      <c r="W4310" s="37">
        <f t="shared" si="752"/>
        <v>-6.6399257949634971E-2</v>
      </c>
    </row>
    <row r="4311" spans="2:23">
      <c r="B4311" s="62">
        <v>4277</v>
      </c>
      <c r="C4311" s="70">
        <v>20000</v>
      </c>
      <c r="D4311" s="70">
        <v>17910.482640564533</v>
      </c>
      <c r="E4311" s="70">
        <v>15697.547215650382</v>
      </c>
      <c r="F4311" s="70">
        <v>11289.522031035031</v>
      </c>
      <c r="G4311" s="70">
        <v>19602</v>
      </c>
      <c r="H4311" s="70">
        <v>17504.008508192052</v>
      </c>
      <c r="I4311" s="70">
        <v>14846.670295455424</v>
      </c>
      <c r="J4311" s="70">
        <v>9873.2994548068309</v>
      </c>
      <c r="K4311" s="70">
        <v>27045.4666932572</v>
      </c>
      <c r="L4311" s="70">
        <f t="shared" si="742"/>
        <v>153768.99683896144</v>
      </c>
      <c r="M4311" s="70"/>
      <c r="N4311" s="37">
        <f t="shared" si="743"/>
        <v>1.4884274118996732E-2</v>
      </c>
      <c r="O4311" s="37">
        <f t="shared" si="744"/>
        <v>-1.8300729302023311E-2</v>
      </c>
      <c r="P4311" s="37">
        <f t="shared" si="745"/>
        <v>-5.5588959918930203E-2</v>
      </c>
      <c r="Q4311" s="37">
        <f t="shared" si="746"/>
        <v>-0.14103699320277374</v>
      </c>
      <c r="R4311" s="37">
        <f t="shared" si="747"/>
        <v>4.5454938321141114E-3</v>
      </c>
      <c r="S4311" s="37">
        <f t="shared" si="748"/>
        <v>-2.3810946965622803E-2</v>
      </c>
      <c r="T4311" s="37">
        <f t="shared" si="749"/>
        <v>-6.8604865003501381E-2</v>
      </c>
      <c r="U4311" s="37">
        <f t="shared" si="750"/>
        <v>-0.17518873137354307</v>
      </c>
      <c r="V4311" s="37">
        <f t="shared" si="751"/>
        <v>-0.17772470100857951</v>
      </c>
      <c r="W4311" s="37">
        <f t="shared" si="752"/>
        <v>-7.6561834292668718E-2</v>
      </c>
    </row>
    <row r="4312" spans="2:23">
      <c r="B4312" s="62">
        <v>4278</v>
      </c>
      <c r="C4312" s="70">
        <v>20000</v>
      </c>
      <c r="D4312" s="70">
        <v>17840.285033649609</v>
      </c>
      <c r="E4312" s="70">
        <v>15752.210275521697</v>
      </c>
      <c r="F4312" s="70">
        <v>11428.90944178583</v>
      </c>
      <c r="G4312" s="70">
        <v>19602</v>
      </c>
      <c r="H4312" s="70">
        <v>17561.929563133548</v>
      </c>
      <c r="I4312" s="70">
        <v>15103.030640747074</v>
      </c>
      <c r="J4312" s="70">
        <v>10265.46465043291</v>
      </c>
      <c r="K4312" s="70">
        <v>33031.285949713594</v>
      </c>
      <c r="L4312" s="70">
        <f t="shared" si="742"/>
        <v>160585.11555498425</v>
      </c>
      <c r="M4312" s="70"/>
      <c r="N4312" s="37">
        <f t="shared" si="743"/>
        <v>1.4884274118996732E-2</v>
      </c>
      <c r="O4312" s="37">
        <f t="shared" si="744"/>
        <v>-2.0226433851150749E-2</v>
      </c>
      <c r="P4312" s="37">
        <f t="shared" si="745"/>
        <v>-5.3946042968014418E-2</v>
      </c>
      <c r="Q4312" s="37">
        <f t="shared" si="746"/>
        <v>-0.13575061649965203</v>
      </c>
      <c r="R4312" s="37">
        <f t="shared" si="747"/>
        <v>4.5454938321141114E-3</v>
      </c>
      <c r="S4312" s="37">
        <f t="shared" si="748"/>
        <v>-2.2197167971645837E-2</v>
      </c>
      <c r="T4312" s="37">
        <f t="shared" si="749"/>
        <v>-6.05979906093701E-2</v>
      </c>
      <c r="U4312" s="37">
        <f t="shared" si="750"/>
        <v>-0.15896758055613569</v>
      </c>
      <c r="V4312" s="37">
        <f t="shared" si="751"/>
        <v>-9.1274437058778579E-2</v>
      </c>
      <c r="W4312" s="37">
        <f t="shared" si="752"/>
        <v>-5.6317125605713669E-2</v>
      </c>
    </row>
    <row r="4313" spans="2:23">
      <c r="B4313" s="62">
        <v>4279</v>
      </c>
      <c r="C4313" s="70">
        <v>20000</v>
      </c>
      <c r="D4313" s="70">
        <v>17094.989329268123</v>
      </c>
      <c r="E4313" s="70">
        <v>14512.166318780051</v>
      </c>
      <c r="F4313" s="70">
        <v>9932.8874448870647</v>
      </c>
      <c r="G4313" s="70">
        <v>19602</v>
      </c>
      <c r="H4313" s="70">
        <v>16651.065266275509</v>
      </c>
      <c r="I4313" s="70">
        <v>13638.926818753313</v>
      </c>
      <c r="J4313" s="70">
        <v>8579.9736078041278</v>
      </c>
      <c r="K4313" s="70">
        <v>49983.766589846149</v>
      </c>
      <c r="L4313" s="70">
        <f t="shared" si="742"/>
        <v>169995.77537561435</v>
      </c>
      <c r="M4313" s="70"/>
      <c r="N4313" s="37">
        <f t="shared" si="743"/>
        <v>1.4884274118996732E-2</v>
      </c>
      <c r="O4313" s="37">
        <f t="shared" si="744"/>
        <v>-4.091026940808884E-2</v>
      </c>
      <c r="P4313" s="37">
        <f t="shared" si="745"/>
        <v>-9.1946828044740192E-2</v>
      </c>
      <c r="Q4313" s="37">
        <f t="shared" si="746"/>
        <v>-0.19429800356694837</v>
      </c>
      <c r="R4313" s="37">
        <f t="shared" si="747"/>
        <v>4.5454938321141114E-3</v>
      </c>
      <c r="S4313" s="37">
        <f t="shared" si="748"/>
        <v>-4.789206016132963E-2</v>
      </c>
      <c r="T4313" s="37">
        <f t="shared" si="749"/>
        <v>-0.10729178229456204</v>
      </c>
      <c r="U4313" s="37">
        <f t="shared" si="750"/>
        <v>-0.23110611492936084</v>
      </c>
      <c r="V4313" s="37">
        <f t="shared" si="751"/>
        <v>0.11785247897303242</v>
      </c>
      <c r="W4313" s="37">
        <f t="shared" si="752"/>
        <v>-2.9059775071754168E-2</v>
      </c>
    </row>
    <row r="4314" spans="2:23">
      <c r="B4314" s="62">
        <v>4280</v>
      </c>
      <c r="C4314" s="70">
        <v>20000</v>
      </c>
      <c r="D4314" s="70">
        <v>18751.078408100802</v>
      </c>
      <c r="E4314" s="70">
        <v>16935.552020113442</v>
      </c>
      <c r="F4314" s="70">
        <v>12623.630042919942</v>
      </c>
      <c r="G4314" s="70">
        <v>19602</v>
      </c>
      <c r="H4314" s="70">
        <v>18696.08604114276</v>
      </c>
      <c r="I4314" s="70">
        <v>16634.200336129401</v>
      </c>
      <c r="J4314" s="70">
        <v>11886.439366844845</v>
      </c>
      <c r="K4314" s="70">
        <v>26241.637294715765</v>
      </c>
      <c r="L4314" s="70">
        <f t="shared" si="742"/>
        <v>161370.62350996694</v>
      </c>
      <c r="M4314" s="70"/>
      <c r="N4314" s="37">
        <f t="shared" si="743"/>
        <v>1.4884274118996732E-2</v>
      </c>
      <c r="O4314" s="37">
        <f t="shared" si="744"/>
        <v>4.4722626919218023E-3</v>
      </c>
      <c r="P4314" s="37">
        <f t="shared" si="745"/>
        <v>-1.9054600181617642E-2</v>
      </c>
      <c r="Q4314" s="37">
        <f t="shared" si="746"/>
        <v>-9.1701050720293331E-2</v>
      </c>
      <c r="R4314" s="37">
        <f t="shared" si="747"/>
        <v>4.5454938321141114E-3</v>
      </c>
      <c r="S4314" s="37">
        <f t="shared" si="748"/>
        <v>8.8823500901269448E-3</v>
      </c>
      <c r="T4314" s="37">
        <f t="shared" si="749"/>
        <v>-1.4128307331654932E-2</v>
      </c>
      <c r="U4314" s="37">
        <f t="shared" si="750"/>
        <v>-9.4998454797625143E-2</v>
      </c>
      <c r="V4314" s="37">
        <f t="shared" si="751"/>
        <v>-0.19003646232197946</v>
      </c>
      <c r="W4314" s="37">
        <f t="shared" si="752"/>
        <v>-5.4011911561586023E-2</v>
      </c>
    </row>
    <row r="4315" spans="2:23">
      <c r="B4315" s="62">
        <v>4281</v>
      </c>
      <c r="C4315" s="70">
        <v>20000</v>
      </c>
      <c r="D4315" s="70">
        <v>17063.863094492117</v>
      </c>
      <c r="E4315" s="70">
        <v>14388.642188240923</v>
      </c>
      <c r="F4315" s="70">
        <v>9796.5714574904414</v>
      </c>
      <c r="G4315" s="70">
        <v>19602</v>
      </c>
      <c r="H4315" s="70">
        <v>16758.773525776691</v>
      </c>
      <c r="I4315" s="70">
        <v>13735.516300752264</v>
      </c>
      <c r="J4315" s="70">
        <v>8724.4385816708018</v>
      </c>
      <c r="K4315" s="70">
        <v>25433.077277374596</v>
      </c>
      <c r="L4315" s="70">
        <f t="shared" si="742"/>
        <v>145502.88242579784</v>
      </c>
      <c r="M4315" s="70"/>
      <c r="N4315" s="37">
        <f t="shared" si="743"/>
        <v>1.4884274118996732E-2</v>
      </c>
      <c r="O4315" s="37">
        <f t="shared" si="744"/>
        <v>-4.1783813486224397E-2</v>
      </c>
      <c r="P4315" s="37">
        <f t="shared" si="745"/>
        <v>-9.5819653816092143E-2</v>
      </c>
      <c r="Q4315" s="37">
        <f t="shared" si="746"/>
        <v>-0.19984571014447128</v>
      </c>
      <c r="R4315" s="37">
        <f t="shared" si="747"/>
        <v>4.5454938321141114E-3</v>
      </c>
      <c r="S4315" s="37">
        <f t="shared" si="748"/>
        <v>-4.4817644670902657E-2</v>
      </c>
      <c r="T4315" s="37">
        <f t="shared" si="749"/>
        <v>-0.10413632503856796</v>
      </c>
      <c r="U4315" s="37">
        <f t="shared" si="750"/>
        <v>-0.2246600250815175</v>
      </c>
      <c r="V4315" s="37">
        <f t="shared" si="751"/>
        <v>-0.20261243304503118</v>
      </c>
      <c r="W4315" s="37">
        <f t="shared" si="752"/>
        <v>-0.1017251760441692</v>
      </c>
    </row>
    <row r="4316" spans="2:23">
      <c r="B4316" s="62">
        <v>4282</v>
      </c>
      <c r="C4316" s="70">
        <v>20000</v>
      </c>
      <c r="D4316" s="70">
        <v>17931.854011161402</v>
      </c>
      <c r="E4316" s="70">
        <v>15700.854229492254</v>
      </c>
      <c r="F4316" s="70">
        <v>11157.782630672291</v>
      </c>
      <c r="G4316" s="70">
        <v>19602</v>
      </c>
      <c r="H4316" s="70">
        <v>17541.47255599522</v>
      </c>
      <c r="I4316" s="70">
        <v>14876.315092228248</v>
      </c>
      <c r="J4316" s="70">
        <v>9792.1897770963951</v>
      </c>
      <c r="K4316" s="70">
        <v>37408.090405980423</v>
      </c>
      <c r="L4316" s="70">
        <f t="shared" si="742"/>
        <v>164010.55870262624</v>
      </c>
      <c r="M4316" s="70"/>
      <c r="N4316" s="37">
        <f t="shared" si="743"/>
        <v>1.4884274118996732E-2</v>
      </c>
      <c r="O4316" s="37">
        <f t="shared" si="744"/>
        <v>-1.7715206161776798E-2</v>
      </c>
      <c r="P4316" s="37">
        <f t="shared" si="745"/>
        <v>-5.5489485272805283E-2</v>
      </c>
      <c r="Q4316" s="37">
        <f t="shared" si="746"/>
        <v>-0.14606339424185932</v>
      </c>
      <c r="R4316" s="37">
        <f t="shared" si="747"/>
        <v>4.5454938321141114E-3</v>
      </c>
      <c r="S4316" s="37">
        <f t="shared" si="748"/>
        <v>-2.2766830545916217E-2</v>
      </c>
      <c r="T4316" s="37">
        <f t="shared" si="749"/>
        <v>-6.7675456262475286E-2</v>
      </c>
      <c r="U4316" s="37">
        <f t="shared" si="750"/>
        <v>-0.1785836522343992</v>
      </c>
      <c r="V4316" s="37">
        <f t="shared" si="751"/>
        <v>-3.2941439131264127E-2</v>
      </c>
      <c r="W4316" s="37">
        <f t="shared" si="752"/>
        <v>-4.6305378349284387E-2</v>
      </c>
    </row>
    <row r="4317" spans="2:23">
      <c r="B4317" s="62">
        <v>4283</v>
      </c>
      <c r="C4317" s="70">
        <v>20000</v>
      </c>
      <c r="D4317" s="70">
        <v>18134.959886237641</v>
      </c>
      <c r="E4317" s="70">
        <v>15970.868490562721</v>
      </c>
      <c r="F4317" s="70">
        <v>11549.788132068448</v>
      </c>
      <c r="G4317" s="70">
        <v>19602</v>
      </c>
      <c r="H4317" s="70">
        <v>17801.161629232622</v>
      </c>
      <c r="I4317" s="70">
        <v>15230.487762132434</v>
      </c>
      <c r="J4317" s="70">
        <v>10265.430620626907</v>
      </c>
      <c r="K4317" s="70">
        <v>27877.164293171889</v>
      </c>
      <c r="L4317" s="70">
        <f t="shared" si="742"/>
        <v>156431.86081403267</v>
      </c>
      <c r="M4317" s="70"/>
      <c r="N4317" s="37">
        <f t="shared" si="743"/>
        <v>1.4884274118996732E-2</v>
      </c>
      <c r="O4317" s="37">
        <f t="shared" si="744"/>
        <v>-1.2167925438313021E-2</v>
      </c>
      <c r="P4317" s="37">
        <f t="shared" si="745"/>
        <v>-4.7402531446833263E-2</v>
      </c>
      <c r="Q4317" s="37">
        <f t="shared" si="746"/>
        <v>-0.13119223962995707</v>
      </c>
      <c r="R4317" s="37">
        <f t="shared" si="747"/>
        <v>4.5454938321141114E-3</v>
      </c>
      <c r="S4317" s="37">
        <f t="shared" si="748"/>
        <v>-1.5559783995770959E-2</v>
      </c>
      <c r="T4317" s="37">
        <f t="shared" si="749"/>
        <v>-5.6642429431908559E-2</v>
      </c>
      <c r="U4317" s="37">
        <f t="shared" si="750"/>
        <v>-0.15896897455995185</v>
      </c>
      <c r="V4317" s="37">
        <f t="shared" si="751"/>
        <v>-0.16517720004225012</v>
      </c>
      <c r="W4317" s="37">
        <f t="shared" si="752"/>
        <v>-6.8600425624809058E-2</v>
      </c>
    </row>
    <row r="4318" spans="2:23">
      <c r="B4318" s="62">
        <v>4284</v>
      </c>
      <c r="C4318" s="70">
        <v>20000</v>
      </c>
      <c r="D4318" s="70">
        <v>18987.571336024153</v>
      </c>
      <c r="E4318" s="70">
        <v>17268.159864217498</v>
      </c>
      <c r="F4318" s="70">
        <v>13011.157914305812</v>
      </c>
      <c r="G4318" s="70">
        <v>19602</v>
      </c>
      <c r="H4318" s="70">
        <v>18623.145473771259</v>
      </c>
      <c r="I4318" s="70">
        <v>16442.74990310178</v>
      </c>
      <c r="J4318" s="70">
        <v>11530.139197154864</v>
      </c>
      <c r="K4318" s="70">
        <v>32366.760733311945</v>
      </c>
      <c r="L4318" s="70">
        <f t="shared" si="742"/>
        <v>167831.6844218873</v>
      </c>
      <c r="M4318" s="70"/>
      <c r="N4318" s="37">
        <f t="shared" si="743"/>
        <v>1.4884274118996732E-2</v>
      </c>
      <c r="O4318" s="37">
        <f t="shared" si="744"/>
        <v>1.078673317211476E-2</v>
      </c>
      <c r="P4318" s="37">
        <f t="shared" si="745"/>
        <v>-9.468738465754023E-3</v>
      </c>
      <c r="Q4318" s="37">
        <f t="shared" si="746"/>
        <v>-7.7864680617017124E-2</v>
      </c>
      <c r="R4318" s="37">
        <f t="shared" si="747"/>
        <v>4.5454938321141114E-3</v>
      </c>
      <c r="S4318" s="37">
        <f t="shared" si="748"/>
        <v>6.9124092860846087E-3</v>
      </c>
      <c r="T4318" s="37">
        <f t="shared" si="749"/>
        <v>-1.9818145011265997E-2</v>
      </c>
      <c r="U4318" s="37">
        <f t="shared" si="750"/>
        <v>-0.1086655214350406</v>
      </c>
      <c r="V4318" s="37">
        <f t="shared" si="751"/>
        <v>-0.10046177494627906</v>
      </c>
      <c r="W4318" s="37">
        <f t="shared" si="752"/>
        <v>-3.5259732323886017E-2</v>
      </c>
    </row>
    <row r="4319" spans="2:23">
      <c r="B4319" s="62">
        <v>4285</v>
      </c>
      <c r="C4319" s="70">
        <v>20000</v>
      </c>
      <c r="D4319" s="70">
        <v>17900.320167828297</v>
      </c>
      <c r="E4319" s="70">
        <v>15775.262359828217</v>
      </c>
      <c r="F4319" s="70">
        <v>11471.611577208922</v>
      </c>
      <c r="G4319" s="70">
        <v>19602</v>
      </c>
      <c r="H4319" s="70">
        <v>17416.381469110991</v>
      </c>
      <c r="I4319" s="70">
        <v>14795.384514157866</v>
      </c>
      <c r="J4319" s="70">
        <v>9869.1161791598606</v>
      </c>
      <c r="K4319" s="70">
        <v>25917.102647043146</v>
      </c>
      <c r="L4319" s="70">
        <f t="shared" si="742"/>
        <v>152747.17891433727</v>
      </c>
      <c r="M4319" s="70"/>
      <c r="N4319" s="37">
        <f t="shared" si="743"/>
        <v>1.4884274118996732E-2</v>
      </c>
      <c r="O4319" s="37">
        <f t="shared" si="744"/>
        <v>-1.857927868145548E-2</v>
      </c>
      <c r="P4319" s="37">
        <f t="shared" si="745"/>
        <v>-5.3254059358149197E-2</v>
      </c>
      <c r="Q4319" s="37">
        <f t="shared" si="746"/>
        <v>-0.13413756294909329</v>
      </c>
      <c r="R4319" s="37">
        <f t="shared" si="747"/>
        <v>4.5454938321141114E-3</v>
      </c>
      <c r="S4319" s="37">
        <f t="shared" si="748"/>
        <v>-2.6257468900479419E-2</v>
      </c>
      <c r="T4319" s="37">
        <f t="shared" si="749"/>
        <v>-7.0214944875371277E-2</v>
      </c>
      <c r="U4319" s="37">
        <f t="shared" si="750"/>
        <v>-0.17536348442686678</v>
      </c>
      <c r="V4319" s="37">
        <f t="shared" si="751"/>
        <v>-0.19506052017802067</v>
      </c>
      <c r="W4319" s="37">
        <f t="shared" si="752"/>
        <v>-7.9635140636630797E-2</v>
      </c>
    </row>
    <row r="4320" spans="2:23">
      <c r="B4320" s="62">
        <v>4286</v>
      </c>
      <c r="C4320" s="70">
        <v>20000</v>
      </c>
      <c r="D4320" s="70">
        <v>17832.489435948941</v>
      </c>
      <c r="E4320" s="70">
        <v>15473.877956573488</v>
      </c>
      <c r="F4320" s="70">
        <v>10951.761376820876</v>
      </c>
      <c r="G4320" s="70">
        <v>19602</v>
      </c>
      <c r="H4320" s="70">
        <v>17874.51623830292</v>
      </c>
      <c r="I4320" s="70">
        <v>15351.034277663595</v>
      </c>
      <c r="J4320" s="70">
        <v>10515.511551257414</v>
      </c>
      <c r="K4320" s="70">
        <v>32269.050349843768</v>
      </c>
      <c r="L4320" s="70">
        <f t="shared" si="742"/>
        <v>159870.241186411</v>
      </c>
      <c r="M4320" s="70"/>
      <c r="N4320" s="37">
        <f t="shared" si="743"/>
        <v>1.4884274118996732E-2</v>
      </c>
      <c r="O4320" s="37">
        <f t="shared" si="744"/>
        <v>-2.0440521101025233E-2</v>
      </c>
      <c r="P4320" s="37">
        <f t="shared" si="745"/>
        <v>-6.2341402863528295E-2</v>
      </c>
      <c r="Q4320" s="37">
        <f t="shared" si="746"/>
        <v>-0.15398382007813871</v>
      </c>
      <c r="R4320" s="37">
        <f t="shared" si="747"/>
        <v>4.5454938321141114E-3</v>
      </c>
      <c r="S4320" s="37">
        <f t="shared" si="748"/>
        <v>-1.3533540204950345E-2</v>
      </c>
      <c r="T4320" s="37">
        <f t="shared" si="749"/>
        <v>-5.2916536318714957E-2</v>
      </c>
      <c r="U4320" s="37">
        <f t="shared" si="750"/>
        <v>-0.14878624392653794</v>
      </c>
      <c r="V4320" s="37">
        <f t="shared" si="751"/>
        <v>-0.1018205865496058</v>
      </c>
      <c r="W4320" s="37">
        <f t="shared" si="752"/>
        <v>-5.8419958005518136E-2</v>
      </c>
    </row>
    <row r="4321" spans="2:23">
      <c r="B4321" s="62">
        <v>4287</v>
      </c>
      <c r="C4321" s="70">
        <v>20000</v>
      </c>
      <c r="D4321" s="70">
        <v>17941.814445057673</v>
      </c>
      <c r="E4321" s="70">
        <v>15623.302482498122</v>
      </c>
      <c r="F4321" s="70">
        <v>10962.567088344222</v>
      </c>
      <c r="G4321" s="70">
        <v>19602</v>
      </c>
      <c r="H4321" s="70">
        <v>17779.874907683316</v>
      </c>
      <c r="I4321" s="70">
        <v>15168.834946009838</v>
      </c>
      <c r="J4321" s="70">
        <v>10091.526977684494</v>
      </c>
      <c r="K4321" s="70">
        <v>28114.854683867543</v>
      </c>
      <c r="L4321" s="70">
        <f t="shared" si="742"/>
        <v>155284.77553114522</v>
      </c>
      <c r="M4321" s="70"/>
      <c r="N4321" s="37">
        <f t="shared" si="743"/>
        <v>1.4884274118996732E-2</v>
      </c>
      <c r="O4321" s="37">
        <f t="shared" si="744"/>
        <v>-1.7442433907612909E-2</v>
      </c>
      <c r="P4321" s="37">
        <f t="shared" si="745"/>
        <v>-5.7824998776755954E-2</v>
      </c>
      <c r="Q4321" s="37">
        <f t="shared" si="746"/>
        <v>-0.15356655601402558</v>
      </c>
      <c r="R4321" s="37">
        <f t="shared" si="747"/>
        <v>4.5454938321141114E-3</v>
      </c>
      <c r="S4321" s="37">
        <f t="shared" si="748"/>
        <v>-1.6148559425724573E-2</v>
      </c>
      <c r="T4321" s="37">
        <f t="shared" si="749"/>
        <v>-5.8553715188671807E-2</v>
      </c>
      <c r="U4321" s="37">
        <f t="shared" si="750"/>
        <v>-0.16612323323447542</v>
      </c>
      <c r="V4321" s="37">
        <f t="shared" si="751"/>
        <v>-0.16162575952222347</v>
      </c>
      <c r="W4321" s="37">
        <f t="shared" si="752"/>
        <v>-7.2021597427450512E-2</v>
      </c>
    </row>
    <row r="4322" spans="2:23">
      <c r="B4322" s="62">
        <v>4288</v>
      </c>
      <c r="C4322" s="70">
        <v>20000</v>
      </c>
      <c r="D4322" s="70">
        <v>19082.375094406063</v>
      </c>
      <c r="E4322" s="70">
        <v>17426.730098137508</v>
      </c>
      <c r="F4322" s="70">
        <v>13352.932441272245</v>
      </c>
      <c r="G4322" s="70">
        <v>19602</v>
      </c>
      <c r="H4322" s="70">
        <v>18719.012549893814</v>
      </c>
      <c r="I4322" s="70">
        <v>16598.563773927141</v>
      </c>
      <c r="J4322" s="70">
        <v>11839.737420965852</v>
      </c>
      <c r="K4322" s="70">
        <v>25546.036548067317</v>
      </c>
      <c r="L4322" s="70">
        <f t="shared" si="742"/>
        <v>162167.38792666994</v>
      </c>
      <c r="M4322" s="70"/>
      <c r="N4322" s="37">
        <f t="shared" si="743"/>
        <v>1.4884274118996732E-2</v>
      </c>
      <c r="O4322" s="37">
        <f t="shared" si="744"/>
        <v>1.3306988749622661E-2</v>
      </c>
      <c r="P4322" s="37">
        <f t="shared" si="745"/>
        <v>-4.931201228495885E-3</v>
      </c>
      <c r="Q4322" s="37">
        <f t="shared" si="746"/>
        <v>-6.5831952500164381E-2</v>
      </c>
      <c r="R4322" s="37">
        <f t="shared" si="747"/>
        <v>4.5454938321141114E-3</v>
      </c>
      <c r="S4322" s="37">
        <f t="shared" si="748"/>
        <v>9.5007432487546062E-3</v>
      </c>
      <c r="T4322" s="37">
        <f t="shared" si="749"/>
        <v>-1.5184923049850862E-2</v>
      </c>
      <c r="U4322" s="37">
        <f t="shared" si="750"/>
        <v>-9.6778084881607995E-2</v>
      </c>
      <c r="V4322" s="37">
        <f t="shared" si="751"/>
        <v>-0.20084362374959253</v>
      </c>
      <c r="W4322" s="37">
        <f t="shared" si="752"/>
        <v>-5.1679388022177308E-2</v>
      </c>
    </row>
    <row r="4323" spans="2:23">
      <c r="B4323" s="62">
        <v>4289</v>
      </c>
      <c r="C4323" s="70">
        <v>20000</v>
      </c>
      <c r="D4323" s="70">
        <v>17319.627464663819</v>
      </c>
      <c r="E4323" s="70">
        <v>15136.245639441573</v>
      </c>
      <c r="F4323" s="70">
        <v>11085.411311797301</v>
      </c>
      <c r="G4323" s="70">
        <v>19602</v>
      </c>
      <c r="H4323" s="70">
        <v>17023.684378159855</v>
      </c>
      <c r="I4323" s="70">
        <v>14471.182691254962</v>
      </c>
      <c r="J4323" s="70">
        <v>9901.6407442495693</v>
      </c>
      <c r="K4323" s="70">
        <v>49776.521711122346</v>
      </c>
      <c r="L4323" s="70">
        <f t="shared" ref="L4323:L4386" si="753">SUM(C4323:K4323)</f>
        <v>174316.31394068943</v>
      </c>
      <c r="M4323" s="70"/>
      <c r="N4323" s="37">
        <f t="shared" ref="N4323:N4386" si="754">SQRT(C4323/C$25)-1</f>
        <v>1.4884274118996732E-2</v>
      </c>
      <c r="O4323" s="37">
        <f t="shared" ref="O4323:O4386" si="755">SQRT(D4323/D$25)-1</f>
        <v>-3.4629336482233541E-2</v>
      </c>
      <c r="P4323" s="37">
        <f t="shared" ref="P4323:P4386" si="756">SQRT(E4323/E$25)-1</f>
        <v>-7.2627443391295787E-2</v>
      </c>
      <c r="Q4323" s="37">
        <f t="shared" ref="Q4323:Q4386" si="757">SQRT(F4323/F$25)-1</f>
        <v>-0.14883729022960501</v>
      </c>
      <c r="R4323" s="37">
        <f t="shared" ref="R4323:R4386" si="758">SQRT(G4323/G$25)-1</f>
        <v>4.5454938321141114E-3</v>
      </c>
      <c r="S4323" s="37">
        <f t="shared" ref="S4323:S4386" si="759">SQRT(H4323/H$25)-1</f>
        <v>-3.729782123337011E-2</v>
      </c>
      <c r="T4323" s="37">
        <f t="shared" ref="T4323:T4386" si="760">SQRT(I4323/I$25)-1</f>
        <v>-8.0458262912355027E-2</v>
      </c>
      <c r="U4323" s="37">
        <f t="shared" ref="U4323:U4386" si="761">SQRT(J4323/J$25)-1</f>
        <v>-0.17400577000920769</v>
      </c>
      <c r="V4323" s="37">
        <f t="shared" ref="V4323:V4386" si="762">SQRT(K4323/K$25)-1</f>
        <v>0.11553262739287851</v>
      </c>
      <c r="W4323" s="37">
        <f t="shared" ref="W4323:W4386" si="763">SQRT(L4323/L$25)-1</f>
        <v>-1.6798694953947257E-2</v>
      </c>
    </row>
    <row r="4324" spans="2:23">
      <c r="B4324" s="62">
        <v>4290</v>
      </c>
      <c r="C4324" s="70">
        <v>20000</v>
      </c>
      <c r="D4324" s="70">
        <v>18119.639877912323</v>
      </c>
      <c r="E4324" s="70">
        <v>15986.507717137936</v>
      </c>
      <c r="F4324" s="70">
        <v>11572.013234720816</v>
      </c>
      <c r="G4324" s="70">
        <v>19602</v>
      </c>
      <c r="H4324" s="70">
        <v>17555.197979386016</v>
      </c>
      <c r="I4324" s="70">
        <v>14874.059774849771</v>
      </c>
      <c r="J4324" s="70">
        <v>9800.9867111953281</v>
      </c>
      <c r="K4324" s="70">
        <v>33382.333946725535</v>
      </c>
      <c r="L4324" s="70">
        <f t="shared" si="753"/>
        <v>160892.73924192772</v>
      </c>
      <c r="M4324" s="70"/>
      <c r="N4324" s="37">
        <f t="shared" si="754"/>
        <v>1.4884274118996732E-2</v>
      </c>
      <c r="O4324" s="37">
        <f t="shared" si="755"/>
        <v>-1.2585262812718989E-2</v>
      </c>
      <c r="P4324" s="37">
        <f t="shared" si="756"/>
        <v>-4.6936237384383683E-2</v>
      </c>
      <c r="Q4324" s="37">
        <f t="shared" si="757"/>
        <v>-0.13035672380972774</v>
      </c>
      <c r="R4324" s="37">
        <f t="shared" si="758"/>
        <v>4.5454938321141114E-3</v>
      </c>
      <c r="S4324" s="37">
        <f t="shared" si="759"/>
        <v>-2.2384584522152751E-2</v>
      </c>
      <c r="T4324" s="37">
        <f t="shared" si="760"/>
        <v>-6.7746131272823806E-2</v>
      </c>
      <c r="U4324" s="37">
        <f t="shared" si="761"/>
        <v>-0.17821477032479349</v>
      </c>
      <c r="V4324" s="37">
        <f t="shared" si="762"/>
        <v>-8.6458348695507836E-2</v>
      </c>
      <c r="W4324" s="37">
        <f t="shared" si="763"/>
        <v>-5.5413678515528808E-2</v>
      </c>
    </row>
    <row r="4325" spans="2:23">
      <c r="B4325" s="62">
        <v>4291</v>
      </c>
      <c r="C4325" s="70">
        <v>20000</v>
      </c>
      <c r="D4325" s="70">
        <v>19455.699490012648</v>
      </c>
      <c r="E4325" s="70">
        <v>17916.82462936622</v>
      </c>
      <c r="F4325" s="70">
        <v>13757.49527324386</v>
      </c>
      <c r="G4325" s="70">
        <v>19602</v>
      </c>
      <c r="H4325" s="70">
        <v>19055.905214007154</v>
      </c>
      <c r="I4325" s="70">
        <v>17015.927054902873</v>
      </c>
      <c r="J4325" s="70">
        <v>12129.440814911577</v>
      </c>
      <c r="K4325" s="70">
        <v>36132.474165495049</v>
      </c>
      <c r="L4325" s="70">
        <f t="shared" si="753"/>
        <v>175065.76664193938</v>
      </c>
      <c r="M4325" s="70"/>
      <c r="N4325" s="37">
        <f t="shared" si="754"/>
        <v>1.4884274118996732E-2</v>
      </c>
      <c r="O4325" s="37">
        <f t="shared" si="755"/>
        <v>2.3171061909999846E-2</v>
      </c>
      <c r="P4325" s="37">
        <f t="shared" si="756"/>
        <v>8.9640159941066777E-3</v>
      </c>
      <c r="Q4325" s="37">
        <f t="shared" si="757"/>
        <v>-5.1785987854477411E-2</v>
      </c>
      <c r="R4325" s="37">
        <f t="shared" si="758"/>
        <v>4.5454938321141114E-3</v>
      </c>
      <c r="S4325" s="37">
        <f t="shared" si="759"/>
        <v>1.8544404486802391E-2</v>
      </c>
      <c r="T4325" s="37">
        <f t="shared" si="760"/>
        <v>-2.8804286247638977E-3</v>
      </c>
      <c r="U4325" s="37">
        <f t="shared" si="761"/>
        <v>-8.5794518611362558E-2</v>
      </c>
      <c r="V4325" s="37">
        <f t="shared" si="762"/>
        <v>-4.9572804399318438E-2</v>
      </c>
      <c r="W4325" s="37">
        <f t="shared" si="763"/>
        <v>-1.4687382073112598E-2</v>
      </c>
    </row>
    <row r="4326" spans="2:23">
      <c r="B4326" s="62">
        <v>4292</v>
      </c>
      <c r="C4326" s="70">
        <v>20000</v>
      </c>
      <c r="D4326" s="70">
        <v>18323.9048388134</v>
      </c>
      <c r="E4326" s="70">
        <v>16404.849867176181</v>
      </c>
      <c r="F4326" s="70">
        <v>12255.238741490895</v>
      </c>
      <c r="G4326" s="70">
        <v>19602</v>
      </c>
      <c r="H4326" s="70">
        <v>17836.792507489939</v>
      </c>
      <c r="I4326" s="70">
        <v>15399.348046455254</v>
      </c>
      <c r="J4326" s="70">
        <v>10561.351527851604</v>
      </c>
      <c r="K4326" s="70">
        <v>30911.087709761894</v>
      </c>
      <c r="L4326" s="70">
        <f t="shared" si="753"/>
        <v>161294.57323903916</v>
      </c>
      <c r="M4326" s="70"/>
      <c r="N4326" s="37">
        <f t="shared" si="754"/>
        <v>1.4884274118996732E-2</v>
      </c>
      <c r="O4326" s="37">
        <f t="shared" si="755"/>
        <v>-7.0352357543091992E-3</v>
      </c>
      <c r="P4326" s="37">
        <f t="shared" si="756"/>
        <v>-3.4546666547168758E-2</v>
      </c>
      <c r="Q4326" s="37">
        <f t="shared" si="757"/>
        <v>-0.10505247634519987</v>
      </c>
      <c r="R4326" s="37">
        <f t="shared" si="758"/>
        <v>4.5454938321141114E-3</v>
      </c>
      <c r="S4326" s="37">
        <f t="shared" si="759"/>
        <v>-1.4575046722402396E-2</v>
      </c>
      <c r="T4326" s="37">
        <f t="shared" si="760"/>
        <v>-5.1427345925280754E-2</v>
      </c>
      <c r="U4326" s="37">
        <f t="shared" si="761"/>
        <v>-0.14693292530211377</v>
      </c>
      <c r="V4326" s="37">
        <f t="shared" si="762"/>
        <v>-0.12092253313826351</v>
      </c>
      <c r="W4326" s="37">
        <f t="shared" si="763"/>
        <v>-5.4234849067443802E-2</v>
      </c>
    </row>
    <row r="4327" spans="2:23">
      <c r="B4327" s="62">
        <v>4293</v>
      </c>
      <c r="C4327" s="70">
        <v>20000</v>
      </c>
      <c r="D4327" s="70">
        <v>17591.297979829484</v>
      </c>
      <c r="E4327" s="70">
        <v>15221.486741260273</v>
      </c>
      <c r="F4327" s="70">
        <v>10815.69699805932</v>
      </c>
      <c r="G4327" s="70">
        <v>19602</v>
      </c>
      <c r="H4327" s="70">
        <v>17307.873134916113</v>
      </c>
      <c r="I4327" s="70">
        <v>14579.943087766889</v>
      </c>
      <c r="J4327" s="70">
        <v>9696.1537327624592</v>
      </c>
      <c r="K4327" s="70">
        <v>30709.579022594571</v>
      </c>
      <c r="L4327" s="70">
        <f t="shared" si="753"/>
        <v>155524.0306971891</v>
      </c>
      <c r="M4327" s="70"/>
      <c r="N4327" s="37">
        <f t="shared" si="754"/>
        <v>1.4884274118996732E-2</v>
      </c>
      <c r="O4327" s="37">
        <f t="shared" si="755"/>
        <v>-2.7087537736454115E-2</v>
      </c>
      <c r="P4327" s="37">
        <f t="shared" si="756"/>
        <v>-7.001981934564061E-2</v>
      </c>
      <c r="Q4327" s="37">
        <f t="shared" si="757"/>
        <v>-0.15925568638055632</v>
      </c>
      <c r="R4327" s="37">
        <f t="shared" si="758"/>
        <v>4.5454938321141114E-3</v>
      </c>
      <c r="S4327" s="37">
        <f t="shared" si="759"/>
        <v>-2.9295535834629183E-2</v>
      </c>
      <c r="T4327" s="37">
        <f t="shared" si="760"/>
        <v>-7.7009252583135401E-2</v>
      </c>
      <c r="U4327" s="37">
        <f t="shared" si="761"/>
        <v>-0.18262156146343511</v>
      </c>
      <c r="V4327" s="37">
        <f t="shared" si="762"/>
        <v>-0.12379256133900329</v>
      </c>
      <c r="W4327" s="37">
        <f t="shared" si="763"/>
        <v>-7.1306980778540363E-2</v>
      </c>
    </row>
    <row r="4328" spans="2:23">
      <c r="B4328" s="62">
        <v>4294</v>
      </c>
      <c r="C4328" s="70">
        <v>20000</v>
      </c>
      <c r="D4328" s="70">
        <v>18044.072404972634</v>
      </c>
      <c r="E4328" s="70">
        <v>15872.666408957084</v>
      </c>
      <c r="F4328" s="70">
        <v>11544.696319542329</v>
      </c>
      <c r="G4328" s="70">
        <v>19602</v>
      </c>
      <c r="H4328" s="70">
        <v>17872.110622326363</v>
      </c>
      <c r="I4328" s="70">
        <v>15396.150779985912</v>
      </c>
      <c r="J4328" s="70">
        <v>10607.461299882387</v>
      </c>
      <c r="K4328" s="70">
        <v>32374.457960245938</v>
      </c>
      <c r="L4328" s="70">
        <f t="shared" si="753"/>
        <v>161313.61579591266</v>
      </c>
      <c r="M4328" s="70"/>
      <c r="N4328" s="37">
        <f t="shared" si="754"/>
        <v>1.4884274118996732E-2</v>
      </c>
      <c r="O4328" s="37">
        <f t="shared" si="755"/>
        <v>-1.4646407406281536E-2</v>
      </c>
      <c r="P4328" s="37">
        <f t="shared" si="756"/>
        <v>-5.0335725071699033E-2</v>
      </c>
      <c r="Q4328" s="37">
        <f t="shared" si="757"/>
        <v>-0.13138377101828946</v>
      </c>
      <c r="R4328" s="37">
        <f t="shared" si="758"/>
        <v>4.5454938321141114E-3</v>
      </c>
      <c r="S4328" s="37">
        <f t="shared" si="759"/>
        <v>-1.3599923521104174E-2</v>
      </c>
      <c r="T4328" s="37">
        <f t="shared" si="760"/>
        <v>-5.1525824022210287E-2</v>
      </c>
      <c r="U4328" s="37">
        <f t="shared" si="761"/>
        <v>-0.14507275196820668</v>
      </c>
      <c r="V4328" s="37">
        <f t="shared" si="762"/>
        <v>-0.10035482049524191</v>
      </c>
      <c r="W4328" s="37">
        <f t="shared" si="763"/>
        <v>-5.4179021847770126E-2</v>
      </c>
    </row>
    <row r="4329" spans="2:23">
      <c r="B4329" s="62">
        <v>4295</v>
      </c>
      <c r="C4329" s="70">
        <v>20000</v>
      </c>
      <c r="D4329" s="70">
        <v>17129.44561627103</v>
      </c>
      <c r="E4329" s="70">
        <v>14575.233851076966</v>
      </c>
      <c r="F4329" s="70">
        <v>10044.195312599613</v>
      </c>
      <c r="G4329" s="70">
        <v>19602</v>
      </c>
      <c r="H4329" s="70">
        <v>17026.625715060716</v>
      </c>
      <c r="I4329" s="70">
        <v>14232.828014196013</v>
      </c>
      <c r="J4329" s="70">
        <v>9350.6389096902149</v>
      </c>
      <c r="K4329" s="70">
        <v>29067.404399411338</v>
      </c>
      <c r="L4329" s="70">
        <f t="shared" si="753"/>
        <v>151028.37181830587</v>
      </c>
      <c r="M4329" s="70"/>
      <c r="N4329" s="37">
        <f t="shared" si="754"/>
        <v>1.4884274118996732E-2</v>
      </c>
      <c r="O4329" s="37">
        <f t="shared" si="755"/>
        <v>-3.994419580879538E-2</v>
      </c>
      <c r="P4329" s="37">
        <f t="shared" si="756"/>
        <v>-8.9975840866663548E-2</v>
      </c>
      <c r="Q4329" s="37">
        <f t="shared" si="757"/>
        <v>-0.18979623464194229</v>
      </c>
      <c r="R4329" s="37">
        <f t="shared" si="758"/>
        <v>4.5454938321141114E-3</v>
      </c>
      <c r="S4329" s="37">
        <f t="shared" si="759"/>
        <v>-3.7214657416451025E-2</v>
      </c>
      <c r="T4329" s="37">
        <f t="shared" si="760"/>
        <v>-8.806258607973072E-2</v>
      </c>
      <c r="U4329" s="37">
        <f t="shared" si="761"/>
        <v>-0.19731698328521641</v>
      </c>
      <c r="V4329" s="37">
        <f t="shared" si="762"/>
        <v>-0.14754172536992549</v>
      </c>
      <c r="W4329" s="37">
        <f t="shared" si="763"/>
        <v>-8.4828051872500421E-2</v>
      </c>
    </row>
    <row r="4330" spans="2:23">
      <c r="B4330" s="62">
        <v>4296</v>
      </c>
      <c r="C4330" s="70">
        <v>20000</v>
      </c>
      <c r="D4330" s="70">
        <v>17639.936297050066</v>
      </c>
      <c r="E4330" s="70">
        <v>15263.790413750383</v>
      </c>
      <c r="F4330" s="70">
        <v>10703.518632169835</v>
      </c>
      <c r="G4330" s="70">
        <v>19602</v>
      </c>
      <c r="H4330" s="70">
        <v>17438.25602174232</v>
      </c>
      <c r="I4330" s="70">
        <v>14751.922381532513</v>
      </c>
      <c r="J4330" s="70">
        <v>9765.0291200343545</v>
      </c>
      <c r="K4330" s="70">
        <v>27858.36398235142</v>
      </c>
      <c r="L4330" s="70">
        <f t="shared" si="753"/>
        <v>153022.81684863087</v>
      </c>
      <c r="M4330" s="70"/>
      <c r="N4330" s="37">
        <f t="shared" si="754"/>
        <v>1.4884274118996732E-2</v>
      </c>
      <c r="O4330" s="37">
        <f t="shared" si="755"/>
        <v>-2.574345952422441E-2</v>
      </c>
      <c r="P4330" s="37">
        <f t="shared" si="756"/>
        <v>-6.8728411976294979E-2</v>
      </c>
      <c r="Q4330" s="37">
        <f t="shared" si="757"/>
        <v>-0.16362707131009879</v>
      </c>
      <c r="R4330" s="37">
        <f t="shared" si="758"/>
        <v>4.5454938321141114E-3</v>
      </c>
      <c r="S4330" s="37">
        <f t="shared" si="759"/>
        <v>-2.5646162288012753E-2</v>
      </c>
      <c r="T4330" s="37">
        <f t="shared" si="760"/>
        <v>-7.1581592761354673E-2</v>
      </c>
      <c r="U4330" s="37">
        <f t="shared" si="761"/>
        <v>-0.17972362706218104</v>
      </c>
      <c r="V4330" s="37">
        <f t="shared" si="762"/>
        <v>-0.16545874903706204</v>
      </c>
      <c r="W4330" s="37">
        <f t="shared" si="763"/>
        <v>-7.8805098712209865E-2</v>
      </c>
    </row>
    <row r="4331" spans="2:23">
      <c r="B4331" s="62">
        <v>4297</v>
      </c>
      <c r="C4331" s="70">
        <v>20000</v>
      </c>
      <c r="D4331" s="70">
        <v>18155.554874567442</v>
      </c>
      <c r="E4331" s="70">
        <v>15949.09216381696</v>
      </c>
      <c r="F4331" s="70">
        <v>11224.911379296565</v>
      </c>
      <c r="G4331" s="70">
        <v>19602</v>
      </c>
      <c r="H4331" s="70">
        <v>17984.446848272721</v>
      </c>
      <c r="I4331" s="70">
        <v>15473.392868786636</v>
      </c>
      <c r="J4331" s="70">
        <v>10317.69331938488</v>
      </c>
      <c r="K4331" s="70">
        <v>38246.979314324453</v>
      </c>
      <c r="L4331" s="70">
        <f t="shared" si="753"/>
        <v>166954.07076844966</v>
      </c>
      <c r="M4331" s="70"/>
      <c r="N4331" s="37">
        <f t="shared" si="754"/>
        <v>1.4884274118996732E-2</v>
      </c>
      <c r="O4331" s="37">
        <f t="shared" si="755"/>
        <v>-1.1607168275907576E-2</v>
      </c>
      <c r="P4331" s="37">
        <f t="shared" si="756"/>
        <v>-4.8052187716970285E-2</v>
      </c>
      <c r="Q4331" s="37">
        <f t="shared" si="757"/>
        <v>-0.14349846997940507</v>
      </c>
      <c r="R4331" s="37">
        <f t="shared" si="758"/>
        <v>4.5454938321141114E-3</v>
      </c>
      <c r="S4331" s="37">
        <f t="shared" si="759"/>
        <v>-1.0504741145020535E-2</v>
      </c>
      <c r="T4331" s="37">
        <f t="shared" si="760"/>
        <v>-4.9149565540270945E-2</v>
      </c>
      <c r="U4331" s="37">
        <f t="shared" si="761"/>
        <v>-0.15683079107472264</v>
      </c>
      <c r="V4331" s="37">
        <f t="shared" si="762"/>
        <v>-2.2158252651222066E-2</v>
      </c>
      <c r="W4331" s="37">
        <f t="shared" si="763"/>
        <v>-3.7785414447186527E-2</v>
      </c>
    </row>
    <row r="4332" spans="2:23">
      <c r="B4332" s="62">
        <v>4298</v>
      </c>
      <c r="C4332" s="70">
        <v>20000</v>
      </c>
      <c r="D4332" s="70">
        <v>17319.821715665181</v>
      </c>
      <c r="E4332" s="70">
        <v>14630.52603166297</v>
      </c>
      <c r="F4332" s="70">
        <v>9785.6339615432134</v>
      </c>
      <c r="G4332" s="70">
        <v>19602</v>
      </c>
      <c r="H4332" s="70">
        <v>16812.63675302573</v>
      </c>
      <c r="I4332" s="70">
        <v>13661.98443032921</v>
      </c>
      <c r="J4332" s="70">
        <v>8347.0976559051542</v>
      </c>
      <c r="K4332" s="70">
        <v>34966.062685281555</v>
      </c>
      <c r="L4332" s="70">
        <f t="shared" si="753"/>
        <v>155125.76323341302</v>
      </c>
      <c r="M4332" s="70"/>
      <c r="N4332" s="37">
        <f t="shared" si="754"/>
        <v>1.4884274118996732E-2</v>
      </c>
      <c r="O4332" s="37">
        <f t="shared" si="755"/>
        <v>-3.4623922864283174E-2</v>
      </c>
      <c r="P4332" s="37">
        <f t="shared" si="756"/>
        <v>-8.8251354300064144E-2</v>
      </c>
      <c r="Q4332" s="37">
        <f t="shared" si="757"/>
        <v>-0.20029250566037626</v>
      </c>
      <c r="R4332" s="37">
        <f t="shared" si="758"/>
        <v>4.5454938321141114E-3</v>
      </c>
      <c r="S4332" s="37">
        <f t="shared" si="759"/>
        <v>-4.328388294755281E-2</v>
      </c>
      <c r="T4332" s="37">
        <f t="shared" si="760"/>
        <v>-0.10653750641274617</v>
      </c>
      <c r="U4332" s="37">
        <f t="shared" si="761"/>
        <v>-0.24161247887047455</v>
      </c>
      <c r="V4332" s="37">
        <f t="shared" si="762"/>
        <v>-6.5039269738007222E-2</v>
      </c>
      <c r="W4332" s="37">
        <f t="shared" si="763"/>
        <v>-7.2496846119427305E-2</v>
      </c>
    </row>
    <row r="4333" spans="2:23">
      <c r="B4333" s="62">
        <v>4299</v>
      </c>
      <c r="C4333" s="70">
        <v>20000</v>
      </c>
      <c r="D4333" s="70">
        <v>16967.245726014811</v>
      </c>
      <c r="E4333" s="70">
        <v>14349.453676619994</v>
      </c>
      <c r="F4333" s="70">
        <v>9800.7344897822531</v>
      </c>
      <c r="G4333" s="70">
        <v>19602</v>
      </c>
      <c r="H4333" s="70">
        <v>16671.642386919237</v>
      </c>
      <c r="I4333" s="70">
        <v>13710.143702132053</v>
      </c>
      <c r="J4333" s="70">
        <v>8743.150641875307</v>
      </c>
      <c r="K4333" s="70">
        <v>28843.481652703733</v>
      </c>
      <c r="L4333" s="70">
        <f t="shared" si="753"/>
        <v>148687.8522760474</v>
      </c>
      <c r="M4333" s="70"/>
      <c r="N4333" s="37">
        <f t="shared" si="754"/>
        <v>1.4884274118996732E-2</v>
      </c>
      <c r="O4333" s="37">
        <f t="shared" si="755"/>
        <v>-4.4500424257404192E-2</v>
      </c>
      <c r="P4333" s="37">
        <f t="shared" si="756"/>
        <v>-9.7051793752098714E-2</v>
      </c>
      <c r="Q4333" s="37">
        <f t="shared" si="757"/>
        <v>-0.19967571626681035</v>
      </c>
      <c r="R4333" s="37">
        <f t="shared" si="758"/>
        <v>4.5454938321141114E-3</v>
      </c>
      <c r="S4333" s="37">
        <f t="shared" si="759"/>
        <v>-4.7303941905566416E-2</v>
      </c>
      <c r="T4333" s="37">
        <f t="shared" si="760"/>
        <v>-0.10496413870394272</v>
      </c>
      <c r="U4333" s="37">
        <f t="shared" si="761"/>
        <v>-0.22382900098570047</v>
      </c>
      <c r="V4333" s="37">
        <f t="shared" si="762"/>
        <v>-0.15083155892508981</v>
      </c>
      <c r="W4333" s="37">
        <f t="shared" si="763"/>
        <v>-9.1947050144812525E-2</v>
      </c>
    </row>
    <row r="4334" spans="2:23">
      <c r="B4334" s="62">
        <v>4300</v>
      </c>
      <c r="C4334" s="70">
        <v>20000</v>
      </c>
      <c r="D4334" s="70">
        <v>17708.273848405363</v>
      </c>
      <c r="E4334" s="70">
        <v>15396.998162745207</v>
      </c>
      <c r="F4334" s="70">
        <v>10956.637365204513</v>
      </c>
      <c r="G4334" s="70">
        <v>19602</v>
      </c>
      <c r="H4334" s="70">
        <v>17340.8503225444</v>
      </c>
      <c r="I4334" s="70">
        <v>14617.176730330788</v>
      </c>
      <c r="J4334" s="70">
        <v>9652.7679499385904</v>
      </c>
      <c r="K4334" s="70">
        <v>33943.119606538625</v>
      </c>
      <c r="L4334" s="70">
        <f t="shared" si="753"/>
        <v>159217.82398570748</v>
      </c>
      <c r="M4334" s="70"/>
      <c r="N4334" s="37">
        <f t="shared" si="754"/>
        <v>1.4884274118996732E-2</v>
      </c>
      <c r="O4334" s="37">
        <f t="shared" si="755"/>
        <v>-2.3858136687887055E-2</v>
      </c>
      <c r="P4334" s="37">
        <f t="shared" si="756"/>
        <v>-6.4673615948482865E-2</v>
      </c>
      <c r="Q4334" s="37">
        <f t="shared" si="757"/>
        <v>-0.15379550762910965</v>
      </c>
      <c r="R4334" s="37">
        <f t="shared" si="758"/>
        <v>4.5454938321141114E-3</v>
      </c>
      <c r="S4334" s="37">
        <f t="shared" si="759"/>
        <v>-2.8371220363070937E-2</v>
      </c>
      <c r="T4334" s="37">
        <f t="shared" si="760"/>
        <v>-7.583145667071467E-2</v>
      </c>
      <c r="U4334" s="37">
        <f t="shared" si="761"/>
        <v>-0.18445230605900964</v>
      </c>
      <c r="V4334" s="37">
        <f t="shared" si="762"/>
        <v>-7.8817070195357108E-2</v>
      </c>
      <c r="W4334" s="37">
        <f t="shared" si="763"/>
        <v>-6.0343177182145102E-2</v>
      </c>
    </row>
    <row r="4335" spans="2:23">
      <c r="B4335" s="62">
        <v>4301</v>
      </c>
      <c r="C4335" s="70">
        <v>20000</v>
      </c>
      <c r="D4335" s="70">
        <v>18090.52459253636</v>
      </c>
      <c r="E4335" s="70">
        <v>16089.682763425497</v>
      </c>
      <c r="F4335" s="70">
        <v>12009.739361239263</v>
      </c>
      <c r="G4335" s="70">
        <v>19602</v>
      </c>
      <c r="H4335" s="70">
        <v>17892.496751608571</v>
      </c>
      <c r="I4335" s="70">
        <v>15564.566647938726</v>
      </c>
      <c r="J4335" s="70">
        <v>10976.636126466303</v>
      </c>
      <c r="K4335" s="70">
        <v>34012.260102459062</v>
      </c>
      <c r="L4335" s="70">
        <f t="shared" si="753"/>
        <v>164237.90634567378</v>
      </c>
      <c r="M4335" s="70"/>
      <c r="N4335" s="37">
        <f t="shared" si="754"/>
        <v>1.4884274118996732E-2</v>
      </c>
      <c r="O4335" s="37">
        <f t="shared" si="755"/>
        <v>-1.3378888403901001E-2</v>
      </c>
      <c r="P4335" s="37">
        <f t="shared" si="756"/>
        <v>-4.3865702748622337E-2</v>
      </c>
      <c r="Q4335" s="37">
        <f t="shared" si="757"/>
        <v>-0.11406170667452742</v>
      </c>
      <c r="R4335" s="37">
        <f t="shared" si="758"/>
        <v>4.5454938321141114E-3</v>
      </c>
      <c r="S4335" s="37">
        <f t="shared" si="759"/>
        <v>-1.3037506781649721E-2</v>
      </c>
      <c r="T4335" s="37">
        <f t="shared" si="760"/>
        <v>-4.6352334884469104E-2</v>
      </c>
      <c r="U4335" s="37">
        <f t="shared" si="761"/>
        <v>-0.13032283927585941</v>
      </c>
      <c r="V4335" s="37">
        <f t="shared" si="762"/>
        <v>-7.7879344900312675E-2</v>
      </c>
      <c r="W4335" s="37">
        <f t="shared" si="763"/>
        <v>-4.5644612541366536E-2</v>
      </c>
    </row>
    <row r="4336" spans="2:23">
      <c r="B4336" s="62">
        <v>4302</v>
      </c>
      <c r="C4336" s="70">
        <v>20000</v>
      </c>
      <c r="D4336" s="70">
        <v>18284.650182439767</v>
      </c>
      <c r="E4336" s="70">
        <v>16201.132830691764</v>
      </c>
      <c r="F4336" s="70">
        <v>11785.136665691676</v>
      </c>
      <c r="G4336" s="70">
        <v>19602</v>
      </c>
      <c r="H4336" s="70">
        <v>17791.173106847338</v>
      </c>
      <c r="I4336" s="70">
        <v>15196.175345165782</v>
      </c>
      <c r="J4336" s="70">
        <v>10140.636153222747</v>
      </c>
      <c r="K4336" s="70">
        <v>35610.476823031313</v>
      </c>
      <c r="L4336" s="70">
        <f t="shared" si="753"/>
        <v>164611.38110709039</v>
      </c>
      <c r="M4336" s="70"/>
      <c r="N4336" s="37">
        <f t="shared" si="754"/>
        <v>1.4884274118996732E-2</v>
      </c>
      <c r="O4336" s="37">
        <f t="shared" si="755"/>
        <v>-8.0994027238291411E-3</v>
      </c>
      <c r="P4336" s="37">
        <f t="shared" si="756"/>
        <v>-4.0559940369972347E-2</v>
      </c>
      <c r="Q4336" s="37">
        <f t="shared" si="757"/>
        <v>-0.12238508744210519</v>
      </c>
      <c r="R4336" s="37">
        <f t="shared" si="758"/>
        <v>4.5454938321141114E-3</v>
      </c>
      <c r="S4336" s="37">
        <f t="shared" si="759"/>
        <v>-1.5836015488556954E-2</v>
      </c>
      <c r="T4336" s="37">
        <f t="shared" si="760"/>
        <v>-5.7705662932920232E-2</v>
      </c>
      <c r="U4336" s="37">
        <f t="shared" si="761"/>
        <v>-0.16409671630051148</v>
      </c>
      <c r="V4336" s="37">
        <f t="shared" si="762"/>
        <v>-5.6463079378563541E-2</v>
      </c>
      <c r="W4336" s="37">
        <f t="shared" si="763"/>
        <v>-4.4560133139753044E-2</v>
      </c>
    </row>
    <row r="4337" spans="2:23">
      <c r="B4337" s="62">
        <v>4303</v>
      </c>
      <c r="C4337" s="70">
        <v>20000</v>
      </c>
      <c r="D4337" s="70">
        <v>17371.936838215905</v>
      </c>
      <c r="E4337" s="70">
        <v>14790.332927122863</v>
      </c>
      <c r="F4337" s="70">
        <v>10242.007829214022</v>
      </c>
      <c r="G4337" s="70">
        <v>19602</v>
      </c>
      <c r="H4337" s="70">
        <v>17051.582408295195</v>
      </c>
      <c r="I4337" s="70">
        <v>14103.742268834143</v>
      </c>
      <c r="J4337" s="70">
        <v>9101.8947973091999</v>
      </c>
      <c r="K4337" s="70">
        <v>43822.954274261785</v>
      </c>
      <c r="L4337" s="70">
        <f t="shared" si="753"/>
        <v>166086.45134325311</v>
      </c>
      <c r="M4337" s="70"/>
      <c r="N4337" s="37">
        <f t="shared" si="754"/>
        <v>1.4884274118996732E-2</v>
      </c>
      <c r="O4337" s="37">
        <f t="shared" si="755"/>
        <v>-3.3172611639286753E-2</v>
      </c>
      <c r="P4337" s="37">
        <f t="shared" si="756"/>
        <v>-8.3285435650753192E-2</v>
      </c>
      <c r="Q4337" s="37">
        <f t="shared" si="757"/>
        <v>-0.18185697089121244</v>
      </c>
      <c r="R4337" s="37">
        <f t="shared" si="758"/>
        <v>4.5454938321141114E-3</v>
      </c>
      <c r="S4337" s="37">
        <f t="shared" si="759"/>
        <v>-3.6509316834411276E-2</v>
      </c>
      <c r="T4337" s="37">
        <f t="shared" si="760"/>
        <v>-9.2207449328462365E-2</v>
      </c>
      <c r="U4337" s="37">
        <f t="shared" si="761"/>
        <v>-0.20806536558501143</v>
      </c>
      <c r="V4337" s="37">
        <f t="shared" si="762"/>
        <v>4.6696640319698668E-2</v>
      </c>
      <c r="W4337" s="37">
        <f t="shared" si="763"/>
        <v>-4.0288867938471196E-2</v>
      </c>
    </row>
    <row r="4338" spans="2:23">
      <c r="B4338" s="62">
        <v>4304</v>
      </c>
      <c r="C4338" s="70">
        <v>20000</v>
      </c>
      <c r="D4338" s="70">
        <v>17752.718648712354</v>
      </c>
      <c r="E4338" s="70">
        <v>15471.360798293514</v>
      </c>
      <c r="F4338" s="70">
        <v>10970.219287354277</v>
      </c>
      <c r="G4338" s="70">
        <v>19602</v>
      </c>
      <c r="H4338" s="70">
        <v>17211.412743328478</v>
      </c>
      <c r="I4338" s="70">
        <v>14413.252049426048</v>
      </c>
      <c r="J4338" s="70">
        <v>9314.6486127427834</v>
      </c>
      <c r="K4338" s="70">
        <v>39384.239507385595</v>
      </c>
      <c r="L4338" s="70">
        <f t="shared" si="753"/>
        <v>164119.85164724305</v>
      </c>
      <c r="M4338" s="70"/>
      <c r="N4338" s="37">
        <f t="shared" si="754"/>
        <v>1.4884274118996732E-2</v>
      </c>
      <c r="O4338" s="37">
        <f t="shared" si="755"/>
        <v>-2.2633928084822785E-2</v>
      </c>
      <c r="P4338" s="37">
        <f t="shared" si="756"/>
        <v>-6.2417671110625905E-2</v>
      </c>
      <c r="Q4338" s="37">
        <f t="shared" si="757"/>
        <v>-0.15327118964563813</v>
      </c>
      <c r="R4338" s="37">
        <f t="shared" si="758"/>
        <v>4.5454938321141114E-3</v>
      </c>
      <c r="S4338" s="37">
        <f t="shared" si="759"/>
        <v>-3.2004284564609242E-2</v>
      </c>
      <c r="T4338" s="37">
        <f t="shared" si="760"/>
        <v>-8.2300650747038184E-2</v>
      </c>
      <c r="U4338" s="37">
        <f t="shared" si="761"/>
        <v>-0.19886322264052247</v>
      </c>
      <c r="V4338" s="37">
        <f t="shared" si="762"/>
        <v>-7.726858327486541E-3</v>
      </c>
      <c r="W4338" s="37">
        <f t="shared" si="763"/>
        <v>-4.5987670954124038E-2</v>
      </c>
    </row>
    <row r="4339" spans="2:23">
      <c r="B4339" s="62">
        <v>4305</v>
      </c>
      <c r="C4339" s="70">
        <v>20000</v>
      </c>
      <c r="D4339" s="70">
        <v>17800.042183184032</v>
      </c>
      <c r="E4339" s="70">
        <v>15574.901385585064</v>
      </c>
      <c r="F4339" s="70">
        <v>11332.296658336605</v>
      </c>
      <c r="G4339" s="70">
        <v>19602</v>
      </c>
      <c r="H4339" s="70">
        <v>17353.421347860927</v>
      </c>
      <c r="I4339" s="70">
        <v>14662.594974527929</v>
      </c>
      <c r="J4339" s="70">
        <v>9821.3394190149429</v>
      </c>
      <c r="K4339" s="70">
        <v>27931.932190799293</v>
      </c>
      <c r="L4339" s="70">
        <f t="shared" si="753"/>
        <v>154078.5281593088</v>
      </c>
      <c r="M4339" s="70"/>
      <c r="N4339" s="37">
        <f t="shared" si="754"/>
        <v>1.4884274118996732E-2</v>
      </c>
      <c r="O4339" s="37">
        <f t="shared" si="755"/>
        <v>-2.1332109611677974E-2</v>
      </c>
      <c r="P4339" s="37">
        <f t="shared" si="756"/>
        <v>-5.9285563131546315E-2</v>
      </c>
      <c r="Q4339" s="37">
        <f t="shared" si="757"/>
        <v>-0.13941127842135881</v>
      </c>
      <c r="R4339" s="37">
        <f t="shared" si="758"/>
        <v>4.5454938321141114E-3</v>
      </c>
      <c r="S4339" s="37">
        <f t="shared" si="759"/>
        <v>-2.801909930500468E-2</v>
      </c>
      <c r="T4339" s="37">
        <f t="shared" si="760"/>
        <v>-7.4396789819581088E-2</v>
      </c>
      <c r="U4339" s="37">
        <f t="shared" si="761"/>
        <v>-0.17736195411843025</v>
      </c>
      <c r="V4339" s="37">
        <f t="shared" si="762"/>
        <v>-0.16435754968408745</v>
      </c>
      <c r="W4339" s="37">
        <f t="shared" si="763"/>
        <v>-7.5632878058586761E-2</v>
      </c>
    </row>
    <row r="4340" spans="2:23">
      <c r="B4340" s="62">
        <v>4306</v>
      </c>
      <c r="C4340" s="70">
        <v>20000</v>
      </c>
      <c r="D4340" s="70">
        <v>18060.990292619106</v>
      </c>
      <c r="E4340" s="70">
        <v>15936.253112031029</v>
      </c>
      <c r="F4340" s="70">
        <v>11595.572866366521</v>
      </c>
      <c r="G4340" s="70">
        <v>19602</v>
      </c>
      <c r="H4340" s="70">
        <v>17399.139326243403</v>
      </c>
      <c r="I4340" s="70">
        <v>14669.034028150272</v>
      </c>
      <c r="J4340" s="70">
        <v>9616.9904118447812</v>
      </c>
      <c r="K4340" s="70">
        <v>38160.817264233941</v>
      </c>
      <c r="L4340" s="70">
        <f t="shared" si="753"/>
        <v>165040.79730148907</v>
      </c>
      <c r="M4340" s="70"/>
      <c r="N4340" s="37">
        <f t="shared" si="754"/>
        <v>1.4884274118996732E-2</v>
      </c>
      <c r="O4340" s="37">
        <f t="shared" si="755"/>
        <v>-1.4184588272256993E-2</v>
      </c>
      <c r="P4340" s="37">
        <f t="shared" si="756"/>
        <v>-4.8435424826321349E-2</v>
      </c>
      <c r="Q4340" s="37">
        <f t="shared" si="757"/>
        <v>-0.12947191417289461</v>
      </c>
      <c r="R4340" s="37">
        <f t="shared" si="758"/>
        <v>4.5454938321141114E-3</v>
      </c>
      <c r="S4340" s="37">
        <f t="shared" si="759"/>
        <v>-2.6739588716407692E-2</v>
      </c>
      <c r="T4340" s="37">
        <f t="shared" si="760"/>
        <v>-7.4193573590617734E-2</v>
      </c>
      <c r="U4340" s="37">
        <f t="shared" si="761"/>
        <v>-0.18596510404893829</v>
      </c>
      <c r="V4340" s="37">
        <f t="shared" si="762"/>
        <v>-2.3260305093599443E-2</v>
      </c>
      <c r="W4340" s="37">
        <f t="shared" si="763"/>
        <v>-4.3314732835480485E-2</v>
      </c>
    </row>
    <row r="4341" spans="2:23">
      <c r="B4341" s="62">
        <v>4307</v>
      </c>
      <c r="C4341" s="70">
        <v>20000</v>
      </c>
      <c r="D4341" s="70">
        <v>17425.093829943191</v>
      </c>
      <c r="E4341" s="70">
        <v>14995.143751799576</v>
      </c>
      <c r="F4341" s="70">
        <v>10442.877021558887</v>
      </c>
      <c r="G4341" s="70">
        <v>19602</v>
      </c>
      <c r="H4341" s="70">
        <v>16986.704943874902</v>
      </c>
      <c r="I4341" s="70">
        <v>14114.953147068474</v>
      </c>
      <c r="J4341" s="70">
        <v>9048.1964654524763</v>
      </c>
      <c r="K4341" s="70">
        <v>25207.30099487953</v>
      </c>
      <c r="L4341" s="70">
        <f t="shared" si="753"/>
        <v>147822.27015457704</v>
      </c>
      <c r="M4341" s="70"/>
      <c r="N4341" s="37">
        <f t="shared" si="754"/>
        <v>1.4884274118996732E-2</v>
      </c>
      <c r="O4341" s="37">
        <f t="shared" si="755"/>
        <v>-3.1694527165814002E-2</v>
      </c>
      <c r="P4341" s="37">
        <f t="shared" si="756"/>
        <v>-7.6960103232143307E-2</v>
      </c>
      <c r="Q4341" s="37">
        <f t="shared" si="757"/>
        <v>-0.17387309855447441</v>
      </c>
      <c r="R4341" s="37">
        <f t="shared" si="758"/>
        <v>4.5454938321141114E-3</v>
      </c>
      <c r="S4341" s="37">
        <f t="shared" si="759"/>
        <v>-3.8343997113297612E-2</v>
      </c>
      <c r="T4341" s="37">
        <f t="shared" si="760"/>
        <v>-9.1846724850652817E-2</v>
      </c>
      <c r="U4341" s="37">
        <f t="shared" si="761"/>
        <v>-0.21040490462325145</v>
      </c>
      <c r="V4341" s="37">
        <f t="shared" si="762"/>
        <v>-0.20615963514571256</v>
      </c>
      <c r="W4341" s="37">
        <f t="shared" si="763"/>
        <v>-9.4594010335286915E-2</v>
      </c>
    </row>
    <row r="4342" spans="2:23">
      <c r="B4342" s="62">
        <v>4308</v>
      </c>
      <c r="C4342" s="70">
        <v>20000</v>
      </c>
      <c r="D4342" s="70">
        <v>17300.627603335735</v>
      </c>
      <c r="E4342" s="70">
        <v>14841.771847631326</v>
      </c>
      <c r="F4342" s="70">
        <v>10301.20111469039</v>
      </c>
      <c r="G4342" s="70">
        <v>19602</v>
      </c>
      <c r="H4342" s="70">
        <v>16885.265500845984</v>
      </c>
      <c r="I4342" s="70">
        <v>14001.697657959634</v>
      </c>
      <c r="J4342" s="70">
        <v>8964.3543810480023</v>
      </c>
      <c r="K4342" s="70">
        <v>27190.79769996187</v>
      </c>
      <c r="L4342" s="70">
        <f t="shared" si="753"/>
        <v>149087.71580547295</v>
      </c>
      <c r="M4342" s="70"/>
      <c r="N4342" s="37">
        <f t="shared" si="754"/>
        <v>1.4884274118996732E-2</v>
      </c>
      <c r="O4342" s="37">
        <f t="shared" si="755"/>
        <v>-3.515899400127942E-2</v>
      </c>
      <c r="P4342" s="37">
        <f t="shared" si="756"/>
        <v>-8.1692710207956099E-2</v>
      </c>
      <c r="Q4342" s="37">
        <f t="shared" si="757"/>
        <v>-0.17949616413341596</v>
      </c>
      <c r="R4342" s="37">
        <f t="shared" si="758"/>
        <v>4.5454938321141114E-3</v>
      </c>
      <c r="S4342" s="37">
        <f t="shared" si="759"/>
        <v>-4.1219655477644501E-2</v>
      </c>
      <c r="T4342" s="37">
        <f t="shared" si="760"/>
        <v>-9.5497480638690457E-2</v>
      </c>
      <c r="U4342" s="37">
        <f t="shared" si="761"/>
        <v>-0.21407167797372628</v>
      </c>
      <c r="V4342" s="37">
        <f t="shared" si="762"/>
        <v>-0.17551837952623417</v>
      </c>
      <c r="W4342" s="37">
        <f t="shared" si="763"/>
        <v>-9.072686483084158E-2</v>
      </c>
    </row>
    <row r="4343" spans="2:23">
      <c r="B4343" s="62">
        <v>4309</v>
      </c>
      <c r="C4343" s="70">
        <v>20000</v>
      </c>
      <c r="D4343" s="70">
        <v>17764.517063340449</v>
      </c>
      <c r="E4343" s="70">
        <v>15499.051723152515</v>
      </c>
      <c r="F4343" s="70">
        <v>11119.832638572476</v>
      </c>
      <c r="G4343" s="70">
        <v>19602</v>
      </c>
      <c r="H4343" s="70">
        <v>17864.184397156416</v>
      </c>
      <c r="I4343" s="70">
        <v>15470.322897101336</v>
      </c>
      <c r="J4343" s="70">
        <v>10805.331261909154</v>
      </c>
      <c r="K4343" s="70">
        <v>23344.69875381298</v>
      </c>
      <c r="L4343" s="70">
        <f t="shared" si="753"/>
        <v>151469.93873504532</v>
      </c>
      <c r="M4343" s="70"/>
      <c r="N4343" s="37">
        <f t="shared" si="754"/>
        <v>1.4884274118996732E-2</v>
      </c>
      <c r="O4343" s="37">
        <f t="shared" si="755"/>
        <v>-2.2309204444063147E-2</v>
      </c>
      <c r="P4343" s="37">
        <f t="shared" si="756"/>
        <v>-6.1578995201890807E-2</v>
      </c>
      <c r="Q4343" s="37">
        <f t="shared" si="757"/>
        <v>-0.14751684118362385</v>
      </c>
      <c r="R4343" s="37">
        <f t="shared" si="758"/>
        <v>4.5454938321141114E-3</v>
      </c>
      <c r="S4343" s="37">
        <f t="shared" si="759"/>
        <v>-1.3818680452883481E-2</v>
      </c>
      <c r="T4343" s="37">
        <f t="shared" si="760"/>
        <v>-4.9243896135338638E-2</v>
      </c>
      <c r="U4343" s="37">
        <f t="shared" si="761"/>
        <v>-0.13713575371863818</v>
      </c>
      <c r="V4343" s="37">
        <f t="shared" si="762"/>
        <v>-0.2360513964635288</v>
      </c>
      <c r="W4343" s="37">
        <f t="shared" si="763"/>
        <v>-8.3491168265129145E-2</v>
      </c>
    </row>
    <row r="4344" spans="2:23">
      <c r="B4344" s="62">
        <v>4310</v>
      </c>
      <c r="C4344" s="70">
        <v>20000</v>
      </c>
      <c r="D4344" s="70">
        <v>18072.969076175083</v>
      </c>
      <c r="E4344" s="70">
        <v>15869.457000023205</v>
      </c>
      <c r="F4344" s="70">
        <v>11407.360861412832</v>
      </c>
      <c r="G4344" s="70">
        <v>19602</v>
      </c>
      <c r="H4344" s="70">
        <v>17720.078487690243</v>
      </c>
      <c r="I4344" s="70">
        <v>15101.224761576335</v>
      </c>
      <c r="J4344" s="70">
        <v>10096.238268619974</v>
      </c>
      <c r="K4344" s="70">
        <v>37120.421450546201</v>
      </c>
      <c r="L4344" s="70">
        <f t="shared" si="753"/>
        <v>164989.74990604387</v>
      </c>
      <c r="M4344" s="70"/>
      <c r="N4344" s="37">
        <f t="shared" si="754"/>
        <v>1.4884274118996732E-2</v>
      </c>
      <c r="O4344" s="37">
        <f t="shared" si="755"/>
        <v>-1.3857726016358152E-2</v>
      </c>
      <c r="P4344" s="37">
        <f t="shared" si="756"/>
        <v>-5.0431739660944386E-2</v>
      </c>
      <c r="Q4344" s="37">
        <f t="shared" si="757"/>
        <v>-0.13656574824985157</v>
      </c>
      <c r="R4344" s="37">
        <f t="shared" si="758"/>
        <v>4.5454938321141114E-3</v>
      </c>
      <c r="S4344" s="37">
        <f t="shared" si="759"/>
        <v>-1.7804373705471499E-2</v>
      </c>
      <c r="T4344" s="37">
        <f t="shared" si="760"/>
        <v>-6.0654154742132538E-2</v>
      </c>
      <c r="U4344" s="37">
        <f t="shared" si="761"/>
        <v>-0.16592860571966372</v>
      </c>
      <c r="V4344" s="37">
        <f t="shared" si="762"/>
        <v>-3.6666965030444421E-2</v>
      </c>
      <c r="W4344" s="37">
        <f t="shared" si="763"/>
        <v>-4.3462696456654459E-2</v>
      </c>
    </row>
    <row r="4345" spans="2:23">
      <c r="B4345" s="62">
        <v>4311</v>
      </c>
      <c r="C4345" s="70">
        <v>20000</v>
      </c>
      <c r="D4345" s="70">
        <v>18372.429498577283</v>
      </c>
      <c r="E4345" s="70">
        <v>16491.447825327225</v>
      </c>
      <c r="F4345" s="70">
        <v>12388.861890697472</v>
      </c>
      <c r="G4345" s="70">
        <v>19602</v>
      </c>
      <c r="H4345" s="70">
        <v>18073.64858528124</v>
      </c>
      <c r="I4345" s="70">
        <v>15791.810391319179</v>
      </c>
      <c r="J4345" s="70">
        <v>11100.198425061253</v>
      </c>
      <c r="K4345" s="70">
        <v>26434.502690260506</v>
      </c>
      <c r="L4345" s="70">
        <f t="shared" si="753"/>
        <v>158254.89930652417</v>
      </c>
      <c r="M4345" s="70"/>
      <c r="N4345" s="37">
        <f t="shared" si="754"/>
        <v>1.4884274118996732E-2</v>
      </c>
      <c r="O4345" s="37">
        <f t="shared" si="755"/>
        <v>-5.7213394898868453E-3</v>
      </c>
      <c r="P4345" s="37">
        <f t="shared" si="756"/>
        <v>-3.2001801978435607E-2</v>
      </c>
      <c r="Q4345" s="37">
        <f t="shared" si="757"/>
        <v>-0.10018674084677104</v>
      </c>
      <c r="R4345" s="37">
        <f t="shared" si="758"/>
        <v>4.5454938321141114E-3</v>
      </c>
      <c r="S4345" s="37">
        <f t="shared" si="759"/>
        <v>-8.0538589930109206E-3</v>
      </c>
      <c r="T4345" s="37">
        <f t="shared" si="760"/>
        <v>-3.941590050136945E-2</v>
      </c>
      <c r="U4345" s="37">
        <f t="shared" si="761"/>
        <v>-0.12544162681723203</v>
      </c>
      <c r="V4345" s="37">
        <f t="shared" si="762"/>
        <v>-0.18706545942707498</v>
      </c>
      <c r="W4345" s="37">
        <f t="shared" si="763"/>
        <v>-6.3188935670025925E-2</v>
      </c>
    </row>
    <row r="4346" spans="2:23">
      <c r="B4346" s="62">
        <v>4312</v>
      </c>
      <c r="C4346" s="70">
        <v>20000</v>
      </c>
      <c r="D4346" s="70">
        <v>17728.335886015917</v>
      </c>
      <c r="E4346" s="70">
        <v>15378.430527916529</v>
      </c>
      <c r="F4346" s="70">
        <v>10979.259785455799</v>
      </c>
      <c r="G4346" s="70">
        <v>19602</v>
      </c>
      <c r="H4346" s="70">
        <v>17634.899063565434</v>
      </c>
      <c r="I4346" s="70">
        <v>15038.031174351085</v>
      </c>
      <c r="J4346" s="70">
        <v>10248.939994457554</v>
      </c>
      <c r="K4346" s="70">
        <v>30373.24540264616</v>
      </c>
      <c r="L4346" s="70">
        <f t="shared" si="753"/>
        <v>156983.14183440848</v>
      </c>
      <c r="M4346" s="70"/>
      <c r="N4346" s="37">
        <f t="shared" si="754"/>
        <v>1.4884274118996732E-2</v>
      </c>
      <c r="O4346" s="37">
        <f t="shared" si="755"/>
        <v>-2.3305348440909146E-2</v>
      </c>
      <c r="P4346" s="37">
        <f t="shared" si="756"/>
        <v>-6.5237753109746111E-2</v>
      </c>
      <c r="Q4346" s="37">
        <f t="shared" si="757"/>
        <v>-0.15292236919039359</v>
      </c>
      <c r="R4346" s="37">
        <f t="shared" si="758"/>
        <v>4.5454938321141114E-3</v>
      </c>
      <c r="S4346" s="37">
        <f t="shared" si="759"/>
        <v>-2.016789712118594E-2</v>
      </c>
      <c r="T4346" s="37">
        <f t="shared" si="760"/>
        <v>-6.2621639695632503E-2</v>
      </c>
      <c r="U4346" s="37">
        <f t="shared" si="761"/>
        <v>-0.15964477195953841</v>
      </c>
      <c r="V4346" s="37">
        <f t="shared" si="762"/>
        <v>-0.12860391608284472</v>
      </c>
      <c r="W4346" s="37">
        <f t="shared" si="763"/>
        <v>-6.6960697863552299E-2</v>
      </c>
    </row>
    <row r="4347" spans="2:23">
      <c r="B4347" s="62">
        <v>4313</v>
      </c>
      <c r="C4347" s="70">
        <v>20000</v>
      </c>
      <c r="D4347" s="70">
        <v>17971.20524868256</v>
      </c>
      <c r="E4347" s="70">
        <v>15924.224938483159</v>
      </c>
      <c r="F4347" s="70">
        <v>11676.874098783368</v>
      </c>
      <c r="G4347" s="70">
        <v>19602</v>
      </c>
      <c r="H4347" s="70">
        <v>17860.154879759702</v>
      </c>
      <c r="I4347" s="70">
        <v>15544.908853819623</v>
      </c>
      <c r="J4347" s="70">
        <v>10863.446592439079</v>
      </c>
      <c r="K4347" s="70">
        <v>27998.499113358401</v>
      </c>
      <c r="L4347" s="70">
        <f t="shared" si="753"/>
        <v>157441.31372532589</v>
      </c>
      <c r="M4347" s="70"/>
      <c r="N4347" s="37">
        <f t="shared" si="754"/>
        <v>1.4884274118996732E-2</v>
      </c>
      <c r="O4347" s="37">
        <f t="shared" si="755"/>
        <v>-1.6637990750944409E-2</v>
      </c>
      <c r="P4347" s="37">
        <f t="shared" si="756"/>
        <v>-4.8794597847645171E-2</v>
      </c>
      <c r="Q4347" s="37">
        <f t="shared" si="757"/>
        <v>-0.12642543332888889</v>
      </c>
      <c r="R4347" s="37">
        <f t="shared" si="758"/>
        <v>4.5454938321141114E-3</v>
      </c>
      <c r="S4347" s="37">
        <f t="shared" si="759"/>
        <v>-1.3929910241182175E-2</v>
      </c>
      <c r="T4347" s="37">
        <f t="shared" si="760"/>
        <v>-4.6954745886125027E-2</v>
      </c>
      <c r="U4347" s="37">
        <f t="shared" si="761"/>
        <v>-0.13481845336848264</v>
      </c>
      <c r="V4347" s="37">
        <f t="shared" si="762"/>
        <v>-0.16336239754959614</v>
      </c>
      <c r="W4347" s="37">
        <f t="shared" si="763"/>
        <v>-6.5600102992338871E-2</v>
      </c>
    </row>
    <row r="4348" spans="2:23">
      <c r="B4348" s="62">
        <v>4314</v>
      </c>
      <c r="C4348" s="70">
        <v>20000</v>
      </c>
      <c r="D4348" s="70">
        <v>17461.285826967291</v>
      </c>
      <c r="E4348" s="70">
        <v>14993.25127390598</v>
      </c>
      <c r="F4348" s="70">
        <v>10460.045071303781</v>
      </c>
      <c r="G4348" s="70">
        <v>19602</v>
      </c>
      <c r="H4348" s="70">
        <v>16941.070661236659</v>
      </c>
      <c r="I4348" s="70">
        <v>13986.848190755336</v>
      </c>
      <c r="J4348" s="70">
        <v>8905.1163607480466</v>
      </c>
      <c r="K4348" s="70">
        <v>35532.153302912455</v>
      </c>
      <c r="L4348" s="70">
        <f t="shared" si="753"/>
        <v>157881.77068782953</v>
      </c>
      <c r="M4348" s="70"/>
      <c r="N4348" s="37">
        <f t="shared" si="754"/>
        <v>1.4884274118996732E-2</v>
      </c>
      <c r="O4348" s="37">
        <f t="shared" si="755"/>
        <v>-3.0689461399780349E-2</v>
      </c>
      <c r="P4348" s="37">
        <f t="shared" si="756"/>
        <v>-7.7018351680679276E-2</v>
      </c>
      <c r="Q4348" s="37">
        <f t="shared" si="757"/>
        <v>-0.1731943026966537</v>
      </c>
      <c r="R4348" s="37">
        <f t="shared" si="758"/>
        <v>4.5454938321141114E-3</v>
      </c>
      <c r="S4348" s="37">
        <f t="shared" si="759"/>
        <v>-3.9636596096744192E-2</v>
      </c>
      <c r="T4348" s="37">
        <f t="shared" si="760"/>
        <v>-9.5977241874433794E-2</v>
      </c>
      <c r="U4348" s="37">
        <f t="shared" si="761"/>
        <v>-0.21667275804191821</v>
      </c>
      <c r="V4348" s="37">
        <f t="shared" si="762"/>
        <v>-5.7501282455614477E-2</v>
      </c>
      <c r="W4348" s="37">
        <f t="shared" si="763"/>
        <v>-6.429397982160312E-2</v>
      </c>
    </row>
    <row r="4349" spans="2:23">
      <c r="B4349" s="62">
        <v>4315</v>
      </c>
      <c r="C4349" s="70">
        <v>20000</v>
      </c>
      <c r="D4349" s="70">
        <v>18369.358214107964</v>
      </c>
      <c r="E4349" s="70">
        <v>16350.574678384486</v>
      </c>
      <c r="F4349" s="70">
        <v>11997.191362147338</v>
      </c>
      <c r="G4349" s="70">
        <v>19602</v>
      </c>
      <c r="H4349" s="70">
        <v>18006.462233937029</v>
      </c>
      <c r="I4349" s="70">
        <v>15552.176636743545</v>
      </c>
      <c r="J4349" s="70">
        <v>10609.102479869674</v>
      </c>
      <c r="K4349" s="70">
        <v>32779.472997734832</v>
      </c>
      <c r="L4349" s="70">
        <f t="shared" si="753"/>
        <v>163266.33860292489</v>
      </c>
      <c r="M4349" s="70"/>
      <c r="N4349" s="37">
        <f t="shared" si="754"/>
        <v>1.4884274118996732E-2</v>
      </c>
      <c r="O4349" s="37">
        <f t="shared" si="755"/>
        <v>-5.8044488097498403E-3</v>
      </c>
      <c r="P4349" s="37">
        <f t="shared" si="756"/>
        <v>-3.6145083341337259E-2</v>
      </c>
      <c r="Q4349" s="37">
        <f t="shared" si="757"/>
        <v>-0.11452465003371182</v>
      </c>
      <c r="R4349" s="37">
        <f t="shared" si="758"/>
        <v>4.5454938321141114E-3</v>
      </c>
      <c r="S4349" s="37">
        <f t="shared" si="759"/>
        <v>-9.899288630315195E-3</v>
      </c>
      <c r="T4349" s="37">
        <f t="shared" si="760"/>
        <v>-4.6731981099266462E-2</v>
      </c>
      <c r="U4349" s="37">
        <f t="shared" si="761"/>
        <v>-0.14500661761318523</v>
      </c>
      <c r="V4349" s="37">
        <f t="shared" si="762"/>
        <v>-9.4744884055676382E-2</v>
      </c>
      <c r="W4349" s="37">
        <f t="shared" si="763"/>
        <v>-4.8471597708940162E-2</v>
      </c>
    </row>
    <row r="4350" spans="2:23">
      <c r="B4350" s="62">
        <v>4316</v>
      </c>
      <c r="C4350" s="70">
        <v>20000</v>
      </c>
      <c r="D4350" s="70">
        <v>16960.354913604977</v>
      </c>
      <c r="E4350" s="70">
        <v>14262.082895770147</v>
      </c>
      <c r="F4350" s="70">
        <v>9592.2271851880068</v>
      </c>
      <c r="G4350" s="70">
        <v>19602</v>
      </c>
      <c r="H4350" s="70">
        <v>16507.711499719353</v>
      </c>
      <c r="I4350" s="70">
        <v>13385.195724458843</v>
      </c>
      <c r="J4350" s="70">
        <v>8263.1283167842612</v>
      </c>
      <c r="K4350" s="70">
        <v>41991.268686556723</v>
      </c>
      <c r="L4350" s="70">
        <f t="shared" si="753"/>
        <v>160563.96922208229</v>
      </c>
      <c r="M4350" s="70"/>
      <c r="N4350" s="37">
        <f t="shared" si="754"/>
        <v>1.4884274118996732E-2</v>
      </c>
      <c r="O4350" s="37">
        <f t="shared" si="755"/>
        <v>-4.4694469804751003E-2</v>
      </c>
      <c r="P4350" s="37">
        <f t="shared" si="756"/>
        <v>-9.980492103848071E-2</v>
      </c>
      <c r="Q4350" s="37">
        <f t="shared" si="757"/>
        <v>-0.20823479783278676</v>
      </c>
      <c r="R4350" s="37">
        <f t="shared" si="758"/>
        <v>4.5454938321141114E-3</v>
      </c>
      <c r="S4350" s="37">
        <f t="shared" si="759"/>
        <v>-5.1999403900107821E-2</v>
      </c>
      <c r="T4350" s="37">
        <f t="shared" si="760"/>
        <v>-0.11563449162879369</v>
      </c>
      <c r="U4350" s="37">
        <f t="shared" si="761"/>
        <v>-0.24543669813791968</v>
      </c>
      <c r="V4350" s="37">
        <f t="shared" si="762"/>
        <v>2.4588559941949528E-2</v>
      </c>
      <c r="W4350" s="37">
        <f t="shared" si="763"/>
        <v>-5.6379261156502491E-2</v>
      </c>
    </row>
    <row r="4351" spans="2:23">
      <c r="B4351" s="62">
        <v>4317</v>
      </c>
      <c r="C4351" s="70">
        <v>20000</v>
      </c>
      <c r="D4351" s="70">
        <v>18165.959097078507</v>
      </c>
      <c r="E4351" s="70">
        <v>16016.787169634474</v>
      </c>
      <c r="F4351" s="70">
        <v>11591.251579917689</v>
      </c>
      <c r="G4351" s="70">
        <v>19602</v>
      </c>
      <c r="H4351" s="70">
        <v>17643.207140854007</v>
      </c>
      <c r="I4351" s="70">
        <v>14971.219616437947</v>
      </c>
      <c r="J4351" s="70">
        <v>9906.3503929496128</v>
      </c>
      <c r="K4351" s="70">
        <v>41132.356144553742</v>
      </c>
      <c r="L4351" s="70">
        <f t="shared" si="753"/>
        <v>169029.13114142595</v>
      </c>
      <c r="M4351" s="70"/>
      <c r="N4351" s="37">
        <f t="shared" si="754"/>
        <v>1.4884274118996732E-2</v>
      </c>
      <c r="O4351" s="37">
        <f t="shared" si="755"/>
        <v>-1.132400463307659E-2</v>
      </c>
      <c r="P4351" s="37">
        <f t="shared" si="756"/>
        <v>-4.6034082969950929E-2</v>
      </c>
      <c r="Q4351" s="37">
        <f t="shared" si="757"/>
        <v>-0.1296341377992738</v>
      </c>
      <c r="R4351" s="37">
        <f t="shared" si="758"/>
        <v>4.5454938321141114E-3</v>
      </c>
      <c r="S4351" s="37">
        <f t="shared" si="759"/>
        <v>-1.9937117170156671E-2</v>
      </c>
      <c r="T4351" s="37">
        <f t="shared" si="760"/>
        <v>-6.4706268462773608E-2</v>
      </c>
      <c r="U4351" s="37">
        <f t="shared" si="761"/>
        <v>-0.1738093540675506</v>
      </c>
      <c r="V4351" s="37">
        <f t="shared" si="762"/>
        <v>1.4055670865186443E-2</v>
      </c>
      <c r="W4351" s="37">
        <f t="shared" si="763"/>
        <v>-3.1824231411317294E-2</v>
      </c>
    </row>
    <row r="4352" spans="2:23">
      <c r="B4352" s="62">
        <v>4318</v>
      </c>
      <c r="C4352" s="70">
        <v>20000</v>
      </c>
      <c r="D4352" s="70">
        <v>18209.864232350061</v>
      </c>
      <c r="E4352" s="70">
        <v>15970.617892593144</v>
      </c>
      <c r="F4352" s="70">
        <v>11409.13804270115</v>
      </c>
      <c r="G4352" s="70">
        <v>19602</v>
      </c>
      <c r="H4352" s="70">
        <v>17692.657738616046</v>
      </c>
      <c r="I4352" s="70">
        <v>14938.910557098347</v>
      </c>
      <c r="J4352" s="70">
        <v>9764.5676399655513</v>
      </c>
      <c r="K4352" s="70">
        <v>30573.345791623891</v>
      </c>
      <c r="L4352" s="70">
        <f t="shared" si="753"/>
        <v>158161.10189494819</v>
      </c>
      <c r="M4352" s="70"/>
      <c r="N4352" s="37">
        <f t="shared" si="754"/>
        <v>1.4884274118996732E-2</v>
      </c>
      <c r="O4352" s="37">
        <f t="shared" si="755"/>
        <v>-1.012996481762829E-2</v>
      </c>
      <c r="P4352" s="37">
        <f t="shared" si="756"/>
        <v>-4.7410005051917059E-2</v>
      </c>
      <c r="Q4352" s="37">
        <f t="shared" si="757"/>
        <v>-0.13649849257809221</v>
      </c>
      <c r="R4352" s="37">
        <f t="shared" si="758"/>
        <v>4.5454938321141114E-3</v>
      </c>
      <c r="S4352" s="37">
        <f t="shared" si="759"/>
        <v>-1.8564612070591013E-2</v>
      </c>
      <c r="T4352" s="37">
        <f t="shared" si="760"/>
        <v>-6.5716031946018272E-2</v>
      </c>
      <c r="U4352" s="37">
        <f t="shared" si="761"/>
        <v>-0.1797430097831535</v>
      </c>
      <c r="V4352" s="37">
        <f t="shared" si="762"/>
        <v>-0.12573822868056428</v>
      </c>
      <c r="W4352" s="37">
        <f t="shared" si="763"/>
        <v>-6.3466599986840788E-2</v>
      </c>
    </row>
    <row r="4353" spans="2:23">
      <c r="B4353" s="62">
        <v>4319</v>
      </c>
      <c r="C4353" s="70">
        <v>20000</v>
      </c>
      <c r="D4353" s="70">
        <v>18289.955065729206</v>
      </c>
      <c r="E4353" s="70">
        <v>16302.650658717639</v>
      </c>
      <c r="F4353" s="70">
        <v>11998.002470097312</v>
      </c>
      <c r="G4353" s="70">
        <v>19602</v>
      </c>
      <c r="H4353" s="70">
        <v>17907.692241568027</v>
      </c>
      <c r="I4353" s="70">
        <v>15472.443496224152</v>
      </c>
      <c r="J4353" s="70">
        <v>10564.176545708229</v>
      </c>
      <c r="K4353" s="70">
        <v>22259.76147602317</v>
      </c>
      <c r="L4353" s="70">
        <f t="shared" si="753"/>
        <v>152396.68195406775</v>
      </c>
      <c r="M4353" s="70"/>
      <c r="N4353" s="37">
        <f t="shared" si="754"/>
        <v>1.4884274118996732E-2</v>
      </c>
      <c r="O4353" s="37">
        <f t="shared" si="755"/>
        <v>-7.9555242451821995E-3</v>
      </c>
      <c r="P4353" s="37">
        <f t="shared" si="756"/>
        <v>-3.7558663596825026E-2</v>
      </c>
      <c r="Q4353" s="37">
        <f t="shared" si="757"/>
        <v>-0.1144947178631196</v>
      </c>
      <c r="R4353" s="37">
        <f t="shared" si="758"/>
        <v>4.5454938321141114E-3</v>
      </c>
      <c r="S4353" s="37">
        <f t="shared" si="759"/>
        <v>-1.2618498858258831E-2</v>
      </c>
      <c r="T4353" s="37">
        <f t="shared" si="760"/>
        <v>-4.9178735780052385E-2</v>
      </c>
      <c r="U4353" s="37">
        <f t="shared" si="761"/>
        <v>-0.14681884101194209</v>
      </c>
      <c r="V4353" s="37">
        <f t="shared" si="762"/>
        <v>-0.2540147207212603</v>
      </c>
      <c r="W4353" s="37">
        <f t="shared" si="763"/>
        <v>-8.0691691576313285E-2</v>
      </c>
    </row>
    <row r="4354" spans="2:23">
      <c r="B4354" s="62">
        <v>4320</v>
      </c>
      <c r="C4354" s="70">
        <v>20000</v>
      </c>
      <c r="D4354" s="70">
        <v>18346.415443706399</v>
      </c>
      <c r="E4354" s="70">
        <v>16397.481714807411</v>
      </c>
      <c r="F4354" s="70">
        <v>12264.214460983407</v>
      </c>
      <c r="G4354" s="70">
        <v>19602</v>
      </c>
      <c r="H4354" s="70">
        <v>17732.778166804157</v>
      </c>
      <c r="I4354" s="70">
        <v>15188.27294270118</v>
      </c>
      <c r="J4354" s="70">
        <v>10296.693000361251</v>
      </c>
      <c r="K4354" s="70">
        <v>24022.200514918928</v>
      </c>
      <c r="L4354" s="70">
        <f t="shared" si="753"/>
        <v>153850.05624428272</v>
      </c>
      <c r="M4354" s="70"/>
      <c r="N4354" s="37">
        <f t="shared" si="754"/>
        <v>1.4884274118996732E-2</v>
      </c>
      <c r="O4354" s="37">
        <f t="shared" si="755"/>
        <v>-6.4255028110618007E-3</v>
      </c>
      <c r="P4354" s="37">
        <f t="shared" si="756"/>
        <v>-3.4763505051108368E-2</v>
      </c>
      <c r="Q4354" s="37">
        <f t="shared" si="757"/>
        <v>-0.10472480718109145</v>
      </c>
      <c r="R4354" s="37">
        <f t="shared" si="758"/>
        <v>4.5454938321141114E-3</v>
      </c>
      <c r="S4354" s="37">
        <f t="shared" si="759"/>
        <v>-1.7452475287205171E-2</v>
      </c>
      <c r="T4354" s="37">
        <f t="shared" si="760"/>
        <v>-5.7950703453076513E-2</v>
      </c>
      <c r="U4354" s="37">
        <f t="shared" si="761"/>
        <v>-0.15768930862282204</v>
      </c>
      <c r="V4354" s="37">
        <f t="shared" si="762"/>
        <v>-0.2250451543006049</v>
      </c>
      <c r="W4354" s="37">
        <f t="shared" si="763"/>
        <v>-7.6318470910076153E-2</v>
      </c>
    </row>
    <row r="4355" spans="2:23">
      <c r="B4355" s="62">
        <v>4321</v>
      </c>
      <c r="C4355" s="70">
        <v>20000</v>
      </c>
      <c r="D4355" s="70">
        <v>18113.327276853062</v>
      </c>
      <c r="E4355" s="70">
        <v>15872.459647645752</v>
      </c>
      <c r="F4355" s="70">
        <v>11304.037372735904</v>
      </c>
      <c r="G4355" s="70">
        <v>19602</v>
      </c>
      <c r="H4355" s="70">
        <v>17472.720175205508</v>
      </c>
      <c r="I4355" s="70">
        <v>14646.928035644069</v>
      </c>
      <c r="J4355" s="70">
        <v>9421.200294787468</v>
      </c>
      <c r="K4355" s="70">
        <v>28069.840790779373</v>
      </c>
      <c r="L4355" s="70">
        <f t="shared" si="753"/>
        <v>154502.51359365112</v>
      </c>
      <c r="M4355" s="70"/>
      <c r="N4355" s="37">
        <f t="shared" si="754"/>
        <v>1.4884274118996732E-2</v>
      </c>
      <c r="O4355" s="37">
        <f t="shared" si="755"/>
        <v>-1.2757277773725595E-2</v>
      </c>
      <c r="P4355" s="37">
        <f t="shared" si="756"/>
        <v>-5.0341910373688958E-2</v>
      </c>
      <c r="Q4355" s="37">
        <f t="shared" si="757"/>
        <v>-0.14048497087585765</v>
      </c>
      <c r="R4355" s="37">
        <f t="shared" si="758"/>
        <v>4.5454938321141114E-3</v>
      </c>
      <c r="S4355" s="37">
        <f t="shared" si="759"/>
        <v>-2.4683803870404808E-2</v>
      </c>
      <c r="T4355" s="37">
        <f t="shared" si="760"/>
        <v>-7.4891424114806981E-2</v>
      </c>
      <c r="U4355" s="37">
        <f t="shared" si="761"/>
        <v>-0.19429408952055882</v>
      </c>
      <c r="V4355" s="37">
        <f t="shared" si="762"/>
        <v>-0.16229717693594681</v>
      </c>
      <c r="W4355" s="37">
        <f t="shared" si="763"/>
        <v>-7.4361938637105163E-2</v>
      </c>
    </row>
    <row r="4356" spans="2:23">
      <c r="B4356" s="62">
        <v>4322</v>
      </c>
      <c r="C4356" s="70">
        <v>20000</v>
      </c>
      <c r="D4356" s="70">
        <v>16771.244722016479</v>
      </c>
      <c r="E4356" s="70">
        <v>14220.876980060979</v>
      </c>
      <c r="F4356" s="70">
        <v>9887.368279207758</v>
      </c>
      <c r="G4356" s="70">
        <v>19602</v>
      </c>
      <c r="H4356" s="70">
        <v>16478.612075755045</v>
      </c>
      <c r="I4356" s="70">
        <v>13586.604647568431</v>
      </c>
      <c r="J4356" s="70">
        <v>8819.5589479717</v>
      </c>
      <c r="K4356" s="70">
        <v>34448.193515949693</v>
      </c>
      <c r="L4356" s="70">
        <f t="shared" si="753"/>
        <v>153814.45916853007</v>
      </c>
      <c r="M4356" s="70"/>
      <c r="N4356" s="37">
        <f t="shared" si="754"/>
        <v>1.4884274118996732E-2</v>
      </c>
      <c r="O4356" s="37">
        <f t="shared" si="755"/>
        <v>-5.0035290506589947E-2</v>
      </c>
      <c r="P4356" s="37">
        <f t="shared" si="756"/>
        <v>-0.10110628052663018</v>
      </c>
      <c r="Q4356" s="37">
        <f t="shared" si="757"/>
        <v>-0.19614625749410208</v>
      </c>
      <c r="R4356" s="37">
        <f t="shared" si="758"/>
        <v>4.5454938321141114E-3</v>
      </c>
      <c r="S4356" s="37">
        <f t="shared" si="759"/>
        <v>-5.2835329555429134E-2</v>
      </c>
      <c r="T4356" s="37">
        <f t="shared" si="760"/>
        <v>-0.10900574832372201</v>
      </c>
      <c r="U4356" s="37">
        <f t="shared" si="761"/>
        <v>-0.22044481461105736</v>
      </c>
      <c r="V4356" s="37">
        <f t="shared" si="762"/>
        <v>-7.1988772751782726E-2</v>
      </c>
      <c r="W4356" s="37">
        <f t="shared" si="763"/>
        <v>-7.6425335555788676E-2</v>
      </c>
    </row>
    <row r="4357" spans="2:23">
      <c r="B4357" s="62">
        <v>4323</v>
      </c>
      <c r="C4357" s="70">
        <v>20000</v>
      </c>
      <c r="D4357" s="70">
        <v>18688.023872665199</v>
      </c>
      <c r="E4357" s="70">
        <v>16758.451740184591</v>
      </c>
      <c r="F4357" s="70">
        <v>12394.875150589427</v>
      </c>
      <c r="G4357" s="70">
        <v>19602</v>
      </c>
      <c r="H4357" s="70">
        <v>18449.675496495562</v>
      </c>
      <c r="I4357" s="70">
        <v>16155.649054236532</v>
      </c>
      <c r="J4357" s="70">
        <v>11252.433675631883</v>
      </c>
      <c r="K4357" s="70">
        <v>26987.627829525762</v>
      </c>
      <c r="L4357" s="70">
        <f t="shared" si="753"/>
        <v>160288.73681932897</v>
      </c>
      <c r="M4357" s="70"/>
      <c r="N4357" s="37">
        <f t="shared" si="754"/>
        <v>1.4884274118996732E-2</v>
      </c>
      <c r="O4357" s="37">
        <f t="shared" si="755"/>
        <v>2.7819634489980594E-3</v>
      </c>
      <c r="P4357" s="37">
        <f t="shared" si="756"/>
        <v>-2.4197103681079968E-2</v>
      </c>
      <c r="Q4357" s="37">
        <f t="shared" si="757"/>
        <v>-9.9968393325477578E-2</v>
      </c>
      <c r="R4357" s="37">
        <f t="shared" si="758"/>
        <v>4.5454938321141114E-3</v>
      </c>
      <c r="S4357" s="37">
        <f t="shared" si="759"/>
        <v>2.2118680092289011E-3</v>
      </c>
      <c r="T4357" s="37">
        <f t="shared" si="760"/>
        <v>-2.841312732763579E-2</v>
      </c>
      <c r="U4357" s="37">
        <f t="shared" si="761"/>
        <v>-0.11946492151033516</v>
      </c>
      <c r="V4357" s="37">
        <f t="shared" si="762"/>
        <v>-0.17860442189031478</v>
      </c>
      <c r="W4357" s="37">
        <f t="shared" si="763"/>
        <v>-5.7188366705798521E-2</v>
      </c>
    </row>
    <row r="4358" spans="2:23">
      <c r="B4358" s="62">
        <v>4324</v>
      </c>
      <c r="C4358" s="70">
        <v>20000</v>
      </c>
      <c r="D4358" s="70">
        <v>17662.391113563579</v>
      </c>
      <c r="E4358" s="70">
        <v>15371.206838090802</v>
      </c>
      <c r="F4358" s="70">
        <v>10873.983127062498</v>
      </c>
      <c r="G4358" s="70">
        <v>19602</v>
      </c>
      <c r="H4358" s="70">
        <v>17345.759888186753</v>
      </c>
      <c r="I4358" s="70">
        <v>14672.139222339891</v>
      </c>
      <c r="J4358" s="70">
        <v>9682.2076832884686</v>
      </c>
      <c r="K4358" s="70">
        <v>24578.137088495827</v>
      </c>
      <c r="L4358" s="70">
        <f t="shared" si="753"/>
        <v>149787.8249610278</v>
      </c>
      <c r="M4358" s="70"/>
      <c r="N4358" s="37">
        <f t="shared" si="754"/>
        <v>1.4884274118996732E-2</v>
      </c>
      <c r="O4358" s="37">
        <f t="shared" si="755"/>
        <v>-2.5123565158067573E-2</v>
      </c>
      <c r="P4358" s="37">
        <f t="shared" si="756"/>
        <v>-6.5457321213889363E-2</v>
      </c>
      <c r="Q4358" s="37">
        <f t="shared" si="757"/>
        <v>-0.1569933315749501</v>
      </c>
      <c r="R4358" s="37">
        <f t="shared" si="758"/>
        <v>4.5454938321141114E-3</v>
      </c>
      <c r="S4358" s="37">
        <f t="shared" si="759"/>
        <v>-2.8233685651942286E-2</v>
      </c>
      <c r="T4358" s="37">
        <f t="shared" si="760"/>
        <v>-7.4095589748972013E-2</v>
      </c>
      <c r="U4358" s="37">
        <f t="shared" si="761"/>
        <v>-0.18320959370260437</v>
      </c>
      <c r="V4358" s="37">
        <f t="shared" si="762"/>
        <v>-0.21612920247505352</v>
      </c>
      <c r="W4358" s="37">
        <f t="shared" si="763"/>
        <v>-8.8594412659804278E-2</v>
      </c>
    </row>
    <row r="4359" spans="2:23">
      <c r="B4359" s="62">
        <v>4325</v>
      </c>
      <c r="C4359" s="70">
        <v>20000</v>
      </c>
      <c r="D4359" s="70">
        <v>17761.214775431417</v>
      </c>
      <c r="E4359" s="70">
        <v>15383.531014717464</v>
      </c>
      <c r="F4359" s="70">
        <v>10859.149715508718</v>
      </c>
      <c r="G4359" s="70">
        <v>19602</v>
      </c>
      <c r="H4359" s="70">
        <v>17287.607897032576</v>
      </c>
      <c r="I4359" s="70">
        <v>14438.339288035184</v>
      </c>
      <c r="J4359" s="70">
        <v>9355.3250292264383</v>
      </c>
      <c r="K4359" s="70">
        <v>28244.034518900364</v>
      </c>
      <c r="L4359" s="70">
        <f t="shared" si="753"/>
        <v>152931.20223885216</v>
      </c>
      <c r="M4359" s="70"/>
      <c r="N4359" s="37">
        <f t="shared" si="754"/>
        <v>1.4884274118996732E-2</v>
      </c>
      <c r="O4359" s="37">
        <f t="shared" si="755"/>
        <v>-2.2400081289719931E-2</v>
      </c>
      <c r="P4359" s="37">
        <f t="shared" si="756"/>
        <v>-6.5082752011426437E-2</v>
      </c>
      <c r="Q4359" s="37">
        <f t="shared" si="757"/>
        <v>-0.15756850867814698</v>
      </c>
      <c r="R4359" s="37">
        <f t="shared" si="758"/>
        <v>4.5454938321141114E-3</v>
      </c>
      <c r="S4359" s="37">
        <f t="shared" si="759"/>
        <v>-2.9863985762042078E-2</v>
      </c>
      <c r="T4359" s="37">
        <f t="shared" si="760"/>
        <v>-8.1502339127155432E-2</v>
      </c>
      <c r="U4359" s="37">
        <f t="shared" si="761"/>
        <v>-0.19711587417113907</v>
      </c>
      <c r="V4359" s="37">
        <f t="shared" si="762"/>
        <v>-0.15970192016611806</v>
      </c>
      <c r="W4359" s="37">
        <f t="shared" si="763"/>
        <v>-7.9080899238955671E-2</v>
      </c>
    </row>
    <row r="4360" spans="2:23">
      <c r="B4360" s="62">
        <v>4326</v>
      </c>
      <c r="C4360" s="70">
        <v>20000</v>
      </c>
      <c r="D4360" s="70">
        <v>17846.710079232344</v>
      </c>
      <c r="E4360" s="70">
        <v>15720.920078744795</v>
      </c>
      <c r="F4360" s="70">
        <v>11399.471472991438</v>
      </c>
      <c r="G4360" s="70">
        <v>19602</v>
      </c>
      <c r="H4360" s="70">
        <v>17660.987799635259</v>
      </c>
      <c r="I4360" s="70">
        <v>15223.509393993561</v>
      </c>
      <c r="J4360" s="70">
        <v>10439.868741335824</v>
      </c>
      <c r="K4360" s="70">
        <v>30225.982483126329</v>
      </c>
      <c r="L4360" s="70">
        <f t="shared" si="753"/>
        <v>158119.45004905955</v>
      </c>
      <c r="M4360" s="70"/>
      <c r="N4360" s="37">
        <f t="shared" si="754"/>
        <v>1.4884274118996732E-2</v>
      </c>
      <c r="O4360" s="37">
        <f t="shared" si="755"/>
        <v>-2.005002066237549E-2</v>
      </c>
      <c r="P4360" s="37">
        <f t="shared" si="756"/>
        <v>-5.4886131026781637E-2</v>
      </c>
      <c r="Q4360" s="37">
        <f t="shared" si="757"/>
        <v>-0.13686437763821457</v>
      </c>
      <c r="R4360" s="37">
        <f t="shared" si="758"/>
        <v>4.5454938321141114E-3</v>
      </c>
      <c r="S4360" s="37">
        <f t="shared" si="759"/>
        <v>-1.9443392438181384E-2</v>
      </c>
      <c r="T4360" s="37">
        <f t="shared" si="760"/>
        <v>-5.6858569937625059E-2</v>
      </c>
      <c r="U4360" s="37">
        <f t="shared" si="761"/>
        <v>-0.15185335158590751</v>
      </c>
      <c r="V4360" s="37">
        <f t="shared" si="762"/>
        <v>-0.13071893953787406</v>
      </c>
      <c r="W4360" s="37">
        <f t="shared" si="763"/>
        <v>-6.3589926496763427E-2</v>
      </c>
    </row>
    <row r="4361" spans="2:23">
      <c r="B4361" s="62">
        <v>4327</v>
      </c>
      <c r="C4361" s="70">
        <v>20000</v>
      </c>
      <c r="D4361" s="70">
        <v>17458.398109594691</v>
      </c>
      <c r="E4361" s="70">
        <v>14958.34425526274</v>
      </c>
      <c r="F4361" s="70">
        <v>10322.111798973692</v>
      </c>
      <c r="G4361" s="70">
        <v>19602</v>
      </c>
      <c r="H4361" s="70">
        <v>17074.969394975938</v>
      </c>
      <c r="I4361" s="70">
        <v>14167.546050117322</v>
      </c>
      <c r="J4361" s="70">
        <v>9052.2322810296337</v>
      </c>
      <c r="K4361" s="70">
        <v>29734.955860900463</v>
      </c>
      <c r="L4361" s="70">
        <f t="shared" si="753"/>
        <v>152370.5577508545</v>
      </c>
      <c r="M4361" s="70"/>
      <c r="N4361" s="37">
        <f t="shared" si="754"/>
        <v>1.4884274118996732E-2</v>
      </c>
      <c r="O4361" s="37">
        <f t="shared" si="755"/>
        <v>-3.0769616167488856E-2</v>
      </c>
      <c r="P4361" s="37">
        <f t="shared" si="756"/>
        <v>-7.8093412437457488E-2</v>
      </c>
      <c r="Q4361" s="37">
        <f t="shared" si="757"/>
        <v>-0.17866380496063039</v>
      </c>
      <c r="R4361" s="37">
        <f t="shared" si="758"/>
        <v>4.5454938321141114E-3</v>
      </c>
      <c r="S4361" s="37">
        <f t="shared" si="759"/>
        <v>-3.5848808553356259E-2</v>
      </c>
      <c r="T4361" s="37">
        <f t="shared" si="760"/>
        <v>-9.0156389496258149E-2</v>
      </c>
      <c r="U4361" s="37">
        <f t="shared" si="761"/>
        <v>-0.21022883058815622</v>
      </c>
      <c r="V4361" s="37">
        <f t="shared" si="762"/>
        <v>-0.13780866594327701</v>
      </c>
      <c r="W4361" s="37">
        <f t="shared" si="763"/>
        <v>-8.077048996638847E-2</v>
      </c>
    </row>
    <row r="4362" spans="2:23">
      <c r="B4362" s="62">
        <v>4328</v>
      </c>
      <c r="C4362" s="70">
        <v>20000</v>
      </c>
      <c r="D4362" s="70">
        <v>18208.446257017888</v>
      </c>
      <c r="E4362" s="70">
        <v>16177.166638672727</v>
      </c>
      <c r="F4362" s="70">
        <v>11968.34533824639</v>
      </c>
      <c r="G4362" s="70">
        <v>19602</v>
      </c>
      <c r="H4362" s="70">
        <v>17745.725719061615</v>
      </c>
      <c r="I4362" s="70">
        <v>15220.109498512316</v>
      </c>
      <c r="J4362" s="70">
        <v>10359.969785393811</v>
      </c>
      <c r="K4362" s="70">
        <v>41692.03593055877</v>
      </c>
      <c r="L4362" s="70">
        <f t="shared" si="753"/>
        <v>170973.79916746353</v>
      </c>
      <c r="M4362" s="70"/>
      <c r="N4362" s="37">
        <f t="shared" si="754"/>
        <v>1.4884274118996732E-2</v>
      </c>
      <c r="O4362" s="37">
        <f t="shared" si="755"/>
        <v>-1.0168505429446917E-2</v>
      </c>
      <c r="P4362" s="37">
        <f t="shared" si="756"/>
        <v>-4.1269848590186675E-2</v>
      </c>
      <c r="Q4362" s="37">
        <f t="shared" si="757"/>
        <v>-0.11558980830173693</v>
      </c>
      <c r="R4362" s="37">
        <f t="shared" si="758"/>
        <v>4.5454938321141114E-3</v>
      </c>
      <c r="S4362" s="37">
        <f t="shared" si="759"/>
        <v>-1.709383819183885E-2</v>
      </c>
      <c r="T4362" s="37">
        <f t="shared" si="760"/>
        <v>-5.6963892608511424E-2</v>
      </c>
      <c r="U4362" s="37">
        <f t="shared" si="761"/>
        <v>-0.15510512560522893</v>
      </c>
      <c r="V4362" s="37">
        <f t="shared" si="762"/>
        <v>2.0931387637763477E-2</v>
      </c>
      <c r="W4362" s="37">
        <f t="shared" si="763"/>
        <v>-2.6270762421263472E-2</v>
      </c>
    </row>
    <row r="4363" spans="2:23">
      <c r="B4363" s="62">
        <v>4329</v>
      </c>
      <c r="C4363" s="70">
        <v>20000</v>
      </c>
      <c r="D4363" s="70">
        <v>18624.710094275419</v>
      </c>
      <c r="E4363" s="70">
        <v>16580.436028062639</v>
      </c>
      <c r="F4363" s="70">
        <v>12115.276750430798</v>
      </c>
      <c r="G4363" s="70">
        <v>19602</v>
      </c>
      <c r="H4363" s="70">
        <v>18169.153455805012</v>
      </c>
      <c r="I4363" s="70">
        <v>15628.304952968118</v>
      </c>
      <c r="J4363" s="70">
        <v>10525.029506162246</v>
      </c>
      <c r="K4363" s="70">
        <v>27747.943271381009</v>
      </c>
      <c r="L4363" s="70">
        <f t="shared" si="753"/>
        <v>158992.85405908525</v>
      </c>
      <c r="M4363" s="70"/>
      <c r="N4363" s="37">
        <f t="shared" si="754"/>
        <v>1.4884274118996732E-2</v>
      </c>
      <c r="O4363" s="37">
        <f t="shared" si="755"/>
        <v>1.0818430503514165E-3</v>
      </c>
      <c r="P4363" s="37">
        <f t="shared" si="756"/>
        <v>-2.9393646242616756E-2</v>
      </c>
      <c r="Q4363" s="37">
        <f t="shared" si="757"/>
        <v>-0.11017756319774552</v>
      </c>
      <c r="R4363" s="37">
        <f t="shared" si="758"/>
        <v>4.5454938321141114E-3</v>
      </c>
      <c r="S4363" s="37">
        <f t="shared" si="759"/>
        <v>-5.4364885660328488E-3</v>
      </c>
      <c r="T4363" s="37">
        <f t="shared" si="760"/>
        <v>-4.4401693232824058E-2</v>
      </c>
      <c r="U4363" s="37">
        <f t="shared" si="761"/>
        <v>-0.14840109948415647</v>
      </c>
      <c r="V4363" s="37">
        <f t="shared" si="762"/>
        <v>-0.16711430449039089</v>
      </c>
      <c r="W4363" s="37">
        <f t="shared" si="763"/>
        <v>-6.1007265057144822E-2</v>
      </c>
    </row>
    <row r="4364" spans="2:23">
      <c r="B4364" s="62">
        <v>4330</v>
      </c>
      <c r="C4364" s="70">
        <v>20000</v>
      </c>
      <c r="D4364" s="70">
        <v>16923.417274478241</v>
      </c>
      <c r="E4364" s="70">
        <v>14704.419125270664</v>
      </c>
      <c r="F4364" s="70">
        <v>10630.654346851195</v>
      </c>
      <c r="G4364" s="70">
        <v>19602</v>
      </c>
      <c r="H4364" s="70">
        <v>16583.439152079416</v>
      </c>
      <c r="I4364" s="70">
        <v>13977.419772513065</v>
      </c>
      <c r="J4364" s="70">
        <v>9388.8720789758299</v>
      </c>
      <c r="K4364" s="70">
        <v>31220.443223361879</v>
      </c>
      <c r="L4364" s="70">
        <f t="shared" si="753"/>
        <v>153030.66497353031</v>
      </c>
      <c r="M4364" s="70"/>
      <c r="N4364" s="37">
        <f t="shared" si="754"/>
        <v>1.4884274118996732E-2</v>
      </c>
      <c r="O4364" s="37">
        <f t="shared" si="755"/>
        <v>-4.5735307824867788E-2</v>
      </c>
      <c r="P4364" s="37">
        <f t="shared" si="756"/>
        <v>-8.5951810364483294E-2</v>
      </c>
      <c r="Q4364" s="37">
        <f t="shared" si="757"/>
        <v>-0.16647874035635901</v>
      </c>
      <c r="R4364" s="37">
        <f t="shared" si="758"/>
        <v>4.5454938321141114E-3</v>
      </c>
      <c r="S4364" s="37">
        <f t="shared" si="759"/>
        <v>-4.9827457913111051E-2</v>
      </c>
      <c r="T4364" s="37">
        <f t="shared" si="760"/>
        <v>-9.6281990358085934E-2</v>
      </c>
      <c r="U4364" s="37">
        <f t="shared" si="761"/>
        <v>-0.19567764027952561</v>
      </c>
      <c r="V4364" s="37">
        <f t="shared" si="762"/>
        <v>-0.11653461834430268</v>
      </c>
      <c r="W4364" s="37">
        <f t="shared" si="763"/>
        <v>-7.878147622212639E-2</v>
      </c>
    </row>
    <row r="4365" spans="2:23">
      <c r="B4365" s="62">
        <v>4331</v>
      </c>
      <c r="C4365" s="70">
        <v>20000</v>
      </c>
      <c r="D4365" s="70">
        <v>17702.418635705919</v>
      </c>
      <c r="E4365" s="70">
        <v>15466.149180037741</v>
      </c>
      <c r="F4365" s="70">
        <v>11032.064528526982</v>
      </c>
      <c r="G4365" s="70">
        <v>19602</v>
      </c>
      <c r="H4365" s="70">
        <v>17429.560520314881</v>
      </c>
      <c r="I4365" s="70">
        <v>14834.132147436954</v>
      </c>
      <c r="J4365" s="70">
        <v>9916.0408020717932</v>
      </c>
      <c r="K4365" s="70">
        <v>41114.136550440497</v>
      </c>
      <c r="L4365" s="70">
        <f t="shared" si="753"/>
        <v>167096.50236453477</v>
      </c>
      <c r="M4365" s="70"/>
      <c r="N4365" s="37">
        <f t="shared" si="754"/>
        <v>1.4884274118996732E-2</v>
      </c>
      <c r="O4365" s="37">
        <f t="shared" si="755"/>
        <v>-2.4019529910578985E-2</v>
      </c>
      <c r="P4365" s="37">
        <f t="shared" si="756"/>
        <v>-6.2575599453549957E-2</v>
      </c>
      <c r="Q4365" s="37">
        <f t="shared" si="757"/>
        <v>-0.1508878028996008</v>
      </c>
      <c r="R4365" s="37">
        <f t="shared" si="758"/>
        <v>4.5454938321141114E-3</v>
      </c>
      <c r="S4365" s="37">
        <f t="shared" si="759"/>
        <v>-2.5889120976989921E-2</v>
      </c>
      <c r="T4365" s="37">
        <f t="shared" si="760"/>
        <v>-6.8998233900817274E-2</v>
      </c>
      <c r="U4365" s="37">
        <f t="shared" si="761"/>
        <v>-0.1734053622789451</v>
      </c>
      <c r="V4365" s="37">
        <f t="shared" si="762"/>
        <v>1.3831057800564928E-2</v>
      </c>
      <c r="W4365" s="37">
        <f t="shared" si="763"/>
        <v>-3.7375060446506847E-2</v>
      </c>
    </row>
    <row r="4366" spans="2:23">
      <c r="B4366" s="62">
        <v>4332</v>
      </c>
      <c r="C4366" s="70">
        <v>20000</v>
      </c>
      <c r="D4366" s="70">
        <v>18219.153743442064</v>
      </c>
      <c r="E4366" s="70">
        <v>16236.919105035206</v>
      </c>
      <c r="F4366" s="70">
        <v>11886.672478921542</v>
      </c>
      <c r="G4366" s="70">
        <v>19602</v>
      </c>
      <c r="H4366" s="70">
        <v>18085.927417798848</v>
      </c>
      <c r="I4366" s="70">
        <v>15816.072960665124</v>
      </c>
      <c r="J4366" s="70">
        <v>11012.178307098915</v>
      </c>
      <c r="K4366" s="70">
        <v>30524.477371496156</v>
      </c>
      <c r="L4366" s="70">
        <f t="shared" si="753"/>
        <v>161383.40138445786</v>
      </c>
      <c r="M4366" s="70"/>
      <c r="N4366" s="37">
        <f t="shared" si="754"/>
        <v>1.4884274118996732E-2</v>
      </c>
      <c r="O4366" s="37">
        <f t="shared" si="755"/>
        <v>-9.8775127365623439E-3</v>
      </c>
      <c r="P4366" s="37">
        <f t="shared" si="756"/>
        <v>-3.950088338458646E-2</v>
      </c>
      <c r="Q4366" s="37">
        <f t="shared" si="757"/>
        <v>-0.11861261383693245</v>
      </c>
      <c r="R4366" s="37">
        <f t="shared" si="758"/>
        <v>4.5454938321141114E-3</v>
      </c>
      <c r="S4366" s="37">
        <f t="shared" si="759"/>
        <v>-7.7169631946312212E-3</v>
      </c>
      <c r="T4366" s="37">
        <f t="shared" si="760"/>
        <v>-3.8678262045683032E-2</v>
      </c>
      <c r="U4366" s="37">
        <f t="shared" si="761"/>
        <v>-0.12891597650373177</v>
      </c>
      <c r="V4366" s="37">
        <f t="shared" si="762"/>
        <v>-0.12643721789020579</v>
      </c>
      <c r="W4366" s="37">
        <f t="shared" si="763"/>
        <v>-5.3974459026781663E-2</v>
      </c>
    </row>
    <row r="4367" spans="2:23">
      <c r="B4367" s="62">
        <v>4333</v>
      </c>
      <c r="C4367" s="70">
        <v>20000</v>
      </c>
      <c r="D4367" s="70">
        <v>17058.018439864423</v>
      </c>
      <c r="E4367" s="70">
        <v>14310.158559039206</v>
      </c>
      <c r="F4367" s="70">
        <v>9555.2489140963135</v>
      </c>
      <c r="G4367" s="70">
        <v>19602</v>
      </c>
      <c r="H4367" s="70">
        <v>16800.395751449567</v>
      </c>
      <c r="I4367" s="70">
        <v>13733.558969808273</v>
      </c>
      <c r="J4367" s="70">
        <v>8598.6329716159598</v>
      </c>
      <c r="K4367" s="70">
        <v>38627.158015655827</v>
      </c>
      <c r="L4367" s="70">
        <f t="shared" si="753"/>
        <v>158285.17162152956</v>
      </c>
      <c r="M4367" s="70"/>
      <c r="N4367" s="37">
        <f t="shared" si="754"/>
        <v>1.4884274118996732E-2</v>
      </c>
      <c r="O4367" s="37">
        <f t="shared" si="755"/>
        <v>-4.1947929966794195E-2</v>
      </c>
      <c r="P4367" s="37">
        <f t="shared" si="756"/>
        <v>-9.8288976052208099E-2</v>
      </c>
      <c r="Q4367" s="37">
        <f t="shared" si="757"/>
        <v>-0.20976240863668316</v>
      </c>
      <c r="R4367" s="37">
        <f t="shared" si="758"/>
        <v>4.5454938321141114E-3</v>
      </c>
      <c r="S4367" s="37">
        <f t="shared" si="759"/>
        <v>-4.3632230922981186E-2</v>
      </c>
      <c r="T4367" s="37">
        <f t="shared" si="760"/>
        <v>-0.10420015824759288</v>
      </c>
      <c r="U4367" s="37">
        <f t="shared" si="761"/>
        <v>-0.23027049004813094</v>
      </c>
      <c r="V4367" s="37">
        <f t="shared" si="762"/>
        <v>-1.731034889371319E-2</v>
      </c>
      <c r="W4367" s="37">
        <f t="shared" si="763"/>
        <v>-6.3099339443664415E-2</v>
      </c>
    </row>
    <row r="4368" spans="2:23">
      <c r="B4368" s="62">
        <v>4334</v>
      </c>
      <c r="C4368" s="70">
        <v>20000</v>
      </c>
      <c r="D4368" s="70">
        <v>17759.318165804038</v>
      </c>
      <c r="E4368" s="70">
        <v>15629.584534826803</v>
      </c>
      <c r="F4368" s="70">
        <v>11408.127600555483</v>
      </c>
      <c r="G4368" s="70">
        <v>19602</v>
      </c>
      <c r="H4368" s="70">
        <v>17481.993271016509</v>
      </c>
      <c r="I4368" s="70">
        <v>14985.082139899041</v>
      </c>
      <c r="J4368" s="70">
        <v>10246.295060559914</v>
      </c>
      <c r="K4368" s="70">
        <v>29482.873243122442</v>
      </c>
      <c r="L4368" s="70">
        <f t="shared" si="753"/>
        <v>156595.27401578423</v>
      </c>
      <c r="M4368" s="70"/>
      <c r="N4368" s="37">
        <f t="shared" si="754"/>
        <v>1.4884274118996732E-2</v>
      </c>
      <c r="O4368" s="37">
        <f t="shared" si="755"/>
        <v>-2.2452278589883967E-2</v>
      </c>
      <c r="P4368" s="37">
        <f t="shared" si="756"/>
        <v>-5.7635595870187517E-2</v>
      </c>
      <c r="Q4368" s="37">
        <f t="shared" si="757"/>
        <v>-0.13653673112126807</v>
      </c>
      <c r="R4368" s="37">
        <f t="shared" si="758"/>
        <v>4.5454938321141114E-3</v>
      </c>
      <c r="S4368" s="37">
        <f t="shared" si="759"/>
        <v>-2.4425029026555634E-2</v>
      </c>
      <c r="T4368" s="37">
        <f t="shared" si="760"/>
        <v>-6.427335345398999E-2</v>
      </c>
      <c r="U4368" s="37">
        <f t="shared" si="761"/>
        <v>-0.15975321378132112</v>
      </c>
      <c r="V4368" s="37">
        <f t="shared" si="762"/>
        <v>-0.14147112391133809</v>
      </c>
      <c r="W4368" s="37">
        <f t="shared" si="763"/>
        <v>-6.8114069272544486E-2</v>
      </c>
    </row>
    <row r="4369" spans="2:23">
      <c r="B4369" s="62">
        <v>4335</v>
      </c>
      <c r="C4369" s="70">
        <v>20000</v>
      </c>
      <c r="D4369" s="70">
        <v>17572.115901994363</v>
      </c>
      <c r="E4369" s="70">
        <v>15096.024360679889</v>
      </c>
      <c r="F4369" s="70">
        <v>10557.818065090203</v>
      </c>
      <c r="G4369" s="70">
        <v>19602</v>
      </c>
      <c r="H4369" s="70">
        <v>17052.201884667022</v>
      </c>
      <c r="I4369" s="70">
        <v>14088.339225109457</v>
      </c>
      <c r="J4369" s="70">
        <v>8995.3663133064074</v>
      </c>
      <c r="K4369" s="70">
        <v>26665.257612875255</v>
      </c>
      <c r="L4369" s="70">
        <f t="shared" si="753"/>
        <v>149629.12336372261</v>
      </c>
      <c r="M4369" s="70"/>
      <c r="N4369" s="37">
        <f t="shared" si="754"/>
        <v>1.4884274118996732E-2</v>
      </c>
      <c r="O4369" s="37">
        <f t="shared" si="755"/>
        <v>-2.7618128853362789E-2</v>
      </c>
      <c r="P4369" s="37">
        <f t="shared" si="756"/>
        <v>-7.3860408395075239E-2</v>
      </c>
      <c r="Q4369" s="37">
        <f t="shared" si="757"/>
        <v>-0.16933909754939769</v>
      </c>
      <c r="R4369" s="37">
        <f t="shared" si="758"/>
        <v>4.5454938321141114E-3</v>
      </c>
      <c r="S4369" s="37">
        <f t="shared" si="759"/>
        <v>-3.6491815400304217E-2</v>
      </c>
      <c r="T4369" s="37">
        <f t="shared" si="760"/>
        <v>-9.270329603005989E-2</v>
      </c>
      <c r="U4369" s="37">
        <f t="shared" si="761"/>
        <v>-0.21271340320742171</v>
      </c>
      <c r="V4369" s="37">
        <f t="shared" si="762"/>
        <v>-0.18352499099979713</v>
      </c>
      <c r="W4369" s="37">
        <f t="shared" si="763"/>
        <v>-8.9077361975315683E-2</v>
      </c>
    </row>
    <row r="4370" spans="2:23">
      <c r="B4370" s="62">
        <v>4336</v>
      </c>
      <c r="C4370" s="70">
        <v>20000</v>
      </c>
      <c r="D4370" s="70">
        <v>17452.756323771118</v>
      </c>
      <c r="E4370" s="70">
        <v>14998.494735601056</v>
      </c>
      <c r="F4370" s="70">
        <v>10407.959508541917</v>
      </c>
      <c r="G4370" s="70">
        <v>19602</v>
      </c>
      <c r="H4370" s="70">
        <v>17172.503441646924</v>
      </c>
      <c r="I4370" s="70">
        <v>14367.833289987888</v>
      </c>
      <c r="J4370" s="70">
        <v>9332.5060411213653</v>
      </c>
      <c r="K4370" s="70">
        <v>32659.520186742819</v>
      </c>
      <c r="L4370" s="70">
        <f t="shared" si="753"/>
        <v>155993.57352741307</v>
      </c>
      <c r="M4370" s="70"/>
      <c r="N4370" s="37">
        <f t="shared" si="754"/>
        <v>1.4884274118996732E-2</v>
      </c>
      <c r="O4370" s="37">
        <f t="shared" si="755"/>
        <v>-3.092623512089876E-2</v>
      </c>
      <c r="P4370" s="37">
        <f t="shared" si="756"/>
        <v>-7.6856972545022106E-2</v>
      </c>
      <c r="Q4370" s="37">
        <f t="shared" si="757"/>
        <v>-0.17525540202708412</v>
      </c>
      <c r="R4370" s="37">
        <f t="shared" si="758"/>
        <v>4.5454938321141114E-3</v>
      </c>
      <c r="S4370" s="37">
        <f t="shared" si="759"/>
        <v>-3.3099062444047922E-2</v>
      </c>
      <c r="T4370" s="37">
        <f t="shared" si="760"/>
        <v>-8.3747709800053749E-2</v>
      </c>
      <c r="U4370" s="37">
        <f t="shared" si="761"/>
        <v>-0.19809564712389049</v>
      </c>
      <c r="V4370" s="37">
        <f t="shared" si="762"/>
        <v>-9.6402741998089958E-2</v>
      </c>
      <c r="W4370" s="37">
        <f t="shared" si="763"/>
        <v>-6.990612807948382E-2</v>
      </c>
    </row>
    <row r="4371" spans="2:23">
      <c r="B4371" s="62">
        <v>4337</v>
      </c>
      <c r="C4371" s="70">
        <v>20000</v>
      </c>
      <c r="D4371" s="70">
        <v>18708.321068874218</v>
      </c>
      <c r="E4371" s="70">
        <v>16779.107629716782</v>
      </c>
      <c r="F4371" s="70">
        <v>12461.41743513819</v>
      </c>
      <c r="G4371" s="70">
        <v>19602</v>
      </c>
      <c r="H4371" s="70">
        <v>18440.546589610585</v>
      </c>
      <c r="I4371" s="70">
        <v>16127.395599800993</v>
      </c>
      <c r="J4371" s="70">
        <v>11247.062061587816</v>
      </c>
      <c r="K4371" s="70">
        <v>41083.68519157733</v>
      </c>
      <c r="L4371" s="70">
        <f t="shared" si="753"/>
        <v>174449.53557630593</v>
      </c>
      <c r="M4371" s="70"/>
      <c r="N4371" s="37">
        <f t="shared" si="754"/>
        <v>1.4884274118996732E-2</v>
      </c>
      <c r="O4371" s="37">
        <f t="shared" si="755"/>
        <v>3.3263799919223125E-3</v>
      </c>
      <c r="P4371" s="37">
        <f t="shared" si="756"/>
        <v>-2.3595918379256342E-2</v>
      </c>
      <c r="Q4371" s="37">
        <f t="shared" si="757"/>
        <v>-9.7555702877644035E-2</v>
      </c>
      <c r="R4371" s="37">
        <f t="shared" si="758"/>
        <v>4.5454938321141114E-3</v>
      </c>
      <c r="S4371" s="37">
        <f t="shared" si="759"/>
        <v>1.9638899120439923E-3</v>
      </c>
      <c r="T4371" s="37">
        <f t="shared" si="760"/>
        <v>-2.9263068344676069E-2</v>
      </c>
      <c r="U4371" s="37">
        <f t="shared" si="761"/>
        <v>-0.11967511867064151</v>
      </c>
      <c r="V4371" s="37">
        <f t="shared" si="762"/>
        <v>1.34555391281026E-2</v>
      </c>
      <c r="W4371" s="37">
        <f t="shared" si="763"/>
        <v>-1.6423059804108742E-2</v>
      </c>
    </row>
    <row r="4372" spans="2:23">
      <c r="B4372" s="62">
        <v>4338</v>
      </c>
      <c r="C4372" s="70">
        <v>20000</v>
      </c>
      <c r="D4372" s="70">
        <v>19016.010846591158</v>
      </c>
      <c r="E4372" s="70">
        <v>17254.428078571687</v>
      </c>
      <c r="F4372" s="70">
        <v>12949.886488936509</v>
      </c>
      <c r="G4372" s="70">
        <v>19602</v>
      </c>
      <c r="H4372" s="70">
        <v>18796.496351446</v>
      </c>
      <c r="I4372" s="70">
        <v>16672.287295421549</v>
      </c>
      <c r="J4372" s="70">
        <v>11809.562123098976</v>
      </c>
      <c r="K4372" s="70">
        <v>36069.809212234504</v>
      </c>
      <c r="L4372" s="70">
        <f t="shared" si="753"/>
        <v>172170.48039630038</v>
      </c>
      <c r="M4372" s="70"/>
      <c r="N4372" s="37">
        <f t="shared" si="754"/>
        <v>1.4884274118996732E-2</v>
      </c>
      <c r="O4372" s="37">
        <f t="shared" si="755"/>
        <v>1.1543426155843584E-2</v>
      </c>
      <c r="P4372" s="37">
        <f t="shared" si="756"/>
        <v>-9.862656179063678E-3</v>
      </c>
      <c r="Q4372" s="37">
        <f t="shared" si="757"/>
        <v>-8.0038477144884546E-2</v>
      </c>
      <c r="R4372" s="37">
        <f t="shared" si="758"/>
        <v>4.5454938321141114E-3</v>
      </c>
      <c r="S4372" s="37">
        <f t="shared" si="759"/>
        <v>1.158790404252108E-2</v>
      </c>
      <c r="T4372" s="37">
        <f t="shared" si="760"/>
        <v>-1.3000288396440074E-2</v>
      </c>
      <c r="U4372" s="37">
        <f t="shared" si="761"/>
        <v>-9.7929815589541835E-2</v>
      </c>
      <c r="V4372" s="37">
        <f t="shared" si="762"/>
        <v>-5.0397330297633047E-2</v>
      </c>
      <c r="W4372" s="37">
        <f t="shared" si="763"/>
        <v>-2.2869037521898505E-2</v>
      </c>
    </row>
    <row r="4373" spans="2:23">
      <c r="B4373" s="62">
        <v>4339</v>
      </c>
      <c r="C4373" s="70">
        <v>20000</v>
      </c>
      <c r="D4373" s="70">
        <v>18091.110398124929</v>
      </c>
      <c r="E4373" s="70">
        <v>15828.673355356468</v>
      </c>
      <c r="F4373" s="70">
        <v>11304.501335305433</v>
      </c>
      <c r="G4373" s="70">
        <v>19602</v>
      </c>
      <c r="H4373" s="70">
        <v>17528.899645842561</v>
      </c>
      <c r="I4373" s="70">
        <v>14729.33700873952</v>
      </c>
      <c r="J4373" s="70">
        <v>9577.1219700068414</v>
      </c>
      <c r="K4373" s="70">
        <v>30397.284475671389</v>
      </c>
      <c r="L4373" s="70">
        <f t="shared" si="753"/>
        <v>157058.92818904715</v>
      </c>
      <c r="M4373" s="70"/>
      <c r="N4373" s="37">
        <f t="shared" si="754"/>
        <v>1.4884274118996732E-2</v>
      </c>
      <c r="O4373" s="37">
        <f t="shared" si="755"/>
        <v>-1.3362914199306575E-2</v>
      </c>
      <c r="P4373" s="37">
        <f t="shared" si="756"/>
        <v>-5.1652694102528485E-2</v>
      </c>
      <c r="Q4373" s="37">
        <f t="shared" si="757"/>
        <v>-0.14046733210236062</v>
      </c>
      <c r="R4373" s="37">
        <f t="shared" si="758"/>
        <v>4.5454938321141114E-3</v>
      </c>
      <c r="S4373" s="37">
        <f t="shared" si="759"/>
        <v>-2.3117110923321582E-2</v>
      </c>
      <c r="T4373" s="37">
        <f t="shared" si="760"/>
        <v>-7.2292574939373355E-2</v>
      </c>
      <c r="U4373" s="37">
        <f t="shared" si="761"/>
        <v>-0.18765419841533448</v>
      </c>
      <c r="V4373" s="37">
        <f t="shared" si="762"/>
        <v>-0.1282591486618373</v>
      </c>
      <c r="W4373" s="37">
        <f t="shared" si="763"/>
        <v>-6.6735504526370004E-2</v>
      </c>
    </row>
    <row r="4374" spans="2:23">
      <c r="B4374" s="62">
        <v>4340</v>
      </c>
      <c r="C4374" s="70">
        <v>20000</v>
      </c>
      <c r="D4374" s="70">
        <v>17767.422376090464</v>
      </c>
      <c r="E4374" s="70">
        <v>15457.130127442953</v>
      </c>
      <c r="F4374" s="70">
        <v>11046.681773670172</v>
      </c>
      <c r="G4374" s="70">
        <v>19602</v>
      </c>
      <c r="H4374" s="70">
        <v>17325.920672207179</v>
      </c>
      <c r="I4374" s="70">
        <v>14558.540314821419</v>
      </c>
      <c r="J4374" s="70">
        <v>9582.5799924477578</v>
      </c>
      <c r="K4374" s="70">
        <v>40015.515368186199</v>
      </c>
      <c r="L4374" s="70">
        <f t="shared" si="753"/>
        <v>165355.79062486615</v>
      </c>
      <c r="M4374" s="70"/>
      <c r="N4374" s="37">
        <f t="shared" si="754"/>
        <v>1.4884274118996732E-2</v>
      </c>
      <c r="O4374" s="37">
        <f t="shared" si="755"/>
        <v>-2.2229259084575292E-2</v>
      </c>
      <c r="P4374" s="37">
        <f t="shared" si="756"/>
        <v>-6.2848967853644022E-2</v>
      </c>
      <c r="Q4374" s="37">
        <f t="shared" si="757"/>
        <v>-0.1503254615297388</v>
      </c>
      <c r="R4374" s="37">
        <f t="shared" si="758"/>
        <v>4.5454938321141114E-3</v>
      </c>
      <c r="S4374" s="37">
        <f t="shared" si="759"/>
        <v>-2.8789573594714124E-2</v>
      </c>
      <c r="T4374" s="37">
        <f t="shared" si="760"/>
        <v>-7.7686958124617789E-2</v>
      </c>
      <c r="U4374" s="37">
        <f t="shared" si="761"/>
        <v>-0.18742275257490415</v>
      </c>
      <c r="V4374" s="37">
        <f t="shared" si="762"/>
        <v>1.9392329920453477E-4</v>
      </c>
      <c r="W4374" s="37">
        <f t="shared" si="763"/>
        <v>-4.2402213548059731E-2</v>
      </c>
    </row>
    <row r="4375" spans="2:23">
      <c r="B4375" s="62">
        <v>4341</v>
      </c>
      <c r="C4375" s="70">
        <v>20000</v>
      </c>
      <c r="D4375" s="70">
        <v>17714.117525589361</v>
      </c>
      <c r="E4375" s="70">
        <v>15451.73770521856</v>
      </c>
      <c r="F4375" s="70">
        <v>11076.117936574938</v>
      </c>
      <c r="G4375" s="70">
        <v>19602</v>
      </c>
      <c r="H4375" s="70">
        <v>17489.244307260004</v>
      </c>
      <c r="I4375" s="70">
        <v>14897.631494032792</v>
      </c>
      <c r="J4375" s="70">
        <v>10057.463030871093</v>
      </c>
      <c r="K4375" s="70">
        <v>30495.173095943032</v>
      </c>
      <c r="L4375" s="70">
        <f t="shared" si="753"/>
        <v>156783.48509548977</v>
      </c>
      <c r="M4375" s="70"/>
      <c r="N4375" s="37">
        <f t="shared" si="754"/>
        <v>1.4884274118996732E-2</v>
      </c>
      <c r="O4375" s="37">
        <f t="shared" si="755"/>
        <v>-2.369708803163606E-2</v>
      </c>
      <c r="P4375" s="37">
        <f t="shared" si="756"/>
        <v>-6.3012450816998911E-2</v>
      </c>
      <c r="Q4375" s="37">
        <f t="shared" si="757"/>
        <v>-0.14919414812010034</v>
      </c>
      <c r="R4375" s="37">
        <f t="shared" si="758"/>
        <v>4.5454938321141114E-3</v>
      </c>
      <c r="S4375" s="37">
        <f t="shared" si="759"/>
        <v>-2.4222729551926281E-2</v>
      </c>
      <c r="T4375" s="37">
        <f t="shared" si="760"/>
        <v>-6.700772738531513E-2</v>
      </c>
      <c r="U4375" s="37">
        <f t="shared" si="761"/>
        <v>-0.16753179830183396</v>
      </c>
      <c r="V4375" s="37">
        <f t="shared" si="762"/>
        <v>-0.12685663983594553</v>
      </c>
      <c r="W4375" s="37">
        <f t="shared" si="763"/>
        <v>-6.7554222912354245E-2</v>
      </c>
    </row>
    <row r="4376" spans="2:23">
      <c r="B4376" s="62">
        <v>4342</v>
      </c>
      <c r="C4376" s="70">
        <v>20000</v>
      </c>
      <c r="D4376" s="70">
        <v>16956.466202310443</v>
      </c>
      <c r="E4376" s="70">
        <v>14318.997906347477</v>
      </c>
      <c r="F4376" s="70">
        <v>9667.4319992691944</v>
      </c>
      <c r="G4376" s="70">
        <v>19602</v>
      </c>
      <c r="H4376" s="70">
        <v>16403.269028029528</v>
      </c>
      <c r="I4376" s="70">
        <v>13284.373682078543</v>
      </c>
      <c r="J4376" s="70">
        <v>8142.02771276986</v>
      </c>
      <c r="K4376" s="70">
        <v>38942.873877342812</v>
      </c>
      <c r="L4376" s="70">
        <f t="shared" si="753"/>
        <v>157317.44040814784</v>
      </c>
      <c r="M4376" s="70"/>
      <c r="N4376" s="37">
        <f t="shared" si="754"/>
        <v>1.4884274118996732E-2</v>
      </c>
      <c r="O4376" s="37">
        <f t="shared" si="755"/>
        <v>-4.4803993467112058E-2</v>
      </c>
      <c r="P4376" s="37">
        <f t="shared" si="756"/>
        <v>-9.8010526780854201E-2</v>
      </c>
      <c r="Q4376" s="37">
        <f t="shared" si="757"/>
        <v>-0.20513706573604984</v>
      </c>
      <c r="R4376" s="37">
        <f t="shared" si="758"/>
        <v>4.5454938321141114E-3</v>
      </c>
      <c r="S4376" s="37">
        <f t="shared" si="759"/>
        <v>-5.5003110124485444E-2</v>
      </c>
      <c r="T4376" s="37">
        <f t="shared" si="760"/>
        <v>-0.11897146468452291</v>
      </c>
      <c r="U4376" s="37">
        <f t="shared" si="761"/>
        <v>-0.25098637272093183</v>
      </c>
      <c r="V4376" s="37">
        <f t="shared" si="762"/>
        <v>-1.3302555524962179E-2</v>
      </c>
      <c r="W4376" s="37">
        <f t="shared" si="763"/>
        <v>-6.5967763767756371E-2</v>
      </c>
    </row>
    <row r="4377" spans="2:23">
      <c r="B4377" s="62">
        <v>4343</v>
      </c>
      <c r="C4377" s="70">
        <v>20000</v>
      </c>
      <c r="D4377" s="70">
        <v>18278.205937121624</v>
      </c>
      <c r="E4377" s="70">
        <v>16294.345931827596</v>
      </c>
      <c r="F4377" s="70">
        <v>12006.834978895746</v>
      </c>
      <c r="G4377" s="70">
        <v>19602</v>
      </c>
      <c r="H4377" s="70">
        <v>17547.930767834085</v>
      </c>
      <c r="I4377" s="70">
        <v>14901.618253089735</v>
      </c>
      <c r="J4377" s="70">
        <v>9832.4857782550389</v>
      </c>
      <c r="K4377" s="70">
        <v>44349.893183662542</v>
      </c>
      <c r="L4377" s="70">
        <f t="shared" si="753"/>
        <v>172813.31483068637</v>
      </c>
      <c r="M4377" s="70"/>
      <c r="N4377" s="37">
        <f t="shared" si="754"/>
        <v>1.4884274118996732E-2</v>
      </c>
      <c r="O4377" s="37">
        <f t="shared" si="755"/>
        <v>-8.2742109378070028E-3</v>
      </c>
      <c r="P4377" s="37">
        <f t="shared" si="756"/>
        <v>-3.7803833255952046E-2</v>
      </c>
      <c r="Q4377" s="37">
        <f t="shared" si="757"/>
        <v>-0.1141688388547103</v>
      </c>
      <c r="R4377" s="37">
        <f t="shared" si="758"/>
        <v>4.5454938321141114E-3</v>
      </c>
      <c r="S4377" s="37">
        <f t="shared" si="759"/>
        <v>-2.2586954027075667E-2</v>
      </c>
      <c r="T4377" s="37">
        <f t="shared" si="760"/>
        <v>-6.688289658332236E-2</v>
      </c>
      <c r="U4377" s="37">
        <f t="shared" si="761"/>
        <v>-0.17689527545850392</v>
      </c>
      <c r="V4377" s="37">
        <f t="shared" si="762"/>
        <v>5.2970716397926942E-2</v>
      </c>
      <c r="W4377" s="37">
        <f t="shared" si="763"/>
        <v>-2.1046575845145354E-2</v>
      </c>
    </row>
    <row r="4378" spans="2:23">
      <c r="B4378" s="62">
        <v>4344</v>
      </c>
      <c r="C4378" s="70">
        <v>20000</v>
      </c>
      <c r="D4378" s="70">
        <v>18634.494909359011</v>
      </c>
      <c r="E4378" s="70">
        <v>16677.345820075068</v>
      </c>
      <c r="F4378" s="70">
        <v>12331.172727599309</v>
      </c>
      <c r="G4378" s="70">
        <v>19602</v>
      </c>
      <c r="H4378" s="70">
        <v>18476.90301754235</v>
      </c>
      <c r="I4378" s="70">
        <v>16209.759251291551</v>
      </c>
      <c r="J4378" s="70">
        <v>11375.44968448615</v>
      </c>
      <c r="K4378" s="70">
        <v>36832.327888710708</v>
      </c>
      <c r="L4378" s="70">
        <f t="shared" si="753"/>
        <v>170139.45329906416</v>
      </c>
      <c r="M4378" s="70"/>
      <c r="N4378" s="37">
        <f t="shared" si="754"/>
        <v>1.4884274118996732E-2</v>
      </c>
      <c r="O4378" s="37">
        <f t="shared" si="755"/>
        <v>1.3447763915970246E-3</v>
      </c>
      <c r="P4378" s="37">
        <f t="shared" si="756"/>
        <v>-2.6561265449105642E-2</v>
      </c>
      <c r="Q4378" s="37">
        <f t="shared" si="757"/>
        <v>-0.10228419116121346</v>
      </c>
      <c r="R4378" s="37">
        <f t="shared" si="758"/>
        <v>4.5454938321141114E-3</v>
      </c>
      <c r="S4378" s="37">
        <f t="shared" si="759"/>
        <v>2.9511136542765826E-3</v>
      </c>
      <c r="T4378" s="37">
        <f t="shared" si="760"/>
        <v>-2.6787417027329119E-2</v>
      </c>
      <c r="U4378" s="37">
        <f t="shared" si="761"/>
        <v>-0.11466482792618982</v>
      </c>
      <c r="V4378" s="37">
        <f t="shared" si="762"/>
        <v>-4.0412485899400719E-2</v>
      </c>
      <c r="W4378" s="37">
        <f t="shared" si="763"/>
        <v>-2.8649549549819353E-2</v>
      </c>
    </row>
    <row r="4379" spans="2:23">
      <c r="B4379" s="62">
        <v>4345</v>
      </c>
      <c r="C4379" s="70">
        <v>20000</v>
      </c>
      <c r="D4379" s="70">
        <v>17683.273718807483</v>
      </c>
      <c r="E4379" s="70">
        <v>15279.065894792901</v>
      </c>
      <c r="F4379" s="70">
        <v>10836.855672536774</v>
      </c>
      <c r="G4379" s="70">
        <v>19602</v>
      </c>
      <c r="H4379" s="70">
        <v>17398.695936498378</v>
      </c>
      <c r="I4379" s="70">
        <v>14635.617553331638</v>
      </c>
      <c r="J4379" s="70">
        <v>9715.8000284837635</v>
      </c>
      <c r="K4379" s="70">
        <v>35021.209215014649</v>
      </c>
      <c r="L4379" s="70">
        <f t="shared" si="753"/>
        <v>160172.51801946561</v>
      </c>
      <c r="M4379" s="70"/>
      <c r="N4379" s="37">
        <f t="shared" si="754"/>
        <v>1.4884274118996732E-2</v>
      </c>
      <c r="O4379" s="37">
        <f t="shared" si="755"/>
        <v>-2.4547427256737975E-2</v>
      </c>
      <c r="P4379" s="37">
        <f t="shared" si="756"/>
        <v>-6.8262536078062985E-2</v>
      </c>
      <c r="Q4379" s="37">
        <f t="shared" si="757"/>
        <v>-0.15843371699609177</v>
      </c>
      <c r="R4379" s="37">
        <f t="shared" si="758"/>
        <v>4.5454938321141114E-3</v>
      </c>
      <c r="S4379" s="37">
        <f t="shared" si="759"/>
        <v>-2.675198980208171E-2</v>
      </c>
      <c r="T4379" s="37">
        <f t="shared" si="760"/>
        <v>-7.5248681449783028E-2</v>
      </c>
      <c r="U4379" s="37">
        <f t="shared" si="761"/>
        <v>-0.18179389655621903</v>
      </c>
      <c r="V4379" s="37">
        <f t="shared" si="762"/>
        <v>-6.4302276172819695E-2</v>
      </c>
      <c r="W4379" s="37">
        <f t="shared" si="763"/>
        <v>-5.7530225739436225E-2</v>
      </c>
    </row>
    <row r="4380" spans="2:23">
      <c r="B4380" s="62">
        <v>4346</v>
      </c>
      <c r="C4380" s="70">
        <v>20000</v>
      </c>
      <c r="D4380" s="70">
        <v>18392.268100305075</v>
      </c>
      <c r="E4380" s="70">
        <v>16697.90277703141</v>
      </c>
      <c r="F4380" s="70">
        <v>13048.145969257501</v>
      </c>
      <c r="G4380" s="70">
        <v>19602</v>
      </c>
      <c r="H4380" s="70">
        <v>18174.526712509152</v>
      </c>
      <c r="I4380" s="70">
        <v>16125.451126889566</v>
      </c>
      <c r="J4380" s="70">
        <v>11886.067213644554</v>
      </c>
      <c r="K4380" s="70">
        <v>32742.00193177041</v>
      </c>
      <c r="L4380" s="70">
        <f t="shared" si="753"/>
        <v>166668.36383140768</v>
      </c>
      <c r="M4380" s="70"/>
      <c r="N4380" s="37">
        <f t="shared" si="754"/>
        <v>1.4884274118996732E-2</v>
      </c>
      <c r="O4380" s="37">
        <f t="shared" si="755"/>
        <v>-5.1846718591195273E-3</v>
      </c>
      <c r="P4380" s="37">
        <f t="shared" si="756"/>
        <v>-2.5961506480548291E-2</v>
      </c>
      <c r="Q4380" s="37">
        <f t="shared" si="757"/>
        <v>-7.655488997510651E-2</v>
      </c>
      <c r="R4380" s="37">
        <f t="shared" si="758"/>
        <v>4.5454938321141114E-3</v>
      </c>
      <c r="S4380" s="37">
        <f t="shared" si="759"/>
        <v>-5.289435759707195E-3</v>
      </c>
      <c r="T4380" s="37">
        <f t="shared" si="760"/>
        <v>-2.9321590768690342E-2</v>
      </c>
      <c r="U4380" s="37">
        <f t="shared" si="761"/>
        <v>-9.5012622280719938E-2</v>
      </c>
      <c r="V4380" s="37">
        <f t="shared" si="762"/>
        <v>-9.5262442310334761E-2</v>
      </c>
      <c r="W4380" s="37">
        <f t="shared" si="763"/>
        <v>-3.8609081383879418E-2</v>
      </c>
    </row>
    <row r="4381" spans="2:23">
      <c r="B4381" s="62">
        <v>4347</v>
      </c>
      <c r="C4381" s="70">
        <v>20000</v>
      </c>
      <c r="D4381" s="70">
        <v>18593.977940523546</v>
      </c>
      <c r="E4381" s="70">
        <v>16917.295778732907</v>
      </c>
      <c r="F4381" s="70">
        <v>13084.080846834177</v>
      </c>
      <c r="G4381" s="70">
        <v>19602</v>
      </c>
      <c r="H4381" s="70">
        <v>18377.760290988237</v>
      </c>
      <c r="I4381" s="70">
        <v>16343.886343342427</v>
      </c>
      <c r="J4381" s="70">
        <v>11928.167389425415</v>
      </c>
      <c r="K4381" s="70">
        <v>33753.671310248828</v>
      </c>
      <c r="L4381" s="70">
        <f t="shared" si="753"/>
        <v>168600.83990009554</v>
      </c>
      <c r="M4381" s="70"/>
      <c r="N4381" s="37">
        <f t="shared" si="754"/>
        <v>1.4884274118996732E-2</v>
      </c>
      <c r="O4381" s="37">
        <f t="shared" si="755"/>
        <v>2.5557239316098546E-4</v>
      </c>
      <c r="P4381" s="37">
        <f t="shared" si="756"/>
        <v>-1.958346410097267E-2</v>
      </c>
      <c r="Q4381" s="37">
        <f t="shared" si="757"/>
        <v>-7.5284170319758981E-2</v>
      </c>
      <c r="R4381" s="37">
        <f t="shared" si="758"/>
        <v>4.5454938321141114E-3</v>
      </c>
      <c r="S4381" s="37">
        <f t="shared" si="759"/>
        <v>2.5669420496998718E-4</v>
      </c>
      <c r="T4381" s="37">
        <f t="shared" si="760"/>
        <v>-2.2769304914474597E-2</v>
      </c>
      <c r="U4381" s="37">
        <f t="shared" si="761"/>
        <v>-9.3411316770215636E-2</v>
      </c>
      <c r="V4381" s="37">
        <f t="shared" si="762"/>
        <v>-8.139138761046838E-2</v>
      </c>
      <c r="W4381" s="37">
        <f t="shared" si="763"/>
        <v>-3.3051606250811383E-2</v>
      </c>
    </row>
    <row r="4382" spans="2:23">
      <c r="B4382" s="62">
        <v>4348</v>
      </c>
      <c r="C4382" s="70">
        <v>20000</v>
      </c>
      <c r="D4382" s="70">
        <v>18075.046954029451</v>
      </c>
      <c r="E4382" s="70">
        <v>16006.072199074453</v>
      </c>
      <c r="F4382" s="70">
        <v>11787.346734845778</v>
      </c>
      <c r="G4382" s="70">
        <v>19602</v>
      </c>
      <c r="H4382" s="70">
        <v>17690.015803049788</v>
      </c>
      <c r="I4382" s="70">
        <v>15179.211467106137</v>
      </c>
      <c r="J4382" s="70">
        <v>10362.993712386618</v>
      </c>
      <c r="K4382" s="70">
        <v>35632.567320278547</v>
      </c>
      <c r="L4382" s="70">
        <f t="shared" si="753"/>
        <v>164335.25419077079</v>
      </c>
      <c r="M4382" s="70"/>
      <c r="N4382" s="37">
        <f t="shared" si="754"/>
        <v>1.4884274118996732E-2</v>
      </c>
      <c r="O4382" s="37">
        <f t="shared" si="755"/>
        <v>-1.3801038476792038E-2</v>
      </c>
      <c r="P4382" s="37">
        <f t="shared" si="756"/>
        <v>-4.6353230209676966E-2</v>
      </c>
      <c r="Q4382" s="37">
        <f t="shared" si="757"/>
        <v>-0.12230280164525553</v>
      </c>
      <c r="R4382" s="37">
        <f t="shared" si="758"/>
        <v>4.5454938321141114E-3</v>
      </c>
      <c r="S4382" s="37">
        <f t="shared" si="759"/>
        <v>-1.8637890655920808E-2</v>
      </c>
      <c r="T4382" s="37">
        <f t="shared" si="760"/>
        <v>-5.8231763397847747E-2</v>
      </c>
      <c r="U4382" s="37">
        <f t="shared" si="761"/>
        <v>-0.15498182823746776</v>
      </c>
      <c r="V4382" s="37">
        <f t="shared" si="762"/>
        <v>-5.617046930763836E-2</v>
      </c>
      <c r="W4382" s="37">
        <f t="shared" si="763"/>
        <v>-4.5361819488640265E-2</v>
      </c>
    </row>
    <row r="4383" spans="2:23">
      <c r="B4383" s="62">
        <v>4349</v>
      </c>
      <c r="C4383" s="70">
        <v>20000</v>
      </c>
      <c r="D4383" s="70">
        <v>18039.230725827198</v>
      </c>
      <c r="E4383" s="70">
        <v>15957.761233856554</v>
      </c>
      <c r="F4383" s="70">
        <v>11639.333224020438</v>
      </c>
      <c r="G4383" s="70">
        <v>19602</v>
      </c>
      <c r="H4383" s="70">
        <v>17782.653567918569</v>
      </c>
      <c r="I4383" s="70">
        <v>15340.588672497557</v>
      </c>
      <c r="J4383" s="70">
        <v>10508.622547277735</v>
      </c>
      <c r="K4383" s="70">
        <v>27467.189282546129</v>
      </c>
      <c r="L4383" s="70">
        <f t="shared" si="753"/>
        <v>156337.37925394418</v>
      </c>
      <c r="M4383" s="70"/>
      <c r="N4383" s="37">
        <f t="shared" si="754"/>
        <v>1.4884274118996732E-2</v>
      </c>
      <c r="O4383" s="37">
        <f t="shared" si="755"/>
        <v>-1.477861387013224E-2</v>
      </c>
      <c r="P4383" s="37">
        <f t="shared" si="756"/>
        <v>-4.7793509007412305E-2</v>
      </c>
      <c r="Q4383" s="37">
        <f t="shared" si="757"/>
        <v>-0.1278308246250488</v>
      </c>
      <c r="R4383" s="37">
        <f t="shared" si="758"/>
        <v>4.5454938321141114E-3</v>
      </c>
      <c r="S4383" s="37">
        <f t="shared" si="759"/>
        <v>-1.6071683685937144E-2</v>
      </c>
      <c r="T4383" s="37">
        <f t="shared" si="760"/>
        <v>-5.323881243421591E-2</v>
      </c>
      <c r="U4383" s="37">
        <f t="shared" si="761"/>
        <v>-0.14906511650725329</v>
      </c>
      <c r="V4383" s="37">
        <f t="shared" si="762"/>
        <v>-0.1713385902169372</v>
      </c>
      <c r="W4383" s="37">
        <f t="shared" si="763"/>
        <v>-6.8881741003785968E-2</v>
      </c>
    </row>
    <row r="4384" spans="2:23">
      <c r="B4384" s="62">
        <v>4350</v>
      </c>
      <c r="C4384" s="70">
        <v>20000</v>
      </c>
      <c r="D4384" s="70">
        <v>18230.601374962895</v>
      </c>
      <c r="E4384" s="70">
        <v>16121.993678362665</v>
      </c>
      <c r="F4384" s="70">
        <v>11667.089426065593</v>
      </c>
      <c r="G4384" s="70">
        <v>19602</v>
      </c>
      <c r="H4384" s="70">
        <v>17971.60701853365</v>
      </c>
      <c r="I4384" s="70">
        <v>15498.965234993138</v>
      </c>
      <c r="J4384" s="70">
        <v>10534.341418295449</v>
      </c>
      <c r="K4384" s="70">
        <v>35324.636477357693</v>
      </c>
      <c r="L4384" s="70">
        <f t="shared" si="753"/>
        <v>164951.23462857108</v>
      </c>
      <c r="M4384" s="70"/>
      <c r="N4384" s="37">
        <f t="shared" si="754"/>
        <v>1.4884274118996732E-2</v>
      </c>
      <c r="O4384" s="37">
        <f t="shared" si="755"/>
        <v>-9.5665000063815953E-3</v>
      </c>
      <c r="P4384" s="37">
        <f t="shared" si="756"/>
        <v>-4.2906141269961839E-2</v>
      </c>
      <c r="Q4384" s="37">
        <f t="shared" si="757"/>
        <v>-0.12679151728844607</v>
      </c>
      <c r="R4384" s="37">
        <f t="shared" si="758"/>
        <v>4.5454938321141114E-3</v>
      </c>
      <c r="S4384" s="37">
        <f t="shared" si="759"/>
        <v>-1.0858024713147785E-2</v>
      </c>
      <c r="T4384" s="37">
        <f t="shared" si="760"/>
        <v>-4.8364170324678213E-2</v>
      </c>
      <c r="U4384" s="37">
        <f t="shared" si="761"/>
        <v>-0.14802446106687361</v>
      </c>
      <c r="V4384" s="37">
        <f t="shared" si="762"/>
        <v>-6.0257528929365534E-2</v>
      </c>
      <c r="W4384" s="37">
        <f t="shared" si="763"/>
        <v>-4.3574350210882185E-2</v>
      </c>
    </row>
    <row r="4385" spans="2:23">
      <c r="B4385" s="62">
        <v>4351</v>
      </c>
      <c r="C4385" s="70">
        <v>20000</v>
      </c>
      <c r="D4385" s="70">
        <v>17007.892933998526</v>
      </c>
      <c r="E4385" s="70">
        <v>14550.704014882202</v>
      </c>
      <c r="F4385" s="70">
        <v>10037.619433017284</v>
      </c>
      <c r="G4385" s="70">
        <v>19602</v>
      </c>
      <c r="H4385" s="70">
        <v>16762.508005954787</v>
      </c>
      <c r="I4385" s="70">
        <v>13982.477048420858</v>
      </c>
      <c r="J4385" s="70">
        <v>9055.5757945069563</v>
      </c>
      <c r="K4385" s="70">
        <v>36614.655078999509</v>
      </c>
      <c r="L4385" s="70">
        <f t="shared" si="753"/>
        <v>157613.43230978015</v>
      </c>
      <c r="M4385" s="70"/>
      <c r="N4385" s="37">
        <f t="shared" si="754"/>
        <v>1.4884274118996732E-2</v>
      </c>
      <c r="O4385" s="37">
        <f t="shared" si="755"/>
        <v>-4.3356598151285786E-2</v>
      </c>
      <c r="P4385" s="37">
        <f t="shared" si="756"/>
        <v>-9.0741939849465103E-2</v>
      </c>
      <c r="Q4385" s="37">
        <f t="shared" si="757"/>
        <v>-0.1900614960460979</v>
      </c>
      <c r="R4385" s="37">
        <f t="shared" si="758"/>
        <v>4.5454938321141114E-3</v>
      </c>
      <c r="S4385" s="37">
        <f t="shared" si="759"/>
        <v>-4.4711225461053883E-2</v>
      </c>
      <c r="T4385" s="37">
        <f t="shared" si="760"/>
        <v>-9.6118514621561957E-2</v>
      </c>
      <c r="U4385" s="37">
        <f t="shared" si="761"/>
        <v>-0.21008298994468899</v>
      </c>
      <c r="V4385" s="37">
        <f t="shared" si="762"/>
        <v>-4.3252187368589934E-2</v>
      </c>
      <c r="W4385" s="37">
        <f t="shared" si="763"/>
        <v>-6.5089488425368325E-2</v>
      </c>
    </row>
    <row r="4386" spans="2:23">
      <c r="B4386" s="62">
        <v>4352</v>
      </c>
      <c r="C4386" s="70">
        <v>20000</v>
      </c>
      <c r="D4386" s="70">
        <v>17639.922506519721</v>
      </c>
      <c r="E4386" s="70">
        <v>15242.44431727293</v>
      </c>
      <c r="F4386" s="70">
        <v>10702.129310792283</v>
      </c>
      <c r="G4386" s="70">
        <v>19602</v>
      </c>
      <c r="H4386" s="70">
        <v>17182.411611195206</v>
      </c>
      <c r="I4386" s="70">
        <v>14326.149213597126</v>
      </c>
      <c r="J4386" s="70">
        <v>9245.5603331722814</v>
      </c>
      <c r="K4386" s="70">
        <v>32967.703286668715</v>
      </c>
      <c r="L4386" s="70">
        <f t="shared" si="753"/>
        <v>156908.32057921827</v>
      </c>
      <c r="M4386" s="70"/>
      <c r="N4386" s="37">
        <f t="shared" si="754"/>
        <v>1.4884274118996732E-2</v>
      </c>
      <c r="O4386" s="37">
        <f t="shared" si="755"/>
        <v>-2.5743840350911817E-2</v>
      </c>
      <c r="P4386" s="37">
        <f t="shared" si="756"/>
        <v>-6.9379821868178482E-2</v>
      </c>
      <c r="Q4386" s="37">
        <f t="shared" si="757"/>
        <v>-0.16368135385673332</v>
      </c>
      <c r="R4386" s="37">
        <f t="shared" si="758"/>
        <v>4.5454938321141114E-3</v>
      </c>
      <c r="S4386" s="37">
        <f t="shared" si="759"/>
        <v>-3.2820162021603538E-2</v>
      </c>
      <c r="T4386" s="37">
        <f t="shared" si="760"/>
        <v>-8.5077794563000575E-2</v>
      </c>
      <c r="U4386" s="37">
        <f t="shared" si="761"/>
        <v>-0.20183983398729533</v>
      </c>
      <c r="V4386" s="37">
        <f t="shared" si="762"/>
        <v>-9.2149471462004473E-2</v>
      </c>
      <c r="W4386" s="37">
        <f t="shared" si="763"/>
        <v>-6.7183076812142972E-2</v>
      </c>
    </row>
    <row r="4387" spans="2:23">
      <c r="B4387" s="62">
        <v>4353</v>
      </c>
      <c r="C4387" s="70">
        <v>20000</v>
      </c>
      <c r="D4387" s="70">
        <v>16892.20392690786</v>
      </c>
      <c r="E4387" s="70">
        <v>14532.599844963341</v>
      </c>
      <c r="F4387" s="70">
        <v>10352.780229519116</v>
      </c>
      <c r="G4387" s="70">
        <v>19602</v>
      </c>
      <c r="H4387" s="70">
        <v>16484.780506411509</v>
      </c>
      <c r="I4387" s="70">
        <v>13707.096057831748</v>
      </c>
      <c r="J4387" s="70">
        <v>9005.4758740367033</v>
      </c>
      <c r="K4387" s="70">
        <v>31776.446149789725</v>
      </c>
      <c r="L4387" s="70">
        <f t="shared" ref="L4387:L4450" si="764">SUM(C4387:K4387)</f>
        <v>152353.38258946</v>
      </c>
      <c r="M4387" s="70"/>
      <c r="N4387" s="37">
        <f t="shared" ref="N4387:N4450" si="765">SQRT(C4387/C$25)-1</f>
        <v>1.4884274118996732E-2</v>
      </c>
      <c r="O4387" s="37">
        <f t="shared" ref="O4387:O4450" si="766">SQRT(D4387/D$25)-1</f>
        <v>-4.6615731141528061E-2</v>
      </c>
      <c r="P4387" s="37">
        <f t="shared" ref="P4387:P4450" si="767">SQRT(E4387/E$25)-1</f>
        <v>-9.1307771095531232E-2</v>
      </c>
      <c r="Q4387" s="37">
        <f t="shared" ref="Q4387:Q4450" si="768">SQRT(F4387/F$25)-1</f>
        <v>-0.17744455786219793</v>
      </c>
      <c r="R4387" s="37">
        <f t="shared" ref="R4387:R4450" si="769">SQRT(G4387/G$25)-1</f>
        <v>4.5454938321141114E-3</v>
      </c>
      <c r="S4387" s="37">
        <f t="shared" ref="S4387:S4450" si="770">SQRT(H4387/H$25)-1</f>
        <v>-5.2658070302390114E-2</v>
      </c>
      <c r="T4387" s="37">
        <f t="shared" ref="T4387:T4450" si="771">SQRT(I4387/I$25)-1</f>
        <v>-0.10506362353087528</v>
      </c>
      <c r="U4387" s="37">
        <f t="shared" ref="U4387:U4450" si="772">SQRT(J4387/J$25)-1</f>
        <v>-0.21227112623947331</v>
      </c>
      <c r="V4387" s="37">
        <f t="shared" ref="V4387:V4450" si="773">SQRT(K4387/K$25)-1</f>
        <v>-0.10870254474460483</v>
      </c>
      <c r="W4387" s="37">
        <f t="shared" ref="W4387:W4450" si="774">SQRT(L4387/L$25)-1</f>
        <v>-8.0822299057179192E-2</v>
      </c>
    </row>
    <row r="4388" spans="2:23">
      <c r="B4388" s="62">
        <v>4354</v>
      </c>
      <c r="C4388" s="70">
        <v>20000</v>
      </c>
      <c r="D4388" s="70">
        <v>17997.798053956434</v>
      </c>
      <c r="E4388" s="70">
        <v>15757.189703741002</v>
      </c>
      <c r="F4388" s="70">
        <v>11343.039880164148</v>
      </c>
      <c r="G4388" s="70">
        <v>19602</v>
      </c>
      <c r="H4388" s="70">
        <v>17704.030010944865</v>
      </c>
      <c r="I4388" s="70">
        <v>15086.966658607227</v>
      </c>
      <c r="J4388" s="70">
        <v>10160.874215305417</v>
      </c>
      <c r="K4388" s="70">
        <v>47551.551815883737</v>
      </c>
      <c r="L4388" s="70">
        <f t="shared" si="764"/>
        <v>175203.45033860282</v>
      </c>
      <c r="M4388" s="70"/>
      <c r="N4388" s="37">
        <f t="shared" si="765"/>
        <v>1.4884274118996732E-2</v>
      </c>
      <c r="O4388" s="37">
        <f t="shared" si="766"/>
        <v>-1.5910697081730873E-2</v>
      </c>
      <c r="P4388" s="37">
        <f t="shared" si="767"/>
        <v>-5.3796526314036086E-2</v>
      </c>
      <c r="Q4388" s="37">
        <f t="shared" si="768"/>
        <v>-0.13900344823341226</v>
      </c>
      <c r="R4388" s="37">
        <f t="shared" si="769"/>
        <v>4.5454938321141114E-3</v>
      </c>
      <c r="S4388" s="37">
        <f t="shared" si="770"/>
        <v>-1.8249245161378935E-2</v>
      </c>
      <c r="T4388" s="37">
        <f t="shared" si="771"/>
        <v>-6.1097709913027543E-2</v>
      </c>
      <c r="U4388" s="37">
        <f t="shared" si="772"/>
        <v>-0.16326300970670404</v>
      </c>
      <c r="V4388" s="37">
        <f t="shared" si="773"/>
        <v>9.0315915410342562E-2</v>
      </c>
      <c r="W4388" s="37">
        <f t="shared" si="774"/>
        <v>-1.4299999595879576E-2</v>
      </c>
    </row>
    <row r="4389" spans="2:23">
      <c r="B4389" s="62">
        <v>4355</v>
      </c>
      <c r="C4389" s="70">
        <v>20000</v>
      </c>
      <c r="D4389" s="70">
        <v>17037.571345579981</v>
      </c>
      <c r="E4389" s="70">
        <v>14375.507280589667</v>
      </c>
      <c r="F4389" s="70">
        <v>9689.5143620090821</v>
      </c>
      <c r="G4389" s="70">
        <v>19602</v>
      </c>
      <c r="H4389" s="70">
        <v>16664.782829713273</v>
      </c>
      <c r="I4389" s="70">
        <v>13617.676967033147</v>
      </c>
      <c r="J4389" s="70">
        <v>8500.0907670088927</v>
      </c>
      <c r="K4389" s="70">
        <v>31067.245867373353</v>
      </c>
      <c r="L4389" s="70">
        <f t="shared" si="764"/>
        <v>150554.38941930738</v>
      </c>
      <c r="M4389" s="70"/>
      <c r="N4389" s="37">
        <f t="shared" si="765"/>
        <v>1.4884274118996732E-2</v>
      </c>
      <c r="O4389" s="37">
        <f t="shared" si="766"/>
        <v>-4.2522300751478115E-2</v>
      </c>
      <c r="P4389" s="37">
        <f t="shared" si="767"/>
        <v>-9.6232445961595858E-2</v>
      </c>
      <c r="Q4389" s="37">
        <f t="shared" si="768"/>
        <v>-0.20422976999600984</v>
      </c>
      <c r="R4389" s="37">
        <f t="shared" si="769"/>
        <v>4.5454938321141114E-3</v>
      </c>
      <c r="S4389" s="37">
        <f t="shared" si="770"/>
        <v>-4.7499955750872402E-2</v>
      </c>
      <c r="T4389" s="37">
        <f t="shared" si="771"/>
        <v>-0.107987486296521</v>
      </c>
      <c r="U4389" s="37">
        <f t="shared" si="772"/>
        <v>-0.23469383351118867</v>
      </c>
      <c r="V4389" s="37">
        <f t="shared" si="773"/>
        <v>-0.11870484700962192</v>
      </c>
      <c r="W4389" s="37">
        <f t="shared" si="774"/>
        <v>-8.6265252915911916E-2</v>
      </c>
    </row>
    <row r="4390" spans="2:23">
      <c r="B4390" s="62">
        <v>4356</v>
      </c>
      <c r="C4390" s="70">
        <v>20000</v>
      </c>
      <c r="D4390" s="70">
        <v>18165.141743304892</v>
      </c>
      <c r="E4390" s="70">
        <v>15902.962691178536</v>
      </c>
      <c r="F4390" s="70">
        <v>11349.631114384198</v>
      </c>
      <c r="G4390" s="70">
        <v>19602</v>
      </c>
      <c r="H4390" s="70">
        <v>17703.166544375599</v>
      </c>
      <c r="I4390" s="70">
        <v>14961.561390559244</v>
      </c>
      <c r="J4390" s="70">
        <v>9823.6747850875781</v>
      </c>
      <c r="K4390" s="70">
        <v>30052.038985357558</v>
      </c>
      <c r="L4390" s="70">
        <f t="shared" si="764"/>
        <v>157560.17725424762</v>
      </c>
      <c r="M4390" s="70"/>
      <c r="N4390" s="37">
        <f t="shared" si="765"/>
        <v>1.4884274118996732E-2</v>
      </c>
      <c r="O4390" s="37">
        <f t="shared" si="766"/>
        <v>-1.1346246980464159E-2</v>
      </c>
      <c r="P4390" s="37">
        <f t="shared" si="767"/>
        <v>-4.9429841326809387E-2</v>
      </c>
      <c r="Q4390" s="37">
        <f t="shared" si="768"/>
        <v>-0.13875332984272681</v>
      </c>
      <c r="R4390" s="37">
        <f t="shared" si="769"/>
        <v>4.5454938321141114E-3</v>
      </c>
      <c r="S4390" s="37">
        <f t="shared" si="770"/>
        <v>-1.8273186582966727E-2</v>
      </c>
      <c r="T4390" s="37">
        <f t="shared" si="771"/>
        <v>-6.5008005252083501E-2</v>
      </c>
      <c r="U4390" s="37">
        <f t="shared" si="772"/>
        <v>-0.17726415448498589</v>
      </c>
      <c r="V4390" s="37">
        <f t="shared" si="773"/>
        <v>-0.13322380360675634</v>
      </c>
      <c r="W4390" s="37">
        <f t="shared" si="774"/>
        <v>-6.5247447416854398E-2</v>
      </c>
    </row>
    <row r="4391" spans="2:23">
      <c r="B4391" s="62">
        <v>4357</v>
      </c>
      <c r="C4391" s="70">
        <v>20000</v>
      </c>
      <c r="D4391" s="70">
        <v>18702.436607033338</v>
      </c>
      <c r="E4391" s="70">
        <v>16918.007194958926</v>
      </c>
      <c r="F4391" s="70">
        <v>12745.589378954703</v>
      </c>
      <c r="G4391" s="70">
        <v>19602</v>
      </c>
      <c r="H4391" s="70">
        <v>18103.264140709267</v>
      </c>
      <c r="I4391" s="70">
        <v>15713.579478336856</v>
      </c>
      <c r="J4391" s="70">
        <v>10758.56054791221</v>
      </c>
      <c r="K4391" s="70">
        <v>25478.356018221391</v>
      </c>
      <c r="L4391" s="70">
        <f t="shared" si="764"/>
        <v>158021.79336612669</v>
      </c>
      <c r="M4391" s="70"/>
      <c r="N4391" s="37">
        <f t="shared" si="765"/>
        <v>1.4884274118996732E-2</v>
      </c>
      <c r="O4391" s="37">
        <f t="shared" si="766"/>
        <v>3.1685758760975347E-3</v>
      </c>
      <c r="P4391" s="37">
        <f t="shared" si="767"/>
        <v>-1.9562849786828873E-2</v>
      </c>
      <c r="Q4391" s="37">
        <f t="shared" si="768"/>
        <v>-8.7323971182904137E-2</v>
      </c>
      <c r="R4391" s="37">
        <f t="shared" si="769"/>
        <v>4.5454938321141114E-3</v>
      </c>
      <c r="S4391" s="37">
        <f t="shared" si="770"/>
        <v>-7.2414881178516355E-3</v>
      </c>
      <c r="T4391" s="37">
        <f t="shared" si="771"/>
        <v>-4.179816917273127E-2</v>
      </c>
      <c r="U4391" s="37">
        <f t="shared" si="772"/>
        <v>-0.13900522637052937</v>
      </c>
      <c r="V4391" s="37">
        <f t="shared" si="773"/>
        <v>-0.20190295047811713</v>
      </c>
      <c r="W4391" s="37">
        <f t="shared" si="774"/>
        <v>-6.3879140839630977E-2</v>
      </c>
    </row>
    <row r="4392" spans="2:23">
      <c r="B4392" s="62">
        <v>4358</v>
      </c>
      <c r="C4392" s="70">
        <v>20000</v>
      </c>
      <c r="D4392" s="70">
        <v>17510.454525343052</v>
      </c>
      <c r="E4392" s="70">
        <v>15072.515602574182</v>
      </c>
      <c r="F4392" s="70">
        <v>10492.212184933565</v>
      </c>
      <c r="G4392" s="70">
        <v>19602</v>
      </c>
      <c r="H4392" s="70">
        <v>17166.151371928994</v>
      </c>
      <c r="I4392" s="70">
        <v>14339.085912783574</v>
      </c>
      <c r="J4392" s="70">
        <v>9281.4922112182849</v>
      </c>
      <c r="K4392" s="70">
        <v>33823.383517187904</v>
      </c>
      <c r="L4392" s="70">
        <f t="shared" si="764"/>
        <v>157287.29532596958</v>
      </c>
      <c r="M4392" s="70"/>
      <c r="N4392" s="37">
        <f t="shared" si="765"/>
        <v>1.4884274118996732E-2</v>
      </c>
      <c r="O4392" s="37">
        <f t="shared" si="766"/>
        <v>-2.9325694887003761E-2</v>
      </c>
      <c r="P4392" s="37">
        <f t="shared" si="767"/>
        <v>-7.4581819349127554E-2</v>
      </c>
      <c r="Q4392" s="37">
        <f t="shared" si="768"/>
        <v>-0.17192396701447166</v>
      </c>
      <c r="R4392" s="37">
        <f t="shared" si="769"/>
        <v>4.5454938321141114E-3</v>
      </c>
      <c r="S4392" s="37">
        <f t="shared" si="770"/>
        <v>-3.3277906205911645E-2</v>
      </c>
      <c r="T4392" s="37">
        <f t="shared" si="771"/>
        <v>-8.4664794448734093E-2</v>
      </c>
      <c r="U4392" s="37">
        <f t="shared" si="772"/>
        <v>-0.20029035608206036</v>
      </c>
      <c r="V4392" s="37">
        <f t="shared" si="773"/>
        <v>-8.0443265518816642E-2</v>
      </c>
      <c r="W4392" s="37">
        <f t="shared" si="774"/>
        <v>-6.6057257429129268E-2</v>
      </c>
    </row>
    <row r="4393" spans="2:23">
      <c r="B4393" s="62">
        <v>4359</v>
      </c>
      <c r="C4393" s="70">
        <v>20000</v>
      </c>
      <c r="D4393" s="70">
        <v>17512.418245089568</v>
      </c>
      <c r="E4393" s="70">
        <v>15026.088561245819</v>
      </c>
      <c r="F4393" s="70">
        <v>10480.556217428097</v>
      </c>
      <c r="G4393" s="70">
        <v>19602</v>
      </c>
      <c r="H4393" s="70">
        <v>17156.923009961771</v>
      </c>
      <c r="I4393" s="70">
        <v>14277.399452144949</v>
      </c>
      <c r="J4393" s="70">
        <v>9248.9758844734479</v>
      </c>
      <c r="K4393" s="70">
        <v>25711.699752293269</v>
      </c>
      <c r="L4393" s="70">
        <f t="shared" si="764"/>
        <v>149016.06112263692</v>
      </c>
      <c r="M4393" s="70"/>
      <c r="N4393" s="37">
        <f t="shared" si="765"/>
        <v>1.4884274118996732E-2</v>
      </c>
      <c r="O4393" s="37">
        <f t="shared" si="766"/>
        <v>-2.9271268005635398E-2</v>
      </c>
      <c r="P4393" s="37">
        <f t="shared" si="767"/>
        <v>-7.6008175955683988E-2</v>
      </c>
      <c r="Q4393" s="37">
        <f t="shared" si="768"/>
        <v>-0.17238405633122111</v>
      </c>
      <c r="R4393" s="37">
        <f t="shared" si="769"/>
        <v>4.5454938321141114E-3</v>
      </c>
      <c r="S4393" s="37">
        <f t="shared" si="770"/>
        <v>-3.3537791503697179E-2</v>
      </c>
      <c r="T4393" s="37">
        <f t="shared" si="771"/>
        <v>-8.6635793401154015E-2</v>
      </c>
      <c r="U4393" s="37">
        <f t="shared" si="772"/>
        <v>-0.20169241700209151</v>
      </c>
      <c r="V4393" s="37">
        <f t="shared" si="773"/>
        <v>-0.19825659104216409</v>
      </c>
      <c r="W4393" s="37">
        <f t="shared" si="774"/>
        <v>-9.0945398960892709E-2</v>
      </c>
    </row>
    <row r="4394" spans="2:23">
      <c r="B4394" s="62">
        <v>4360</v>
      </c>
      <c r="C4394" s="70">
        <v>20000</v>
      </c>
      <c r="D4394" s="70">
        <v>18078.294146613913</v>
      </c>
      <c r="E4394" s="70">
        <v>15949.07665934603</v>
      </c>
      <c r="F4394" s="70">
        <v>11608.781289801489</v>
      </c>
      <c r="G4394" s="70">
        <v>19602</v>
      </c>
      <c r="H4394" s="70">
        <v>17719.778767976128</v>
      </c>
      <c r="I4394" s="70">
        <v>15168.071637423891</v>
      </c>
      <c r="J4394" s="70">
        <v>10262.70485173538</v>
      </c>
      <c r="K4394" s="70">
        <v>38247.96151897034</v>
      </c>
      <c r="L4394" s="70">
        <f t="shared" si="764"/>
        <v>166636.66887186718</v>
      </c>
      <c r="M4394" s="70"/>
      <c r="N4394" s="37">
        <f t="shared" si="765"/>
        <v>1.4884274118996732E-2</v>
      </c>
      <c r="O4394" s="37">
        <f t="shared" si="766"/>
        <v>-1.3712456849633181E-2</v>
      </c>
      <c r="P4394" s="37">
        <f t="shared" si="767"/>
        <v>-4.8052650422013898E-2</v>
      </c>
      <c r="Q4394" s="37">
        <f t="shared" si="768"/>
        <v>-0.12897624952745113</v>
      </c>
      <c r="R4394" s="37">
        <f t="shared" si="769"/>
        <v>4.5454938321141114E-3</v>
      </c>
      <c r="S4394" s="37">
        <f t="shared" si="770"/>
        <v>-1.7812680232932476E-2</v>
      </c>
      <c r="T4394" s="37">
        <f t="shared" si="771"/>
        <v>-5.8577402672763568E-2</v>
      </c>
      <c r="U4394" s="37">
        <f t="shared" si="772"/>
        <v>-0.15908064101064701</v>
      </c>
      <c r="V4394" s="37">
        <f t="shared" si="773"/>
        <v>-2.2145696959788075E-2</v>
      </c>
      <c r="W4394" s="37">
        <f t="shared" si="774"/>
        <v>-3.8700498538185246E-2</v>
      </c>
    </row>
    <row r="4395" spans="2:23">
      <c r="B4395" s="62">
        <v>4361</v>
      </c>
      <c r="C4395" s="70">
        <v>20000</v>
      </c>
      <c r="D4395" s="70">
        <v>17979.22095929498</v>
      </c>
      <c r="E4395" s="70">
        <v>15909.022694173764</v>
      </c>
      <c r="F4395" s="70">
        <v>11709.830943171335</v>
      </c>
      <c r="G4395" s="70">
        <v>19602</v>
      </c>
      <c r="H4395" s="70">
        <v>17808.651640843247</v>
      </c>
      <c r="I4395" s="70">
        <v>15432.681900644284</v>
      </c>
      <c r="J4395" s="70">
        <v>10760.916346472504</v>
      </c>
      <c r="K4395" s="70">
        <v>32795.798884166645</v>
      </c>
      <c r="L4395" s="70">
        <f t="shared" si="764"/>
        <v>161998.12336876674</v>
      </c>
      <c r="M4395" s="70"/>
      <c r="N4395" s="37">
        <f t="shared" si="765"/>
        <v>1.4884274118996732E-2</v>
      </c>
      <c r="O4395" s="37">
        <f t="shared" si="766"/>
        <v>-1.6418710339916265E-2</v>
      </c>
      <c r="P4395" s="37">
        <f t="shared" si="767"/>
        <v>-4.9248745846260489E-2</v>
      </c>
      <c r="Q4395" s="37">
        <f t="shared" si="768"/>
        <v>-0.1251935122257225</v>
      </c>
      <c r="R4395" s="37">
        <f t="shared" si="769"/>
        <v>4.5454938321141114E-3</v>
      </c>
      <c r="S4395" s="37">
        <f t="shared" si="770"/>
        <v>-1.5352699386634305E-2</v>
      </c>
      <c r="T4395" s="37">
        <f t="shared" si="771"/>
        <v>-5.0401247619610512E-2</v>
      </c>
      <c r="U4395" s="37">
        <f t="shared" si="772"/>
        <v>-0.1389109656552806</v>
      </c>
      <c r="V4395" s="37">
        <f t="shared" si="773"/>
        <v>-9.4519479997407063E-2</v>
      </c>
      <c r="W4395" s="37">
        <f t="shared" si="774"/>
        <v>-5.2174428913464577E-2</v>
      </c>
    </row>
    <row r="4396" spans="2:23">
      <c r="B4396" s="62">
        <v>4362</v>
      </c>
      <c r="C4396" s="70">
        <v>20000</v>
      </c>
      <c r="D4396" s="70">
        <v>18231.342410189667</v>
      </c>
      <c r="E4396" s="70">
        <v>16293.739787853401</v>
      </c>
      <c r="F4396" s="70">
        <v>12099.478750660959</v>
      </c>
      <c r="G4396" s="70">
        <v>19602</v>
      </c>
      <c r="H4396" s="70">
        <v>17995.761183415922</v>
      </c>
      <c r="I4396" s="70">
        <v>15702.618510908853</v>
      </c>
      <c r="J4396" s="70">
        <v>10977.380846872553</v>
      </c>
      <c r="K4396" s="70">
        <v>38501.513746626741</v>
      </c>
      <c r="L4396" s="70">
        <f t="shared" si="764"/>
        <v>169403.8352365281</v>
      </c>
      <c r="M4396" s="70"/>
      <c r="N4396" s="37">
        <f t="shared" si="765"/>
        <v>1.4884274118996732E-2</v>
      </c>
      <c r="O4396" s="37">
        <f t="shared" si="766"/>
        <v>-9.5463707018131894E-3</v>
      </c>
      <c r="P4396" s="37">
        <f t="shared" si="767"/>
        <v>-3.7821730102962303E-2</v>
      </c>
      <c r="Q4396" s="37">
        <f t="shared" si="768"/>
        <v>-0.11075790488352566</v>
      </c>
      <c r="R4396" s="37">
        <f t="shared" si="769"/>
        <v>4.5454938321141114E-3</v>
      </c>
      <c r="S4396" s="37">
        <f t="shared" si="770"/>
        <v>-1.0193535556926037E-2</v>
      </c>
      <c r="T4396" s="37">
        <f t="shared" si="771"/>
        <v>-4.2132423098273697E-2</v>
      </c>
      <c r="U4396" s="37">
        <f t="shared" si="772"/>
        <v>-0.13029333773568064</v>
      </c>
      <c r="V4396" s="37">
        <f t="shared" si="773"/>
        <v>-1.8909869754226594E-2</v>
      </c>
      <c r="W4396" s="37">
        <f t="shared" si="774"/>
        <v>-3.0751698550173012E-2</v>
      </c>
    </row>
    <row r="4397" spans="2:23">
      <c r="B4397" s="62">
        <v>4363</v>
      </c>
      <c r="C4397" s="70">
        <v>20000</v>
      </c>
      <c r="D4397" s="70">
        <v>17337.541621822143</v>
      </c>
      <c r="E4397" s="70">
        <v>15075.803504065821</v>
      </c>
      <c r="F4397" s="70">
        <v>10779.572694740236</v>
      </c>
      <c r="G4397" s="70">
        <v>19602</v>
      </c>
      <c r="H4397" s="70">
        <v>16888.83596586491</v>
      </c>
      <c r="I4397" s="70">
        <v>14171.050074660465</v>
      </c>
      <c r="J4397" s="70">
        <v>9314.4224888542631</v>
      </c>
      <c r="K4397" s="70">
        <v>37128.579795533122</v>
      </c>
      <c r="L4397" s="70">
        <f t="shared" si="764"/>
        <v>160297.80614554096</v>
      </c>
      <c r="M4397" s="70"/>
      <c r="N4397" s="37">
        <f t="shared" si="765"/>
        <v>1.4884274118996732E-2</v>
      </c>
      <c r="O4397" s="37">
        <f t="shared" si="766"/>
        <v>-3.4130211074729355E-2</v>
      </c>
      <c r="P4397" s="37">
        <f t="shared" si="767"/>
        <v>-7.4480890015797607E-2</v>
      </c>
      <c r="Q4397" s="37">
        <f t="shared" si="768"/>
        <v>-0.1606608988691357</v>
      </c>
      <c r="R4397" s="37">
        <f t="shared" si="769"/>
        <v>4.5454938321141114E-3</v>
      </c>
      <c r="S4397" s="37">
        <f t="shared" si="770"/>
        <v>-4.1118291636717097E-2</v>
      </c>
      <c r="T4397" s="37">
        <f t="shared" si="771"/>
        <v>-9.0043881754000132E-2</v>
      </c>
      <c r="U4397" s="37">
        <f t="shared" si="772"/>
        <v>-0.19887294696133817</v>
      </c>
      <c r="V4397" s="37">
        <f t="shared" si="773"/>
        <v>-3.6561109935701164E-2</v>
      </c>
      <c r="W4397" s="37">
        <f t="shared" si="774"/>
        <v>-5.7161694384710304E-2</v>
      </c>
    </row>
    <row r="4398" spans="2:23">
      <c r="B4398" s="62">
        <v>4364</v>
      </c>
      <c r="C4398" s="70">
        <v>20000</v>
      </c>
      <c r="D4398" s="70">
        <v>17625.104892601059</v>
      </c>
      <c r="E4398" s="70">
        <v>15267.811249854354</v>
      </c>
      <c r="F4398" s="70">
        <v>10752.665060597023</v>
      </c>
      <c r="G4398" s="70">
        <v>19602</v>
      </c>
      <c r="H4398" s="70">
        <v>17149.727611393875</v>
      </c>
      <c r="I4398" s="70">
        <v>14321.219837975654</v>
      </c>
      <c r="J4398" s="70">
        <v>9252.8322769054193</v>
      </c>
      <c r="K4398" s="70">
        <v>45640.648176528826</v>
      </c>
      <c r="L4398" s="70">
        <f t="shared" si="764"/>
        <v>169612.00910585621</v>
      </c>
      <c r="M4398" s="70"/>
      <c r="N4398" s="37">
        <f t="shared" si="765"/>
        <v>1.4884274118996732E-2</v>
      </c>
      <c r="O4398" s="37">
        <f t="shared" si="766"/>
        <v>-2.6153116086340411E-2</v>
      </c>
      <c r="P4398" s="37">
        <f t="shared" si="767"/>
        <v>-6.8605760794697157E-2</v>
      </c>
      <c r="Q4398" s="37">
        <f t="shared" si="768"/>
        <v>-0.16170911949324629</v>
      </c>
      <c r="R4398" s="37">
        <f t="shared" si="769"/>
        <v>4.5454938321141114E-3</v>
      </c>
      <c r="S4398" s="37">
        <f t="shared" si="770"/>
        <v>-3.3740473827719497E-2</v>
      </c>
      <c r="T4398" s="37">
        <f t="shared" si="771"/>
        <v>-8.5235212413639183E-2</v>
      </c>
      <c r="U4398" s="37">
        <f t="shared" si="772"/>
        <v>-0.20152600579506219</v>
      </c>
      <c r="V4398" s="37">
        <f t="shared" si="773"/>
        <v>6.8183600516886989E-2</v>
      </c>
      <c r="W4398" s="37">
        <f t="shared" si="774"/>
        <v>-3.0156345382664651E-2</v>
      </c>
    </row>
    <row r="4399" spans="2:23">
      <c r="B4399" s="62">
        <v>4365</v>
      </c>
      <c r="C4399" s="70">
        <v>20000</v>
      </c>
      <c r="D4399" s="70">
        <v>18059.54263680345</v>
      </c>
      <c r="E4399" s="70">
        <v>15780.550525941797</v>
      </c>
      <c r="F4399" s="70">
        <v>11204.344941516265</v>
      </c>
      <c r="G4399" s="70">
        <v>19602</v>
      </c>
      <c r="H4399" s="70">
        <v>17666.489526046615</v>
      </c>
      <c r="I4399" s="70">
        <v>14951.998825388691</v>
      </c>
      <c r="J4399" s="70">
        <v>9833.2755026863251</v>
      </c>
      <c r="K4399" s="70">
        <v>38541.223223023728</v>
      </c>
      <c r="L4399" s="70">
        <f t="shared" si="764"/>
        <v>165639.42518140687</v>
      </c>
      <c r="M4399" s="70"/>
      <c r="N4399" s="37">
        <f t="shared" si="765"/>
        <v>1.4884274118996732E-2</v>
      </c>
      <c r="O4399" s="37">
        <f t="shared" si="766"/>
        <v>-1.4224097457225637E-2</v>
      </c>
      <c r="P4399" s="37">
        <f t="shared" si="767"/>
        <v>-5.3095389087409406E-2</v>
      </c>
      <c r="Q4399" s="37">
        <f t="shared" si="768"/>
        <v>-0.14428347669024755</v>
      </c>
      <c r="R4399" s="37">
        <f t="shared" si="769"/>
        <v>4.5454938321141114E-3</v>
      </c>
      <c r="S4399" s="37">
        <f t="shared" si="770"/>
        <v>-1.9290673514112844E-2</v>
      </c>
      <c r="T4399" s="37">
        <f t="shared" si="771"/>
        <v>-6.5306849428073077E-2</v>
      </c>
      <c r="U4399" s="37">
        <f t="shared" si="772"/>
        <v>-0.17686222110818572</v>
      </c>
      <c r="V4399" s="37">
        <f t="shared" si="773"/>
        <v>-1.8404064507399731E-2</v>
      </c>
      <c r="W4399" s="37">
        <f t="shared" si="774"/>
        <v>-4.1581282360424909E-2</v>
      </c>
    </row>
    <row r="4400" spans="2:23">
      <c r="B4400" s="62">
        <v>4366</v>
      </c>
      <c r="C4400" s="70">
        <v>20000</v>
      </c>
      <c r="D4400" s="70">
        <v>18257.708868551497</v>
      </c>
      <c r="E4400" s="70">
        <v>16208.97933871571</v>
      </c>
      <c r="F4400" s="70">
        <v>11828.424948477761</v>
      </c>
      <c r="G4400" s="70">
        <v>19602</v>
      </c>
      <c r="H4400" s="70">
        <v>18136.089289146385</v>
      </c>
      <c r="I4400" s="70">
        <v>15808.405501437595</v>
      </c>
      <c r="J4400" s="70">
        <v>10984.762778719187</v>
      </c>
      <c r="K4400" s="70">
        <v>28228.801686900188</v>
      </c>
      <c r="L4400" s="70">
        <f t="shared" si="764"/>
        <v>159055.17241194833</v>
      </c>
      <c r="M4400" s="70"/>
      <c r="N4400" s="37">
        <f t="shared" si="765"/>
        <v>1.4884274118996732E-2</v>
      </c>
      <c r="O4400" s="37">
        <f t="shared" si="766"/>
        <v>-8.830424538426862E-3</v>
      </c>
      <c r="P4400" s="37">
        <f t="shared" si="767"/>
        <v>-4.0327631218891269E-2</v>
      </c>
      <c r="Q4400" s="37">
        <f t="shared" si="768"/>
        <v>-0.12077477007375204</v>
      </c>
      <c r="R4400" s="37">
        <f t="shared" si="769"/>
        <v>4.5454938321141114E-3</v>
      </c>
      <c r="S4400" s="37">
        <f t="shared" si="770"/>
        <v>-6.3418523778451252E-3</v>
      </c>
      <c r="T4400" s="37">
        <f t="shared" si="771"/>
        <v>-3.8911309427216656E-2</v>
      </c>
      <c r="U4400" s="37">
        <f t="shared" si="772"/>
        <v>-0.13000096214855406</v>
      </c>
      <c r="V4400" s="37">
        <f t="shared" si="773"/>
        <v>-0.15992854936469558</v>
      </c>
      <c r="W4400" s="37">
        <f t="shared" si="774"/>
        <v>-6.0823260725388684E-2</v>
      </c>
    </row>
    <row r="4401" spans="2:23">
      <c r="B4401" s="62">
        <v>4367</v>
      </c>
      <c r="C4401" s="70">
        <v>20000</v>
      </c>
      <c r="D4401" s="70">
        <v>18663.9147293118</v>
      </c>
      <c r="E4401" s="70">
        <v>16970.050931263042</v>
      </c>
      <c r="F4401" s="70">
        <v>13173.731775420756</v>
      </c>
      <c r="G4401" s="70">
        <v>19602</v>
      </c>
      <c r="H4401" s="70">
        <v>18149.603091037738</v>
      </c>
      <c r="I4401" s="70">
        <v>15899.872844402786</v>
      </c>
      <c r="J4401" s="70">
        <v>11311.074466571174</v>
      </c>
      <c r="K4401" s="70">
        <v>47213.98471617965</v>
      </c>
      <c r="L4401" s="70">
        <f t="shared" si="764"/>
        <v>180984.23255418695</v>
      </c>
      <c r="M4401" s="70"/>
      <c r="N4401" s="37">
        <f t="shared" si="765"/>
        <v>1.4884274118996732E-2</v>
      </c>
      <c r="O4401" s="37">
        <f t="shared" si="766"/>
        <v>2.1349176015728055E-3</v>
      </c>
      <c r="P4401" s="37">
        <f t="shared" si="767"/>
        <v>-1.8055981084981076E-2</v>
      </c>
      <c r="Q4401" s="37">
        <f t="shared" si="768"/>
        <v>-7.2121544315947195E-2</v>
      </c>
      <c r="R4401" s="37">
        <f t="shared" si="769"/>
        <v>4.5454938321141114E-3</v>
      </c>
      <c r="S4401" s="37">
        <f t="shared" si="770"/>
        <v>-5.971717487087469E-3</v>
      </c>
      <c r="T4401" s="37">
        <f t="shared" si="771"/>
        <v>-3.6134892909673422E-2</v>
      </c>
      <c r="U4401" s="37">
        <f t="shared" si="772"/>
        <v>-0.11717349830317292</v>
      </c>
      <c r="V4401" s="37">
        <f t="shared" si="773"/>
        <v>8.6438961886258658E-2</v>
      </c>
      <c r="W4401" s="37">
        <f t="shared" si="774"/>
        <v>1.8294627725834456E-3</v>
      </c>
    </row>
    <row r="4402" spans="2:23">
      <c r="B4402" s="62">
        <v>4368</v>
      </c>
      <c r="C4402" s="70">
        <v>20000</v>
      </c>
      <c r="D4402" s="70">
        <v>17375.566231464352</v>
      </c>
      <c r="E4402" s="70">
        <v>15033.865750839386</v>
      </c>
      <c r="F4402" s="70">
        <v>10639.489173276297</v>
      </c>
      <c r="G4402" s="70">
        <v>19602</v>
      </c>
      <c r="H4402" s="70">
        <v>17117.72761414219</v>
      </c>
      <c r="I4402" s="70">
        <v>14435.392687544634</v>
      </c>
      <c r="J4402" s="70">
        <v>9583.7835401904067</v>
      </c>
      <c r="K4402" s="70">
        <v>46690.546617087391</v>
      </c>
      <c r="L4402" s="70">
        <f t="shared" si="764"/>
        <v>170478.37161454465</v>
      </c>
      <c r="M4402" s="70"/>
      <c r="N4402" s="37">
        <f t="shared" si="765"/>
        <v>1.4884274118996732E-2</v>
      </c>
      <c r="O4402" s="37">
        <f t="shared" si="766"/>
        <v>-3.3071620783453715E-2</v>
      </c>
      <c r="P4402" s="37">
        <f t="shared" si="767"/>
        <v>-7.5769087454003237E-2</v>
      </c>
      <c r="Q4402" s="37">
        <f t="shared" si="768"/>
        <v>-0.16613245469786564</v>
      </c>
      <c r="R4402" s="37">
        <f t="shared" si="769"/>
        <v>4.5454938321141114E-3</v>
      </c>
      <c r="S4402" s="37">
        <f t="shared" si="770"/>
        <v>-3.4642375596883213E-2</v>
      </c>
      <c r="T4402" s="37">
        <f t="shared" si="771"/>
        <v>-8.1596068180829318E-2</v>
      </c>
      <c r="U4402" s="37">
        <f t="shared" si="772"/>
        <v>-0.18737172535641211</v>
      </c>
      <c r="V4402" s="37">
        <f t="shared" si="773"/>
        <v>8.0399771115851726E-2</v>
      </c>
      <c r="W4402" s="37">
        <f t="shared" si="774"/>
        <v>-2.7682564323732728E-2</v>
      </c>
    </row>
    <row r="4403" spans="2:23">
      <c r="B4403" s="62">
        <v>4369</v>
      </c>
      <c r="C4403" s="70">
        <v>20000</v>
      </c>
      <c r="D4403" s="70">
        <v>17851.15064792108</v>
      </c>
      <c r="E4403" s="70">
        <v>15794.682665980223</v>
      </c>
      <c r="F4403" s="70">
        <v>11565.525174169408</v>
      </c>
      <c r="G4403" s="70">
        <v>19602</v>
      </c>
      <c r="H4403" s="70">
        <v>17568.842166195027</v>
      </c>
      <c r="I4403" s="70">
        <v>15137.60088734792</v>
      </c>
      <c r="J4403" s="70">
        <v>10379.922583407746</v>
      </c>
      <c r="K4403" s="70">
        <v>37625.412804843931</v>
      </c>
      <c r="L4403" s="70">
        <f t="shared" si="764"/>
        <v>165525.13692986534</v>
      </c>
      <c r="M4403" s="70"/>
      <c r="N4403" s="37">
        <f t="shared" si="765"/>
        <v>1.4884274118996732E-2</v>
      </c>
      <c r="O4403" s="37">
        <f t="shared" si="766"/>
        <v>-1.9928114032948807E-2</v>
      </c>
      <c r="P4403" s="37">
        <f t="shared" si="767"/>
        <v>-5.2671487719202603E-2</v>
      </c>
      <c r="Q4403" s="37">
        <f t="shared" si="768"/>
        <v>-0.13060054868296955</v>
      </c>
      <c r="R4403" s="37">
        <f t="shared" si="769"/>
        <v>4.5454938321141114E-3</v>
      </c>
      <c r="S4403" s="37">
        <f t="shared" si="770"/>
        <v>-2.2004748971408694E-2</v>
      </c>
      <c r="T4403" s="37">
        <f t="shared" si="771"/>
        <v>-5.9523477903095756E-2</v>
      </c>
      <c r="U4403" s="37">
        <f t="shared" si="772"/>
        <v>-0.15429190375237933</v>
      </c>
      <c r="V4403" s="37">
        <f t="shared" si="773"/>
        <v>-3.0136442523435059E-2</v>
      </c>
      <c r="W4403" s="37">
        <f t="shared" si="774"/>
        <v>-4.1911985332730106E-2</v>
      </c>
    </row>
    <row r="4404" spans="2:23">
      <c r="B4404" s="62">
        <v>4370</v>
      </c>
      <c r="C4404" s="70">
        <v>20000</v>
      </c>
      <c r="D4404" s="70">
        <v>18225.549805003287</v>
      </c>
      <c r="E4404" s="70">
        <v>16040.189035817151</v>
      </c>
      <c r="F4404" s="70">
        <v>11599.919688820821</v>
      </c>
      <c r="G4404" s="70">
        <v>19602</v>
      </c>
      <c r="H4404" s="70">
        <v>17855.248399701843</v>
      </c>
      <c r="I4404" s="70">
        <v>15240.440105205415</v>
      </c>
      <c r="J4404" s="70">
        <v>10236.104040813951</v>
      </c>
      <c r="K4404" s="70">
        <v>37454.840290073997</v>
      </c>
      <c r="L4404" s="70">
        <f t="shared" si="764"/>
        <v>166254.29136543648</v>
      </c>
      <c r="M4404" s="70"/>
      <c r="N4404" s="37">
        <f t="shared" si="765"/>
        <v>1.4884274118996732E-2</v>
      </c>
      <c r="O4404" s="37">
        <f t="shared" si="766"/>
        <v>-9.7037305521959771E-3</v>
      </c>
      <c r="P4404" s="37">
        <f t="shared" si="767"/>
        <v>-4.5337425334190939E-2</v>
      </c>
      <c r="Q4404" s="37">
        <f t="shared" si="768"/>
        <v>-0.12930876240318412</v>
      </c>
      <c r="R4404" s="37">
        <f t="shared" si="769"/>
        <v>4.5454938321141114E-3</v>
      </c>
      <c r="S4404" s="37">
        <f t="shared" si="770"/>
        <v>-1.4065364429236227E-2</v>
      </c>
      <c r="T4404" s="37">
        <f t="shared" si="771"/>
        <v>-5.6334261857596046E-2</v>
      </c>
      <c r="U4404" s="37">
        <f t="shared" si="772"/>
        <v>-0.16017117470246567</v>
      </c>
      <c r="V4404" s="37">
        <f t="shared" si="773"/>
        <v>-3.2337348425676815E-2</v>
      </c>
      <c r="W4404" s="37">
        <f t="shared" si="774"/>
        <v>-3.9804068419050265E-2</v>
      </c>
    </row>
    <row r="4405" spans="2:23">
      <c r="B4405" s="62">
        <v>4371</v>
      </c>
      <c r="C4405" s="70">
        <v>20000</v>
      </c>
      <c r="D4405" s="70">
        <v>18203.903134806809</v>
      </c>
      <c r="E4405" s="70">
        <v>16035.179519720557</v>
      </c>
      <c r="F4405" s="70">
        <v>11495.82247142296</v>
      </c>
      <c r="G4405" s="70">
        <v>19602</v>
      </c>
      <c r="H4405" s="70">
        <v>17879.083272842188</v>
      </c>
      <c r="I4405" s="70">
        <v>15308.369050034567</v>
      </c>
      <c r="J4405" s="70">
        <v>10239.103641193953</v>
      </c>
      <c r="K4405" s="70">
        <v>35174.523587282813</v>
      </c>
      <c r="L4405" s="70">
        <f t="shared" si="764"/>
        <v>163937.98467730384</v>
      </c>
      <c r="M4405" s="70"/>
      <c r="N4405" s="37">
        <f t="shared" si="765"/>
        <v>1.4884274118996732E-2</v>
      </c>
      <c r="O4405" s="37">
        <f t="shared" si="766"/>
        <v>-1.0291997734131919E-2</v>
      </c>
      <c r="P4405" s="37">
        <f t="shared" si="767"/>
        <v>-4.5486512448446037E-2</v>
      </c>
      <c r="Q4405" s="37">
        <f t="shared" si="768"/>
        <v>-0.13322434101017067</v>
      </c>
      <c r="R4405" s="37">
        <f t="shared" si="769"/>
        <v>4.5454938321141114E-3</v>
      </c>
      <c r="S4405" s="37">
        <f t="shared" si="770"/>
        <v>-1.3407524524496339E-2</v>
      </c>
      <c r="T4405" s="37">
        <f t="shared" si="771"/>
        <v>-5.4233569625462774E-2</v>
      </c>
      <c r="U4405" s="37">
        <f t="shared" si="772"/>
        <v>-0.16004813148569419</v>
      </c>
      <c r="V4405" s="37">
        <f t="shared" si="773"/>
        <v>-6.2256383822278272E-2</v>
      </c>
      <c r="W4405" s="37">
        <f t="shared" si="774"/>
        <v>-4.6516404750676088E-2</v>
      </c>
    </row>
    <row r="4406" spans="2:23">
      <c r="B4406" s="62">
        <v>4372</v>
      </c>
      <c r="C4406" s="70">
        <v>20000</v>
      </c>
      <c r="D4406" s="70">
        <v>18811.407566174992</v>
      </c>
      <c r="E4406" s="70">
        <v>16978.034083736769</v>
      </c>
      <c r="F4406" s="70">
        <v>12616.384142806715</v>
      </c>
      <c r="G4406" s="70">
        <v>19602</v>
      </c>
      <c r="H4406" s="70">
        <v>18469.483790220998</v>
      </c>
      <c r="I4406" s="70">
        <v>16198.12020748855</v>
      </c>
      <c r="J4406" s="70">
        <v>11223.114546776453</v>
      </c>
      <c r="K4406" s="70">
        <v>38688.79402534703</v>
      </c>
      <c r="L4406" s="70">
        <f t="shared" si="764"/>
        <v>172587.33836255153</v>
      </c>
      <c r="M4406" s="70"/>
      <c r="N4406" s="37">
        <f t="shared" si="765"/>
        <v>1.4884274118996732E-2</v>
      </c>
      <c r="O4406" s="37">
        <f t="shared" si="766"/>
        <v>6.0868445449886455E-3</v>
      </c>
      <c r="P4406" s="37">
        <f t="shared" si="767"/>
        <v>-1.7825042263586721E-2</v>
      </c>
      <c r="Q4406" s="37">
        <f t="shared" si="768"/>
        <v>-9.1961767651043469E-2</v>
      </c>
      <c r="R4406" s="37">
        <f t="shared" si="769"/>
        <v>4.5454938321141114E-3</v>
      </c>
      <c r="S4406" s="37">
        <f t="shared" si="770"/>
        <v>2.7497306241881514E-3</v>
      </c>
      <c r="T4406" s="37">
        <f t="shared" si="771"/>
        <v>-2.7136876194417514E-2</v>
      </c>
      <c r="U4406" s="37">
        <f t="shared" si="772"/>
        <v>-0.12061282252790073</v>
      </c>
      <c r="V4406" s="37">
        <f t="shared" si="773"/>
        <v>-1.6526639591251668E-2</v>
      </c>
      <c r="W4406" s="37">
        <f t="shared" si="774"/>
        <v>-2.1686841335127216E-2</v>
      </c>
    </row>
    <row r="4407" spans="2:23">
      <c r="B4407" s="62">
        <v>4373</v>
      </c>
      <c r="C4407" s="70">
        <v>20000</v>
      </c>
      <c r="D4407" s="70">
        <v>17979.312956182483</v>
      </c>
      <c r="E4407" s="70">
        <v>15931.178175974905</v>
      </c>
      <c r="F4407" s="70">
        <v>11642.553617628404</v>
      </c>
      <c r="G4407" s="70">
        <v>19602</v>
      </c>
      <c r="H4407" s="70">
        <v>17682.832095212954</v>
      </c>
      <c r="I4407" s="70">
        <v>15248.649088667937</v>
      </c>
      <c r="J4407" s="70">
        <v>10422.614967655794</v>
      </c>
      <c r="K4407" s="70">
        <v>26043.331541319574</v>
      </c>
      <c r="L4407" s="70">
        <f t="shared" si="764"/>
        <v>154552.47244264206</v>
      </c>
      <c r="M4407" s="70"/>
      <c r="N4407" s="37">
        <f t="shared" si="765"/>
        <v>1.4884274118996732E-2</v>
      </c>
      <c r="O4407" s="37">
        <f t="shared" si="766"/>
        <v>-1.6416193926615974E-2</v>
      </c>
      <c r="P4407" s="37">
        <f t="shared" si="767"/>
        <v>-4.8586950842548826E-2</v>
      </c>
      <c r="Q4407" s="37">
        <f t="shared" si="768"/>
        <v>-0.12771017622839409</v>
      </c>
      <c r="R4407" s="37">
        <f t="shared" si="769"/>
        <v>4.5454938321141114E-3</v>
      </c>
      <c r="S4407" s="37">
        <f t="shared" si="770"/>
        <v>-1.8837170707778239E-2</v>
      </c>
      <c r="T4407" s="37">
        <f t="shared" si="771"/>
        <v>-5.6080151952189849E-2</v>
      </c>
      <c r="U4407" s="37">
        <f t="shared" si="772"/>
        <v>-0.15255449936399235</v>
      </c>
      <c r="V4407" s="37">
        <f t="shared" si="773"/>
        <v>-0.19310267782512169</v>
      </c>
      <c r="W4407" s="37">
        <f t="shared" si="774"/>
        <v>-7.4212296817732892E-2</v>
      </c>
    </row>
    <row r="4408" spans="2:23">
      <c r="B4408" s="62">
        <v>4374</v>
      </c>
      <c r="C4408" s="70">
        <v>20000</v>
      </c>
      <c r="D4408" s="70">
        <v>17677.385139600126</v>
      </c>
      <c r="E4408" s="70">
        <v>15262.271761638423</v>
      </c>
      <c r="F4408" s="70">
        <v>10688.722426756794</v>
      </c>
      <c r="G4408" s="70">
        <v>19602</v>
      </c>
      <c r="H4408" s="70">
        <v>17229.950096347085</v>
      </c>
      <c r="I4408" s="70">
        <v>14362.155911838072</v>
      </c>
      <c r="J4408" s="70">
        <v>9255.8575491187912</v>
      </c>
      <c r="K4408" s="70">
        <v>36116.664119212779</v>
      </c>
      <c r="L4408" s="70">
        <f t="shared" si="764"/>
        <v>160195.00700451207</v>
      </c>
      <c r="M4408" s="70"/>
      <c r="N4408" s="37">
        <f t="shared" si="765"/>
        <v>1.4884274118996732E-2</v>
      </c>
      <c r="O4408" s="37">
        <f t="shared" si="766"/>
        <v>-2.470985498655387E-2</v>
      </c>
      <c r="P4408" s="37">
        <f t="shared" si="767"/>
        <v>-6.8774740991085048E-2</v>
      </c>
      <c r="Q4408" s="37">
        <f t="shared" si="768"/>
        <v>-0.16420535896443156</v>
      </c>
      <c r="R4408" s="37">
        <f t="shared" si="769"/>
        <v>4.5454938321141114E-3</v>
      </c>
      <c r="S4408" s="37">
        <f t="shared" si="770"/>
        <v>-3.1483140555406575E-2</v>
      </c>
      <c r="T4408" s="37">
        <f t="shared" si="771"/>
        <v>-8.3928753963288694E-2</v>
      </c>
      <c r="U4408" s="37">
        <f t="shared" si="772"/>
        <v>-0.2013954833939896</v>
      </c>
      <c r="V4408" s="37">
        <f t="shared" si="773"/>
        <v>-4.9780760571372373E-2</v>
      </c>
      <c r="W4408" s="37">
        <f t="shared" si="774"/>
        <v>-5.7464064437241613E-2</v>
      </c>
    </row>
    <row r="4409" spans="2:23">
      <c r="B4409" s="62">
        <v>4375</v>
      </c>
      <c r="C4409" s="70">
        <v>20000</v>
      </c>
      <c r="D4409" s="70">
        <v>18388.956863472489</v>
      </c>
      <c r="E4409" s="70">
        <v>16441.034776740878</v>
      </c>
      <c r="F4409" s="70">
        <v>12113.262012325255</v>
      </c>
      <c r="G4409" s="70">
        <v>19602</v>
      </c>
      <c r="H4409" s="70">
        <v>18197.891262156714</v>
      </c>
      <c r="I4409" s="70">
        <v>15921.334197726685</v>
      </c>
      <c r="J4409" s="70">
        <v>11094.246599727387</v>
      </c>
      <c r="K4409" s="70">
        <v>38553.780933444716</v>
      </c>
      <c r="L4409" s="70">
        <f t="shared" si="764"/>
        <v>170312.50664559411</v>
      </c>
      <c r="M4409" s="70"/>
      <c r="N4409" s="37">
        <f t="shared" si="765"/>
        <v>1.4884274118996732E-2</v>
      </c>
      <c r="O4409" s="37">
        <f t="shared" si="766"/>
        <v>-5.2742262689617903E-3</v>
      </c>
      <c r="P4409" s="37">
        <f t="shared" si="767"/>
        <v>-3.3482481299371369E-2</v>
      </c>
      <c r="Q4409" s="37">
        <f t="shared" si="768"/>
        <v>-0.11025155381911089</v>
      </c>
      <c r="R4409" s="37">
        <f t="shared" si="769"/>
        <v>4.5454938321141114E-3</v>
      </c>
      <c r="S4409" s="37">
        <f t="shared" si="770"/>
        <v>-4.650258187688161E-3</v>
      </c>
      <c r="T4409" s="37">
        <f t="shared" si="771"/>
        <v>-3.548460865315084E-2</v>
      </c>
      <c r="U4409" s="37">
        <f t="shared" si="772"/>
        <v>-0.12567612337382261</v>
      </c>
      <c r="V4409" s="37">
        <f t="shared" si="773"/>
        <v>-1.8244163075096353E-2</v>
      </c>
      <c r="W4409" s="37">
        <f t="shared" si="774"/>
        <v>-2.8155681957717671E-2</v>
      </c>
    </row>
    <row r="4410" spans="2:23">
      <c r="B4410" s="62">
        <v>4376</v>
      </c>
      <c r="C4410" s="70">
        <v>20000</v>
      </c>
      <c r="D4410" s="70">
        <v>17183.80370071005</v>
      </c>
      <c r="E4410" s="70">
        <v>14772.006871887796</v>
      </c>
      <c r="F4410" s="70">
        <v>10338.456227025032</v>
      </c>
      <c r="G4410" s="70">
        <v>19602</v>
      </c>
      <c r="H4410" s="70">
        <v>17039.567766531189</v>
      </c>
      <c r="I4410" s="70">
        <v>14359.569904332169</v>
      </c>
      <c r="J4410" s="70">
        <v>9539.4241856184526</v>
      </c>
      <c r="K4410" s="70">
        <v>40529.613443429655</v>
      </c>
      <c r="L4410" s="70">
        <f t="shared" si="764"/>
        <v>163364.44209953435</v>
      </c>
      <c r="M4410" s="70"/>
      <c r="N4410" s="37">
        <f t="shared" si="765"/>
        <v>1.4884274118996732E-2</v>
      </c>
      <c r="O4410" s="37">
        <f t="shared" si="766"/>
        <v>-3.8422095818327562E-2</v>
      </c>
      <c r="P4410" s="37">
        <f t="shared" si="767"/>
        <v>-8.385354216373786E-2</v>
      </c>
      <c r="Q4410" s="37">
        <f t="shared" si="768"/>
        <v>-0.17801379454202548</v>
      </c>
      <c r="R4410" s="37">
        <f t="shared" si="769"/>
        <v>4.5454938321141114E-3</v>
      </c>
      <c r="S4410" s="37">
        <f t="shared" si="770"/>
        <v>-3.6848817150882951E-2</v>
      </c>
      <c r="T4410" s="37">
        <f t="shared" si="771"/>
        <v>-8.4011230221715527E-2</v>
      </c>
      <c r="U4410" s="37">
        <f t="shared" si="772"/>
        <v>-0.18925456603477786</v>
      </c>
      <c r="V4410" s="37">
        <f t="shared" si="773"/>
        <v>6.5983986107573944E-3</v>
      </c>
      <c r="W4410" s="37">
        <f t="shared" si="774"/>
        <v>-4.8185763391777159E-2</v>
      </c>
    </row>
    <row r="4411" spans="2:23">
      <c r="B4411" s="62">
        <v>4377</v>
      </c>
      <c r="C4411" s="70">
        <v>20000</v>
      </c>
      <c r="D4411" s="70">
        <v>17932.246931700734</v>
      </c>
      <c r="E4411" s="70">
        <v>15612.370238041793</v>
      </c>
      <c r="F4411" s="70">
        <v>11088.040592595969</v>
      </c>
      <c r="G4411" s="70">
        <v>19602</v>
      </c>
      <c r="H4411" s="70">
        <v>17585.015718863062</v>
      </c>
      <c r="I4411" s="70">
        <v>14861.226163609957</v>
      </c>
      <c r="J4411" s="70">
        <v>9819.6175969094747</v>
      </c>
      <c r="K4411" s="70">
        <v>27051.976158527465</v>
      </c>
      <c r="L4411" s="70">
        <f t="shared" si="764"/>
        <v>153552.49340024844</v>
      </c>
      <c r="M4411" s="70"/>
      <c r="N4411" s="37">
        <f t="shared" si="765"/>
        <v>1.4884274118996732E-2</v>
      </c>
      <c r="O4411" s="37">
        <f t="shared" si="766"/>
        <v>-1.7704444370037931E-2</v>
      </c>
      <c r="P4411" s="37">
        <f t="shared" si="767"/>
        <v>-5.81546950724392E-2</v>
      </c>
      <c r="Q4411" s="37">
        <f t="shared" si="768"/>
        <v>-0.14873635517988193</v>
      </c>
      <c r="R4411" s="37">
        <f t="shared" si="769"/>
        <v>4.5454938321141114E-3</v>
      </c>
      <c r="S4411" s="37">
        <f t="shared" si="770"/>
        <v>-2.1554690314567693E-2</v>
      </c>
      <c r="T4411" s="37">
        <f t="shared" si="771"/>
        <v>-6.8148400920531649E-2</v>
      </c>
      <c r="U4411" s="37">
        <f t="shared" si="772"/>
        <v>-0.1774340674218009</v>
      </c>
      <c r="V4411" s="37">
        <f t="shared" si="773"/>
        <v>-0.17762575188471119</v>
      </c>
      <c r="W4411" s="37">
        <f t="shared" si="774"/>
        <v>-7.7212153815555573E-2</v>
      </c>
    </row>
    <row r="4412" spans="2:23">
      <c r="B4412" s="62">
        <v>4378</v>
      </c>
      <c r="C4412" s="70">
        <v>20000</v>
      </c>
      <c r="D4412" s="70">
        <v>17698.928397494292</v>
      </c>
      <c r="E4412" s="70">
        <v>15212.312748123648</v>
      </c>
      <c r="F4412" s="70">
        <v>10527.268596604152</v>
      </c>
      <c r="G4412" s="70">
        <v>19602</v>
      </c>
      <c r="H4412" s="70">
        <v>17407.106162041226</v>
      </c>
      <c r="I4412" s="70">
        <v>14560.636870532539</v>
      </c>
      <c r="J4412" s="70">
        <v>9424.2625913614229</v>
      </c>
      <c r="K4412" s="70">
        <v>29006.53172695353</v>
      </c>
      <c r="L4412" s="70">
        <f t="shared" si="764"/>
        <v>153439.0470931108</v>
      </c>
      <c r="M4412" s="70"/>
      <c r="N4412" s="37">
        <f t="shared" si="765"/>
        <v>1.4884274118996732E-2</v>
      </c>
      <c r="O4412" s="37">
        <f t="shared" si="766"/>
        <v>-2.4115747617329819E-2</v>
      </c>
      <c r="P4412" s="37">
        <f t="shared" si="767"/>
        <v>-7.0300111206453852E-2</v>
      </c>
      <c r="Q4412" s="37">
        <f t="shared" si="768"/>
        <v>-0.17054174341378592</v>
      </c>
      <c r="R4412" s="37">
        <f t="shared" si="769"/>
        <v>4.5454938321141114E-3</v>
      </c>
      <c r="S4412" s="37">
        <f t="shared" si="770"/>
        <v>-2.6516792681738899E-2</v>
      </c>
      <c r="T4412" s="37">
        <f t="shared" si="771"/>
        <v>-7.7620549988159815E-2</v>
      </c>
      <c r="U4412" s="37">
        <f t="shared" si="772"/>
        <v>-0.19416315556792685</v>
      </c>
      <c r="V4412" s="37">
        <f t="shared" si="773"/>
        <v>-0.14843479804900539</v>
      </c>
      <c r="W4412" s="37">
        <f t="shared" si="774"/>
        <v>-7.755309981456926E-2</v>
      </c>
    </row>
    <row r="4413" spans="2:23">
      <c r="B4413" s="62">
        <v>4379</v>
      </c>
      <c r="C4413" s="70">
        <v>20000</v>
      </c>
      <c r="D4413" s="70">
        <v>17902.235980744314</v>
      </c>
      <c r="E4413" s="70">
        <v>15743.99823142923</v>
      </c>
      <c r="F4413" s="70">
        <v>11489.199922135658</v>
      </c>
      <c r="G4413" s="70">
        <v>19602</v>
      </c>
      <c r="H4413" s="70">
        <v>17391.610219959737</v>
      </c>
      <c r="I4413" s="70">
        <v>14723.485227853505</v>
      </c>
      <c r="J4413" s="70">
        <v>9828.5909290197123</v>
      </c>
      <c r="K4413" s="70">
        <v>31686.545671304197</v>
      </c>
      <c r="L4413" s="70">
        <f t="shared" si="764"/>
        <v>158367.66618244638</v>
      </c>
      <c r="M4413" s="70"/>
      <c r="N4413" s="37">
        <f t="shared" si="765"/>
        <v>1.4884274118996732E-2</v>
      </c>
      <c r="O4413" s="37">
        <f t="shared" si="766"/>
        <v>-1.8526760956336541E-2</v>
      </c>
      <c r="P4413" s="37">
        <f t="shared" si="767"/>
        <v>-5.4192676598731615E-2</v>
      </c>
      <c r="Q4413" s="37">
        <f t="shared" si="768"/>
        <v>-0.13347404439122745</v>
      </c>
      <c r="R4413" s="37">
        <f t="shared" si="769"/>
        <v>4.5454938321141114E-3</v>
      </c>
      <c r="S4413" s="37">
        <f t="shared" si="770"/>
        <v>-2.6950190340074731E-2</v>
      </c>
      <c r="T4413" s="37">
        <f t="shared" si="771"/>
        <v>-7.247687650957757E-2</v>
      </c>
      <c r="U4413" s="37">
        <f t="shared" si="772"/>
        <v>-0.17705831593574284</v>
      </c>
      <c r="V4413" s="37">
        <f t="shared" si="773"/>
        <v>-0.10996424690768469</v>
      </c>
      <c r="W4413" s="37">
        <f t="shared" si="774"/>
        <v>-6.285522579703795E-2</v>
      </c>
    </row>
    <row r="4414" spans="2:23">
      <c r="B4414" s="62">
        <v>4380</v>
      </c>
      <c r="C4414" s="70">
        <v>20000</v>
      </c>
      <c r="D4414" s="70">
        <v>17778.30418928068</v>
      </c>
      <c r="E4414" s="70">
        <v>15349.820900634086</v>
      </c>
      <c r="F4414" s="70">
        <v>10677.548957658502</v>
      </c>
      <c r="G4414" s="70">
        <v>19602</v>
      </c>
      <c r="H4414" s="70">
        <v>17462.047414578847</v>
      </c>
      <c r="I4414" s="70">
        <v>14655.609438797443</v>
      </c>
      <c r="J4414" s="70">
        <v>9512.2309307055421</v>
      </c>
      <c r="K4414" s="70">
        <v>34417.517259025895</v>
      </c>
      <c r="L4414" s="70">
        <f t="shared" si="764"/>
        <v>159455.07909068099</v>
      </c>
      <c r="M4414" s="70"/>
      <c r="N4414" s="37">
        <f t="shared" si="765"/>
        <v>1.4884274118996732E-2</v>
      </c>
      <c r="O4414" s="37">
        <f t="shared" si="766"/>
        <v>-2.1929882796579703E-2</v>
      </c>
      <c r="P4414" s="37">
        <f t="shared" si="767"/>
        <v>-6.6107661423924657E-2</v>
      </c>
      <c r="Q4414" s="37">
        <f t="shared" si="768"/>
        <v>-0.16464232266597101</v>
      </c>
      <c r="R4414" s="37">
        <f t="shared" si="769"/>
        <v>4.5454938321141114E-3</v>
      </c>
      <c r="S4414" s="37">
        <f t="shared" si="770"/>
        <v>-2.4981722747473789E-2</v>
      </c>
      <c r="T4414" s="37">
        <f t="shared" si="771"/>
        <v>-7.461730346682216E-2</v>
      </c>
      <c r="U4414" s="37">
        <f t="shared" si="772"/>
        <v>-0.19041095351775628</v>
      </c>
      <c r="V4414" s="37">
        <f t="shared" si="773"/>
        <v>-7.2402063674327E-2</v>
      </c>
      <c r="W4414" s="37">
        <f t="shared" si="774"/>
        <v>-5.964333283482004E-2</v>
      </c>
    </row>
    <row r="4415" spans="2:23">
      <c r="B4415" s="62">
        <v>4381</v>
      </c>
      <c r="C4415" s="70">
        <v>20000</v>
      </c>
      <c r="D4415" s="70">
        <v>17367.71654270804</v>
      </c>
      <c r="E4415" s="70">
        <v>15144.827489580452</v>
      </c>
      <c r="F4415" s="70">
        <v>10907.918972058877</v>
      </c>
      <c r="G4415" s="70">
        <v>19602</v>
      </c>
      <c r="H4415" s="70">
        <v>17161.564152027349</v>
      </c>
      <c r="I4415" s="70">
        <v>14624.750695145771</v>
      </c>
      <c r="J4415" s="70">
        <v>9935.2961578053691</v>
      </c>
      <c r="K4415" s="70">
        <v>33488.511709083301</v>
      </c>
      <c r="L4415" s="70">
        <f t="shared" si="764"/>
        <v>158232.58571840916</v>
      </c>
      <c r="M4415" s="70"/>
      <c r="N4415" s="37">
        <f t="shared" si="765"/>
        <v>1.4884274118996732E-2</v>
      </c>
      <c r="O4415" s="37">
        <f t="shared" si="766"/>
        <v>-3.3290058103846998E-2</v>
      </c>
      <c r="P4415" s="37">
        <f t="shared" si="767"/>
        <v>-7.2364582813512324E-2</v>
      </c>
      <c r="Q4415" s="37">
        <f t="shared" si="768"/>
        <v>-0.15567891634298969</v>
      </c>
      <c r="R4415" s="37">
        <f t="shared" si="769"/>
        <v>4.5454938321141114E-3</v>
      </c>
      <c r="S4415" s="37">
        <f t="shared" si="770"/>
        <v>-3.3407080853972815E-2</v>
      </c>
      <c r="T4415" s="37">
        <f t="shared" si="771"/>
        <v>-7.5592056351760473E-2</v>
      </c>
      <c r="U4415" s="37">
        <f t="shared" si="772"/>
        <v>-0.17260319461706974</v>
      </c>
      <c r="V4415" s="37">
        <f t="shared" si="773"/>
        <v>-8.5006670665254247E-2</v>
      </c>
      <c r="W4415" s="37">
        <f t="shared" si="774"/>
        <v>-6.3254982134354765E-2</v>
      </c>
    </row>
    <row r="4416" spans="2:23">
      <c r="B4416" s="62">
        <v>4382</v>
      </c>
      <c r="C4416" s="70">
        <v>20000</v>
      </c>
      <c r="D4416" s="70">
        <v>17745.418451942431</v>
      </c>
      <c r="E4416" s="70">
        <v>15518.575055201351</v>
      </c>
      <c r="F4416" s="70">
        <v>11173.976658909582</v>
      </c>
      <c r="G4416" s="70">
        <v>19602</v>
      </c>
      <c r="H4416" s="70">
        <v>17305.129766248887</v>
      </c>
      <c r="I4416" s="70">
        <v>14617.475066829234</v>
      </c>
      <c r="J4416" s="70">
        <v>9694.3806208619662</v>
      </c>
      <c r="K4416" s="70">
        <v>34253.195570716853</v>
      </c>
      <c r="L4416" s="70">
        <f t="shared" si="764"/>
        <v>159910.15119071031</v>
      </c>
      <c r="M4416" s="70"/>
      <c r="N4416" s="37">
        <f t="shared" si="765"/>
        <v>1.4884274118996732E-2</v>
      </c>
      <c r="O4416" s="37">
        <f t="shared" si="766"/>
        <v>-2.2834902888616671E-2</v>
      </c>
      <c r="P4416" s="37">
        <f t="shared" si="767"/>
        <v>-6.0988141667567164E-2</v>
      </c>
      <c r="Q4416" s="37">
        <f t="shared" si="768"/>
        <v>-0.14544393157688595</v>
      </c>
      <c r="R4416" s="37">
        <f t="shared" si="769"/>
        <v>4.5454938321141114E-3</v>
      </c>
      <c r="S4416" s="37">
        <f t="shared" si="770"/>
        <v>-2.9372469196800144E-2</v>
      </c>
      <c r="T4416" s="37">
        <f t="shared" si="771"/>
        <v>-7.5822025581337216E-2</v>
      </c>
      <c r="U4416" s="37">
        <f t="shared" si="772"/>
        <v>-0.18269630087765143</v>
      </c>
      <c r="V4416" s="37">
        <f t="shared" si="773"/>
        <v>-7.4619057215936979E-2</v>
      </c>
      <c r="W4416" s="37">
        <f t="shared" si="774"/>
        <v>-5.8302437326665624E-2</v>
      </c>
    </row>
    <row r="4417" spans="2:23">
      <c r="B4417" s="62">
        <v>4383</v>
      </c>
      <c r="C4417" s="70">
        <v>20000</v>
      </c>
      <c r="D4417" s="70">
        <v>18328.925691838249</v>
      </c>
      <c r="E4417" s="70">
        <v>16302.650750988092</v>
      </c>
      <c r="F4417" s="70">
        <v>12095.788162858658</v>
      </c>
      <c r="G4417" s="70">
        <v>19602</v>
      </c>
      <c r="H4417" s="70">
        <v>18095.877016962357</v>
      </c>
      <c r="I4417" s="70">
        <v>15717.422823697329</v>
      </c>
      <c r="J4417" s="70">
        <v>10982.525389125902</v>
      </c>
      <c r="K4417" s="70">
        <v>25663.293379609044</v>
      </c>
      <c r="L4417" s="70">
        <f t="shared" si="764"/>
        <v>156788.48321507961</v>
      </c>
      <c r="M4417" s="70"/>
      <c r="N4417" s="37">
        <f t="shared" si="765"/>
        <v>1.4884274118996732E-2</v>
      </c>
      <c r="O4417" s="37">
        <f t="shared" si="766"/>
        <v>-6.899206105745237E-3</v>
      </c>
      <c r="P4417" s="37">
        <f t="shared" si="767"/>
        <v>-3.7558660873191374E-2</v>
      </c>
      <c r="Q4417" s="37">
        <f t="shared" si="768"/>
        <v>-0.11089353371478805</v>
      </c>
      <c r="R4417" s="37">
        <f t="shared" si="769"/>
        <v>4.5454938321141114E-3</v>
      </c>
      <c r="S4417" s="37">
        <f t="shared" si="770"/>
        <v>-7.4440587207125208E-3</v>
      </c>
      <c r="T4417" s="37">
        <f t="shared" si="771"/>
        <v>-4.1680994234714386E-2</v>
      </c>
      <c r="U4417" s="37">
        <f t="shared" si="772"/>
        <v>-0.13008956788180892</v>
      </c>
      <c r="V4417" s="37">
        <f t="shared" si="773"/>
        <v>-0.19901165146412647</v>
      </c>
      <c r="W4417" s="37">
        <f t="shared" si="774"/>
        <v>-6.7539360255232661E-2</v>
      </c>
    </row>
    <row r="4418" spans="2:23">
      <c r="B4418" s="62">
        <v>4384</v>
      </c>
      <c r="C4418" s="70">
        <v>20000</v>
      </c>
      <c r="D4418" s="70">
        <v>17399.058460006927</v>
      </c>
      <c r="E4418" s="70">
        <v>14846.092030482834</v>
      </c>
      <c r="F4418" s="70">
        <v>10238.518005910235</v>
      </c>
      <c r="G4418" s="70">
        <v>19602</v>
      </c>
      <c r="H4418" s="70">
        <v>17009.204593597398</v>
      </c>
      <c r="I4418" s="70">
        <v>14049.180717887966</v>
      </c>
      <c r="J4418" s="70">
        <v>8963.8849439811729</v>
      </c>
      <c r="K4418" s="70">
        <v>32717.57288558146</v>
      </c>
      <c r="L4418" s="70">
        <f t="shared" si="764"/>
        <v>154825.51163744801</v>
      </c>
      <c r="M4418" s="70"/>
      <c r="N4418" s="37">
        <f t="shared" si="765"/>
        <v>1.4884274118996732E-2</v>
      </c>
      <c r="O4418" s="37">
        <f t="shared" si="766"/>
        <v>-3.2418185107493502E-2</v>
      </c>
      <c r="P4418" s="37">
        <f t="shared" si="767"/>
        <v>-8.1559068255072531E-2</v>
      </c>
      <c r="Q4418" s="37">
        <f t="shared" si="768"/>
        <v>-0.18199636825905496</v>
      </c>
      <c r="R4418" s="37">
        <f t="shared" si="769"/>
        <v>4.5454938321141114E-3</v>
      </c>
      <c r="S4418" s="37">
        <f t="shared" si="770"/>
        <v>-3.770732969418511E-2</v>
      </c>
      <c r="T4418" s="37">
        <f t="shared" si="771"/>
        <v>-9.3965088002205044E-2</v>
      </c>
      <c r="U4418" s="37">
        <f t="shared" si="772"/>
        <v>-0.21409225662896469</v>
      </c>
      <c r="V4418" s="37">
        <f t="shared" si="773"/>
        <v>-9.5600020931260521E-2</v>
      </c>
      <c r="W4418" s="37">
        <f t="shared" si="774"/>
        <v>-7.3394889039951838E-2</v>
      </c>
    </row>
    <row r="4419" spans="2:23">
      <c r="B4419" s="62">
        <v>4385</v>
      </c>
      <c r="C4419" s="70">
        <v>20000</v>
      </c>
      <c r="D4419" s="70">
        <v>17609.910374450381</v>
      </c>
      <c r="E4419" s="70">
        <v>15137.186221450122</v>
      </c>
      <c r="F4419" s="70">
        <v>10517.939876814289</v>
      </c>
      <c r="G4419" s="70">
        <v>19602</v>
      </c>
      <c r="H4419" s="70">
        <v>17303.943911449311</v>
      </c>
      <c r="I4419" s="70">
        <v>14464.09488327164</v>
      </c>
      <c r="J4419" s="70">
        <v>9384.6310103034302</v>
      </c>
      <c r="K4419" s="70">
        <v>36122.708052878974</v>
      </c>
      <c r="L4419" s="70">
        <f t="shared" si="764"/>
        <v>160142.41433061816</v>
      </c>
      <c r="M4419" s="70"/>
      <c r="N4419" s="37">
        <f t="shared" si="765"/>
        <v>1.4884274118996732E-2</v>
      </c>
      <c r="O4419" s="37">
        <f t="shared" si="766"/>
        <v>-2.6572980953918468E-2</v>
      </c>
      <c r="P4419" s="37">
        <f t="shared" si="767"/>
        <v>-7.2598629892485445E-2</v>
      </c>
      <c r="Q4419" s="37">
        <f t="shared" si="768"/>
        <v>-0.17090933632488647</v>
      </c>
      <c r="R4419" s="37">
        <f t="shared" si="769"/>
        <v>4.5454938321141114E-3</v>
      </c>
      <c r="S4419" s="37">
        <f t="shared" si="770"/>
        <v>-2.9405726475163374E-2</v>
      </c>
      <c r="T4419" s="37">
        <f t="shared" si="771"/>
        <v>-8.0683480631318472E-2</v>
      </c>
      <c r="U4419" s="37">
        <f t="shared" si="772"/>
        <v>-0.19585932193624289</v>
      </c>
      <c r="V4419" s="37">
        <f t="shared" si="773"/>
        <v>-4.9701256802907046E-2</v>
      </c>
      <c r="W4419" s="37">
        <f t="shared" si="774"/>
        <v>-5.7618796333183342E-2</v>
      </c>
    </row>
    <row r="4420" spans="2:23">
      <c r="B4420" s="62">
        <v>4386</v>
      </c>
      <c r="C4420" s="70">
        <v>20000</v>
      </c>
      <c r="D4420" s="70">
        <v>18389.179576469571</v>
      </c>
      <c r="E4420" s="70">
        <v>16266.986282110589</v>
      </c>
      <c r="F4420" s="70">
        <v>11769.286843426566</v>
      </c>
      <c r="G4420" s="70">
        <v>19602</v>
      </c>
      <c r="H4420" s="70">
        <v>17987.809523565011</v>
      </c>
      <c r="I4420" s="70">
        <v>15411.047214437502</v>
      </c>
      <c r="J4420" s="70">
        <v>10326.665095936789</v>
      </c>
      <c r="K4420" s="70">
        <v>30871.396560336874</v>
      </c>
      <c r="L4420" s="70">
        <f t="shared" si="764"/>
        <v>160624.37109628291</v>
      </c>
      <c r="M4420" s="70"/>
      <c r="N4420" s="37">
        <f t="shared" si="765"/>
        <v>1.4884274118996732E-2</v>
      </c>
      <c r="O4420" s="37">
        <f t="shared" si="766"/>
        <v>-5.2682026078804123E-3</v>
      </c>
      <c r="P4420" s="37">
        <f t="shared" si="767"/>
        <v>-3.8611978919702361E-2</v>
      </c>
      <c r="Q4420" s="37">
        <f t="shared" si="768"/>
        <v>-0.12297543784806797</v>
      </c>
      <c r="R4420" s="37">
        <f t="shared" si="769"/>
        <v>4.5454938321141114E-3</v>
      </c>
      <c r="S4420" s="37">
        <f t="shared" si="770"/>
        <v>-1.0412239113487987E-2</v>
      </c>
      <c r="T4420" s="37">
        <f t="shared" si="771"/>
        <v>-5.1067090288340666E-2</v>
      </c>
      <c r="U4420" s="37">
        <f t="shared" si="772"/>
        <v>-0.15646428076390195</v>
      </c>
      <c r="V4420" s="37">
        <f t="shared" si="773"/>
        <v>-0.12148710082980463</v>
      </c>
      <c r="W4420" s="37">
        <f t="shared" si="774"/>
        <v>-5.6201789516597933E-2</v>
      </c>
    </row>
    <row r="4421" spans="2:23">
      <c r="B4421" s="62">
        <v>4387</v>
      </c>
      <c r="C4421" s="70">
        <v>20000</v>
      </c>
      <c r="D4421" s="70">
        <v>16933.208459608322</v>
      </c>
      <c r="E4421" s="70">
        <v>14007.852330852667</v>
      </c>
      <c r="F4421" s="70">
        <v>8991.6275362802808</v>
      </c>
      <c r="G4421" s="70">
        <v>19602</v>
      </c>
      <c r="H4421" s="70">
        <v>16757.588290404932</v>
      </c>
      <c r="I4421" s="70">
        <v>13565.553154711557</v>
      </c>
      <c r="J4421" s="70">
        <v>8235.7963806233292</v>
      </c>
      <c r="K4421" s="70">
        <v>38679.306154185862</v>
      </c>
      <c r="L4421" s="70">
        <f t="shared" si="764"/>
        <v>156772.93230666697</v>
      </c>
      <c r="M4421" s="70"/>
      <c r="N4421" s="37">
        <f t="shared" si="765"/>
        <v>1.4884274118996732E-2</v>
      </c>
      <c r="O4421" s="37">
        <f t="shared" si="766"/>
        <v>-4.545929881674593E-2</v>
      </c>
      <c r="P4421" s="37">
        <f t="shared" si="767"/>
        <v>-0.10786426896179735</v>
      </c>
      <c r="Q4421" s="37">
        <f t="shared" si="768"/>
        <v>-0.23342290784313957</v>
      </c>
      <c r="R4421" s="37">
        <f t="shared" si="769"/>
        <v>4.5454938321141114E-3</v>
      </c>
      <c r="S4421" s="37">
        <f t="shared" si="770"/>
        <v>-4.4851422080977366E-2</v>
      </c>
      <c r="T4421" s="37">
        <f t="shared" si="771"/>
        <v>-0.10969628252328634</v>
      </c>
      <c r="U4421" s="37">
        <f t="shared" si="772"/>
        <v>-0.24668566570159889</v>
      </c>
      <c r="V4421" s="37">
        <f t="shared" si="773"/>
        <v>-1.6647238344933202E-2</v>
      </c>
      <c r="W4421" s="37">
        <f t="shared" si="774"/>
        <v>-6.7585603988460585E-2</v>
      </c>
    </row>
    <row r="4422" spans="2:23">
      <c r="B4422" s="62">
        <v>4388</v>
      </c>
      <c r="C4422" s="70">
        <v>20000</v>
      </c>
      <c r="D4422" s="70">
        <v>17550.324465520749</v>
      </c>
      <c r="E4422" s="70">
        <v>15165.300466852641</v>
      </c>
      <c r="F4422" s="70">
        <v>10594.421710414921</v>
      </c>
      <c r="G4422" s="70">
        <v>19602</v>
      </c>
      <c r="H4422" s="70">
        <v>17104.787460773965</v>
      </c>
      <c r="I4422" s="70">
        <v>14268.828929592742</v>
      </c>
      <c r="J4422" s="70">
        <v>9171.5902205314633</v>
      </c>
      <c r="K4422" s="70">
        <v>34340.789549492867</v>
      </c>
      <c r="L4422" s="70">
        <f t="shared" si="764"/>
        <v>157798.04280317936</v>
      </c>
      <c r="M4422" s="70"/>
      <c r="N4422" s="37">
        <f t="shared" si="765"/>
        <v>1.4884274118996732E-2</v>
      </c>
      <c r="O4422" s="37">
        <f t="shared" si="766"/>
        <v>-2.8221248345347894E-2</v>
      </c>
      <c r="P4422" s="37">
        <f t="shared" si="767"/>
        <v>-7.1737799678002312E-2</v>
      </c>
      <c r="Q4422" s="37">
        <f t="shared" si="768"/>
        <v>-0.1679004049636279</v>
      </c>
      <c r="R4422" s="37">
        <f t="shared" si="769"/>
        <v>4.5454938321141114E-3</v>
      </c>
      <c r="S4422" s="37">
        <f t="shared" si="770"/>
        <v>-3.5007325831488578E-2</v>
      </c>
      <c r="T4422" s="37">
        <f t="shared" si="771"/>
        <v>-8.6909974412581414E-2</v>
      </c>
      <c r="U4422" s="37">
        <f t="shared" si="772"/>
        <v>-0.20503912959532622</v>
      </c>
      <c r="V4422" s="37">
        <f t="shared" si="773"/>
        <v>-7.3436597562087091E-2</v>
      </c>
      <c r="W4422" s="37">
        <f t="shared" si="774"/>
        <v>-6.4542124604497042E-2</v>
      </c>
    </row>
    <row r="4423" spans="2:23">
      <c r="B4423" s="62">
        <v>4389</v>
      </c>
      <c r="C4423" s="70">
        <v>20000</v>
      </c>
      <c r="D4423" s="70">
        <v>18398.446040709845</v>
      </c>
      <c r="E4423" s="70">
        <v>16280.830823070546</v>
      </c>
      <c r="F4423" s="70">
        <v>11747.851083156129</v>
      </c>
      <c r="G4423" s="70">
        <v>19602</v>
      </c>
      <c r="H4423" s="70">
        <v>17860.949843662864</v>
      </c>
      <c r="I4423" s="70">
        <v>15205.086429451781</v>
      </c>
      <c r="J4423" s="70">
        <v>10023.49846618154</v>
      </c>
      <c r="K4423" s="70">
        <v>30742.625499617967</v>
      </c>
      <c r="L4423" s="70">
        <f t="shared" si="764"/>
        <v>159861.28818585069</v>
      </c>
      <c r="M4423" s="70"/>
      <c r="N4423" s="37">
        <f t="shared" si="765"/>
        <v>1.4884274118996732E-2</v>
      </c>
      <c r="O4423" s="37">
        <f t="shared" si="766"/>
        <v>-5.0176072599289467E-3</v>
      </c>
      <c r="P4423" s="37">
        <f t="shared" si="767"/>
        <v>-3.8202955857919774E-2</v>
      </c>
      <c r="Q4423" s="37">
        <f t="shared" si="768"/>
        <v>-0.12377447760430593</v>
      </c>
      <c r="R4423" s="37">
        <f t="shared" si="769"/>
        <v>4.5454938321141114E-3</v>
      </c>
      <c r="S4423" s="37">
        <f t="shared" si="770"/>
        <v>-1.390796526338145E-2</v>
      </c>
      <c r="T4423" s="37">
        <f t="shared" si="771"/>
        <v>-5.7429421265424385E-2</v>
      </c>
      <c r="U4423" s="37">
        <f t="shared" si="772"/>
        <v>-0.16893863079193971</v>
      </c>
      <c r="V4423" s="37">
        <f t="shared" si="773"/>
        <v>-0.12332124612806483</v>
      </c>
      <c r="W4423" s="37">
        <f t="shared" si="774"/>
        <v>-5.8446323402252864E-2</v>
      </c>
    </row>
    <row r="4424" spans="2:23">
      <c r="B4424" s="62">
        <v>4390</v>
      </c>
      <c r="C4424" s="70">
        <v>20000</v>
      </c>
      <c r="D4424" s="70">
        <v>16758.671799930245</v>
      </c>
      <c r="E4424" s="70">
        <v>14098.589035793197</v>
      </c>
      <c r="F4424" s="70">
        <v>9460.6533856804508</v>
      </c>
      <c r="G4424" s="70">
        <v>19602</v>
      </c>
      <c r="H4424" s="70">
        <v>16338.616811203488</v>
      </c>
      <c r="I4424" s="70">
        <v>13273.427853384241</v>
      </c>
      <c r="J4424" s="70">
        <v>8200.0549191071277</v>
      </c>
      <c r="K4424" s="70">
        <v>29709.626215805747</v>
      </c>
      <c r="L4424" s="70">
        <f t="shared" si="764"/>
        <v>147441.64002090451</v>
      </c>
      <c r="M4424" s="70"/>
      <c r="N4424" s="37">
        <f t="shared" si="765"/>
        <v>1.4884274118996732E-2</v>
      </c>
      <c r="O4424" s="37">
        <f t="shared" si="766"/>
        <v>-5.0391437942331585E-2</v>
      </c>
      <c r="P4424" s="37">
        <f t="shared" si="767"/>
        <v>-0.10497950158990466</v>
      </c>
      <c r="Q4424" s="37">
        <f t="shared" si="768"/>
        <v>-0.21368375466452905</v>
      </c>
      <c r="R4424" s="37">
        <f t="shared" si="769"/>
        <v>4.5454938321141114E-3</v>
      </c>
      <c r="S4424" s="37">
        <f t="shared" si="770"/>
        <v>-5.6867264887915159E-2</v>
      </c>
      <c r="T4424" s="37">
        <f t="shared" si="771"/>
        <v>-0.11933450681812841</v>
      </c>
      <c r="U4424" s="37">
        <f t="shared" si="772"/>
        <v>-0.24832204846261974</v>
      </c>
      <c r="V4424" s="37">
        <f t="shared" si="773"/>
        <v>-0.13817597190891473</v>
      </c>
      <c r="W4424" s="37">
        <f t="shared" si="774"/>
        <v>-9.5760434493465274E-2</v>
      </c>
    </row>
    <row r="4425" spans="2:23">
      <c r="B4425" s="62">
        <v>4391</v>
      </c>
      <c r="C4425" s="70">
        <v>20000</v>
      </c>
      <c r="D4425" s="70">
        <v>18022.591747488284</v>
      </c>
      <c r="E4425" s="70">
        <v>15904.759612565627</v>
      </c>
      <c r="F4425" s="70">
        <v>11589.21508269586</v>
      </c>
      <c r="G4425" s="70">
        <v>19602</v>
      </c>
      <c r="H4425" s="70">
        <v>17932.832073879828</v>
      </c>
      <c r="I4425" s="70">
        <v>15561.269190672285</v>
      </c>
      <c r="J4425" s="70">
        <v>10829.967734422606</v>
      </c>
      <c r="K4425" s="70">
        <v>26267.932531239836</v>
      </c>
      <c r="L4425" s="70">
        <f t="shared" si="764"/>
        <v>155710.56797296435</v>
      </c>
      <c r="M4425" s="70"/>
      <c r="N4425" s="37">
        <f t="shared" si="765"/>
        <v>1.4884274118996732E-2</v>
      </c>
      <c r="O4425" s="37">
        <f t="shared" si="766"/>
        <v>-1.5233091653784503E-2</v>
      </c>
      <c r="P4425" s="37">
        <f t="shared" si="767"/>
        <v>-4.9376139018844301E-2</v>
      </c>
      <c r="Q4425" s="37">
        <f t="shared" si="768"/>
        <v>-0.12971059958205233</v>
      </c>
      <c r="R4425" s="37">
        <f t="shared" si="769"/>
        <v>4.5454938321141114E-3</v>
      </c>
      <c r="S4425" s="37">
        <f t="shared" si="770"/>
        <v>-1.1925670902072305E-2</v>
      </c>
      <c r="T4425" s="37">
        <f t="shared" si="771"/>
        <v>-4.6453358544925494E-2</v>
      </c>
      <c r="U4425" s="37">
        <f t="shared" si="772"/>
        <v>-0.13615263587668502</v>
      </c>
      <c r="V4425" s="37">
        <f t="shared" si="773"/>
        <v>-0.18963075497585924</v>
      </c>
      <c r="W4425" s="37">
        <f t="shared" si="774"/>
        <v>-7.0750205240616593E-2</v>
      </c>
    </row>
    <row r="4426" spans="2:23">
      <c r="B4426" s="62">
        <v>4392</v>
      </c>
      <c r="C4426" s="70">
        <v>20000</v>
      </c>
      <c r="D4426" s="70">
        <v>17743.683439193504</v>
      </c>
      <c r="E4426" s="70">
        <v>15537.556673951773</v>
      </c>
      <c r="F4426" s="70">
        <v>11298.079208613075</v>
      </c>
      <c r="G4426" s="70">
        <v>19602</v>
      </c>
      <c r="H4426" s="70">
        <v>17228.441516153387</v>
      </c>
      <c r="I4426" s="70">
        <v>14515.892847452678</v>
      </c>
      <c r="J4426" s="70">
        <v>9646.2006625972808</v>
      </c>
      <c r="K4426" s="70">
        <v>35083.951506035613</v>
      </c>
      <c r="L4426" s="70">
        <f t="shared" si="764"/>
        <v>160655.8058539973</v>
      </c>
      <c r="M4426" s="70"/>
      <c r="N4426" s="37">
        <f t="shared" si="765"/>
        <v>1.4884274118996732E-2</v>
      </c>
      <c r="O4426" s="37">
        <f t="shared" si="766"/>
        <v>-2.2882673961150291E-2</v>
      </c>
      <c r="P4426" s="37">
        <f t="shared" si="767"/>
        <v>-6.0414038761936184E-2</v>
      </c>
      <c r="Q4426" s="37">
        <f t="shared" si="768"/>
        <v>-0.14071151854346176</v>
      </c>
      <c r="R4426" s="37">
        <f t="shared" si="769"/>
        <v>4.5454938321141114E-3</v>
      </c>
      <c r="S4426" s="37">
        <f t="shared" si="770"/>
        <v>-3.1525541065165363E-2</v>
      </c>
      <c r="T4426" s="37">
        <f t="shared" si="771"/>
        <v>-7.9038850657964232E-2</v>
      </c>
      <c r="U4426" s="37">
        <f t="shared" si="772"/>
        <v>-0.18472978332594148</v>
      </c>
      <c r="V4426" s="37">
        <f t="shared" si="773"/>
        <v>-6.3464476033668893E-2</v>
      </c>
      <c r="W4426" s="37">
        <f t="shared" si="774"/>
        <v>-5.6109441710094798E-2</v>
      </c>
    </row>
    <row r="4427" spans="2:23">
      <c r="B4427" s="62">
        <v>4393</v>
      </c>
      <c r="C4427" s="70">
        <v>20000</v>
      </c>
      <c r="D4427" s="70">
        <v>17645.588656294185</v>
      </c>
      <c r="E4427" s="70">
        <v>15211.16349087287</v>
      </c>
      <c r="F4427" s="70">
        <v>10621.910701950035</v>
      </c>
      <c r="G4427" s="70">
        <v>19602</v>
      </c>
      <c r="H4427" s="70">
        <v>17526.565593445277</v>
      </c>
      <c r="I4427" s="70">
        <v>14832.883662696597</v>
      </c>
      <c r="J4427" s="70">
        <v>9861.22811810038</v>
      </c>
      <c r="K4427" s="70">
        <v>30132.586179992384</v>
      </c>
      <c r="L4427" s="70">
        <f t="shared" si="764"/>
        <v>155433.92640335174</v>
      </c>
      <c r="M4427" s="70"/>
      <c r="N4427" s="37">
        <f t="shared" si="765"/>
        <v>1.4884274118996732E-2</v>
      </c>
      <c r="O4427" s="37">
        <f t="shared" si="766"/>
        <v>-2.5587381667670828E-2</v>
      </c>
      <c r="P4427" s="37">
        <f t="shared" si="767"/>
        <v>-7.0335230275353489E-2</v>
      </c>
      <c r="Q4427" s="37">
        <f t="shared" si="768"/>
        <v>-0.16682159381000417</v>
      </c>
      <c r="R4427" s="37">
        <f t="shared" si="769"/>
        <v>4.5454938321141114E-3</v>
      </c>
      <c r="S4427" s="37">
        <f t="shared" si="770"/>
        <v>-2.3182151279576457E-2</v>
      </c>
      <c r="T4427" s="37">
        <f t="shared" si="771"/>
        <v>-6.9037412665851505E-2</v>
      </c>
      <c r="U4427" s="37">
        <f t="shared" si="772"/>
        <v>-0.17569310277127037</v>
      </c>
      <c r="V4427" s="37">
        <f t="shared" si="773"/>
        <v>-0.13206298932479577</v>
      </c>
      <c r="W4427" s="37">
        <f t="shared" si="774"/>
        <v>-7.157604322474409E-2</v>
      </c>
    </row>
    <row r="4428" spans="2:23">
      <c r="B4428" s="62">
        <v>4394</v>
      </c>
      <c r="C4428" s="70">
        <v>20000</v>
      </c>
      <c r="D4428" s="70">
        <v>18440.914074623466</v>
      </c>
      <c r="E4428" s="70">
        <v>16392.972521423566</v>
      </c>
      <c r="F4428" s="70">
        <v>12033.503785616163</v>
      </c>
      <c r="G4428" s="70">
        <v>19602</v>
      </c>
      <c r="H4428" s="70">
        <v>18016.967069612361</v>
      </c>
      <c r="I4428" s="70">
        <v>15495.579288764568</v>
      </c>
      <c r="J4428" s="70">
        <v>10512.24629740302</v>
      </c>
      <c r="K4428" s="70">
        <v>38314.16888922963</v>
      </c>
      <c r="L4428" s="70">
        <f t="shared" si="764"/>
        <v>168808.35192667277</v>
      </c>
      <c r="M4428" s="70"/>
      <c r="N4428" s="37">
        <f t="shared" si="765"/>
        <v>1.4884274118996732E-2</v>
      </c>
      <c r="O4428" s="37">
        <f t="shared" si="766"/>
        <v>-3.8699399416101121E-3</v>
      </c>
      <c r="P4428" s="37">
        <f t="shared" si="767"/>
        <v>-3.4896230836575448E-2</v>
      </c>
      <c r="Q4428" s="37">
        <f t="shared" si="768"/>
        <v>-0.11318560902961239</v>
      </c>
      <c r="R4428" s="37">
        <f t="shared" si="769"/>
        <v>4.5454938321141114E-3</v>
      </c>
      <c r="S4428" s="37">
        <f t="shared" si="770"/>
        <v>-9.6105220575616324E-3</v>
      </c>
      <c r="T4428" s="37">
        <f t="shared" si="771"/>
        <v>-4.8468124482288544E-2</v>
      </c>
      <c r="U4428" s="37">
        <f t="shared" si="772"/>
        <v>-0.1489184127127855</v>
      </c>
      <c r="V4428" s="37">
        <f t="shared" si="773"/>
        <v>-2.1299728093048476E-2</v>
      </c>
      <c r="W4428" s="37">
        <f t="shared" si="774"/>
        <v>-3.2456734604944026E-2</v>
      </c>
    </row>
    <row r="4429" spans="2:23">
      <c r="B4429" s="62">
        <v>4395</v>
      </c>
      <c r="C4429" s="70">
        <v>20000</v>
      </c>
      <c r="D4429" s="70">
        <v>17730.296025239517</v>
      </c>
      <c r="E4429" s="70">
        <v>15366.572224547224</v>
      </c>
      <c r="F4429" s="70">
        <v>10882.786938712134</v>
      </c>
      <c r="G4429" s="70">
        <v>19602</v>
      </c>
      <c r="H4429" s="70">
        <v>17446.599198226184</v>
      </c>
      <c r="I4429" s="70">
        <v>14722.046220870867</v>
      </c>
      <c r="J4429" s="70">
        <v>9760.3600002427338</v>
      </c>
      <c r="K4429" s="70">
        <v>32416.998464674416</v>
      </c>
      <c r="L4429" s="70">
        <f t="shared" si="764"/>
        <v>157927.65907251308</v>
      </c>
      <c r="M4429" s="70"/>
      <c r="N4429" s="37">
        <f t="shared" si="765"/>
        <v>1.4884274118996732E-2</v>
      </c>
      <c r="O4429" s="37">
        <f t="shared" si="766"/>
        <v>-2.3251355652384453E-2</v>
      </c>
      <c r="P4429" s="37">
        <f t="shared" si="767"/>
        <v>-6.5598220062374257E-2</v>
      </c>
      <c r="Q4429" s="37">
        <f t="shared" si="768"/>
        <v>-0.15665214241441849</v>
      </c>
      <c r="R4429" s="37">
        <f t="shared" si="769"/>
        <v>4.5454938321141114E-3</v>
      </c>
      <c r="S4429" s="37">
        <f t="shared" si="770"/>
        <v>-2.5413104753136073E-2</v>
      </c>
      <c r="T4429" s="37">
        <f t="shared" si="771"/>
        <v>-7.2522203578691546E-2</v>
      </c>
      <c r="U4429" s="37">
        <f t="shared" si="772"/>
        <v>-0.17991975687049644</v>
      </c>
      <c r="V4429" s="37">
        <f t="shared" si="773"/>
        <v>-9.976394117050591E-2</v>
      </c>
      <c r="W4429" s="37">
        <f t="shared" si="774"/>
        <v>-6.4158008081222628E-2</v>
      </c>
    </row>
    <row r="4430" spans="2:23">
      <c r="B4430" s="62">
        <v>4396</v>
      </c>
      <c r="C4430" s="70">
        <v>20000</v>
      </c>
      <c r="D4430" s="70">
        <v>17440.760032617771</v>
      </c>
      <c r="E4430" s="70">
        <v>14959.511231952476</v>
      </c>
      <c r="F4430" s="70">
        <v>10395.201492210032</v>
      </c>
      <c r="G4430" s="70">
        <v>19602</v>
      </c>
      <c r="H4430" s="70">
        <v>17045.618302522216</v>
      </c>
      <c r="I4430" s="70">
        <v>14149.691963191062</v>
      </c>
      <c r="J4430" s="70">
        <v>9092.490548131902</v>
      </c>
      <c r="K4430" s="70">
        <v>26462.741500147447</v>
      </c>
      <c r="L4430" s="70">
        <f t="shared" si="764"/>
        <v>149148.0150707729</v>
      </c>
      <c r="M4430" s="70"/>
      <c r="N4430" s="37">
        <f t="shared" si="765"/>
        <v>1.4884274118996732E-2</v>
      </c>
      <c r="O4430" s="37">
        <f t="shared" si="766"/>
        <v>-3.1259342659554101E-2</v>
      </c>
      <c r="P4430" s="37">
        <f t="shared" si="767"/>
        <v>-7.8057451822524104E-2</v>
      </c>
      <c r="Q4430" s="37">
        <f t="shared" si="768"/>
        <v>-0.1757610405964668</v>
      </c>
      <c r="R4430" s="37">
        <f t="shared" si="769"/>
        <v>4.5454938321141114E-3</v>
      </c>
      <c r="S4430" s="37">
        <f t="shared" si="770"/>
        <v>-3.6677830898674491E-2</v>
      </c>
      <c r="T4430" s="37">
        <f t="shared" si="771"/>
        <v>-9.0729867356483695E-2</v>
      </c>
      <c r="U4430" s="37">
        <f t="shared" si="772"/>
        <v>-0.20847459220935349</v>
      </c>
      <c r="V4430" s="37">
        <f t="shared" si="773"/>
        <v>-0.18663136432261773</v>
      </c>
      <c r="W4430" s="37">
        <f t="shared" si="774"/>
        <v>-9.0543003407660194E-2</v>
      </c>
    </row>
    <row r="4431" spans="2:23">
      <c r="B4431" s="62">
        <v>4397</v>
      </c>
      <c r="C4431" s="70">
        <v>20000</v>
      </c>
      <c r="D4431" s="70">
        <v>18706.771511581846</v>
      </c>
      <c r="E4431" s="70">
        <v>16726.271701064266</v>
      </c>
      <c r="F4431" s="70">
        <v>12297.137837522134</v>
      </c>
      <c r="G4431" s="70">
        <v>19602</v>
      </c>
      <c r="H4431" s="70">
        <v>18077.903765584204</v>
      </c>
      <c r="I4431" s="70">
        <v>15487.679686648949</v>
      </c>
      <c r="J4431" s="70">
        <v>10317.641239072242</v>
      </c>
      <c r="K4431" s="70">
        <v>29518.386676468141</v>
      </c>
      <c r="L4431" s="70">
        <f t="shared" si="764"/>
        <v>160733.79241794179</v>
      </c>
      <c r="M4431" s="70"/>
      <c r="N4431" s="37">
        <f t="shared" si="765"/>
        <v>1.4884274118996732E-2</v>
      </c>
      <c r="O4431" s="37">
        <f t="shared" si="766"/>
        <v>3.284827789096445E-3</v>
      </c>
      <c r="P4431" s="37">
        <f t="shared" si="767"/>
        <v>-2.5134435625602136E-2</v>
      </c>
      <c r="Q4431" s="37">
        <f t="shared" si="768"/>
        <v>-0.10352392606915528</v>
      </c>
      <c r="R4431" s="37">
        <f t="shared" si="769"/>
        <v>4.5454938321141114E-3</v>
      </c>
      <c r="S4431" s="37">
        <f t="shared" si="770"/>
        <v>-7.9370961475888624E-3</v>
      </c>
      <c r="T4431" s="37">
        <f t="shared" si="771"/>
        <v>-4.8710699520049583E-2</v>
      </c>
      <c r="U4431" s="37">
        <f t="shared" si="772"/>
        <v>-0.1568329190974338</v>
      </c>
      <c r="V4431" s="37">
        <f t="shared" si="773"/>
        <v>-0.14095421139982089</v>
      </c>
      <c r="W4431" s="37">
        <f t="shared" si="774"/>
        <v>-5.5880374823892187E-2</v>
      </c>
    </row>
    <row r="4432" spans="2:23">
      <c r="B4432" s="62">
        <v>4398</v>
      </c>
      <c r="C4432" s="70">
        <v>20000</v>
      </c>
      <c r="D4432" s="70">
        <v>18119.235626459569</v>
      </c>
      <c r="E4432" s="70">
        <v>15997.710955880802</v>
      </c>
      <c r="F4432" s="70">
        <v>11654.014754030011</v>
      </c>
      <c r="G4432" s="70">
        <v>19602</v>
      </c>
      <c r="H4432" s="70">
        <v>17990.951425133477</v>
      </c>
      <c r="I4432" s="70">
        <v>15589.950342536382</v>
      </c>
      <c r="J4432" s="70">
        <v>10805.967906071097</v>
      </c>
      <c r="K4432" s="70">
        <v>30224.020140996337</v>
      </c>
      <c r="L4432" s="70">
        <f t="shared" si="764"/>
        <v>159983.85115110766</v>
      </c>
      <c r="M4432" s="70"/>
      <c r="N4432" s="37">
        <f t="shared" si="765"/>
        <v>1.4884274118996732E-2</v>
      </c>
      <c r="O4432" s="37">
        <f t="shared" si="766"/>
        <v>-1.2596277547863854E-2</v>
      </c>
      <c r="P4432" s="37">
        <f t="shared" si="767"/>
        <v>-4.6602345484699326E-2</v>
      </c>
      <c r="Q4432" s="37">
        <f t="shared" si="768"/>
        <v>-0.12728093304953481</v>
      </c>
      <c r="R4432" s="37">
        <f t="shared" si="769"/>
        <v>4.5454938321141114E-3</v>
      </c>
      <c r="S4432" s="37">
        <f t="shared" si="770"/>
        <v>-1.0325818041020285E-2</v>
      </c>
      <c r="T4432" s="37">
        <f t="shared" si="771"/>
        <v>-4.5575016760278975E-2</v>
      </c>
      <c r="U4432" s="37">
        <f t="shared" si="772"/>
        <v>-0.13711033435017084</v>
      </c>
      <c r="V4432" s="37">
        <f t="shared" si="773"/>
        <v>-0.13074715788505553</v>
      </c>
      <c r="W4432" s="37">
        <f t="shared" si="774"/>
        <v>-5.8085455860145463E-2</v>
      </c>
    </row>
    <row r="4433" spans="2:23">
      <c r="B4433" s="62">
        <v>4399</v>
      </c>
      <c r="C4433" s="70">
        <v>20000</v>
      </c>
      <c r="D4433" s="70">
        <v>17909.337484404634</v>
      </c>
      <c r="E4433" s="70">
        <v>15849.022769609999</v>
      </c>
      <c r="F4433" s="70">
        <v>11708.132254307531</v>
      </c>
      <c r="G4433" s="70">
        <v>19602</v>
      </c>
      <c r="H4433" s="70">
        <v>17698.917251872652</v>
      </c>
      <c r="I4433" s="70">
        <v>15308.290622357277</v>
      </c>
      <c r="J4433" s="70">
        <v>10668.963242274762</v>
      </c>
      <c r="K4433" s="70">
        <v>31608.399957846465</v>
      </c>
      <c r="L4433" s="70">
        <f t="shared" si="764"/>
        <v>160353.06358267332</v>
      </c>
      <c r="M4433" s="70"/>
      <c r="N4433" s="37">
        <f t="shared" si="765"/>
        <v>1.4884274118996732E-2</v>
      </c>
      <c r="O4433" s="37">
        <f t="shared" si="766"/>
        <v>-1.8332113630403324E-2</v>
      </c>
      <c r="P4433" s="37">
        <f t="shared" si="767"/>
        <v>-5.104329010400066E-2</v>
      </c>
      <c r="Q4433" s="37">
        <f t="shared" si="768"/>
        <v>-0.12525696651223084</v>
      </c>
      <c r="R4433" s="37">
        <f t="shared" si="769"/>
        <v>4.5454938321141114E-3</v>
      </c>
      <c r="S4433" s="37">
        <f t="shared" si="770"/>
        <v>-1.8391015637385322E-2</v>
      </c>
      <c r="T4433" s="37">
        <f t="shared" si="771"/>
        <v>-5.4235992298941382E-2</v>
      </c>
      <c r="U4433" s="37">
        <f t="shared" si="772"/>
        <v>-0.14259790473983636</v>
      </c>
      <c r="V4433" s="37">
        <f t="shared" si="773"/>
        <v>-0.1110624324812447</v>
      </c>
      <c r="W4433" s="37">
        <f t="shared" si="774"/>
        <v>-5.6999202019461626E-2</v>
      </c>
    </row>
    <row r="4434" spans="2:23">
      <c r="B4434" s="62">
        <v>4400</v>
      </c>
      <c r="C4434" s="70">
        <v>20000</v>
      </c>
      <c r="D4434" s="70">
        <v>16779.363621431272</v>
      </c>
      <c r="E4434" s="70">
        <v>14371.375774857221</v>
      </c>
      <c r="F4434" s="70">
        <v>10104.12160958309</v>
      </c>
      <c r="G4434" s="70">
        <v>19602</v>
      </c>
      <c r="H4434" s="70">
        <v>16339.742553453983</v>
      </c>
      <c r="I4434" s="70">
        <v>13500.537729086545</v>
      </c>
      <c r="J4434" s="70">
        <v>8720.215684272509</v>
      </c>
      <c r="K4434" s="70">
        <v>28104.856217206325</v>
      </c>
      <c r="L4434" s="70">
        <f t="shared" si="764"/>
        <v>147522.21318989096</v>
      </c>
      <c r="M4434" s="70"/>
      <c r="N4434" s="37">
        <f t="shared" si="765"/>
        <v>1.4884274118996732E-2</v>
      </c>
      <c r="O4434" s="37">
        <f t="shared" si="766"/>
        <v>-4.9805381073541155E-2</v>
      </c>
      <c r="P4434" s="37">
        <f t="shared" si="767"/>
        <v>-9.6362326218244032E-2</v>
      </c>
      <c r="Q4434" s="37">
        <f t="shared" si="768"/>
        <v>-0.18738288514312207</v>
      </c>
      <c r="R4434" s="37">
        <f t="shared" si="769"/>
        <v>4.5454938321141114E-3</v>
      </c>
      <c r="S4434" s="37">
        <f t="shared" si="770"/>
        <v>-5.6834774191418358E-2</v>
      </c>
      <c r="T4434" s="37">
        <f t="shared" si="771"/>
        <v>-0.11183231765141466</v>
      </c>
      <c r="U4434" s="37">
        <f t="shared" si="772"/>
        <v>-0.22484769202588928</v>
      </c>
      <c r="V4434" s="37">
        <f t="shared" si="773"/>
        <v>-0.16177484800910547</v>
      </c>
      <c r="W4434" s="37">
        <f t="shared" si="774"/>
        <v>-9.5513396084468294E-2</v>
      </c>
    </row>
    <row r="4435" spans="2:23">
      <c r="B4435" s="62">
        <v>4401</v>
      </c>
      <c r="C4435" s="70">
        <v>20000</v>
      </c>
      <c r="D4435" s="70">
        <v>17751.496403692272</v>
      </c>
      <c r="E4435" s="70">
        <v>15326.089043079946</v>
      </c>
      <c r="F4435" s="70">
        <v>10706.79263423374</v>
      </c>
      <c r="G4435" s="70">
        <v>19602</v>
      </c>
      <c r="H4435" s="70">
        <v>17617.338276746312</v>
      </c>
      <c r="I4435" s="70">
        <v>14921.895333901237</v>
      </c>
      <c r="J4435" s="70">
        <v>9910.0662551838395</v>
      </c>
      <c r="K4435" s="70">
        <v>38061.522314899041</v>
      </c>
      <c r="L4435" s="70">
        <f t="shared" si="764"/>
        <v>163897.20026173641</v>
      </c>
      <c r="M4435" s="70"/>
      <c r="N4435" s="37">
        <f t="shared" si="765"/>
        <v>1.4884274118996732E-2</v>
      </c>
      <c r="O4435" s="37">
        <f t="shared" si="766"/>
        <v>-2.2667573674542418E-2</v>
      </c>
      <c r="P4435" s="37">
        <f t="shared" si="767"/>
        <v>-6.6829870923791002E-2</v>
      </c>
      <c r="Q4435" s="37">
        <f t="shared" si="768"/>
        <v>-0.16349916583231006</v>
      </c>
      <c r="R4435" s="37">
        <f t="shared" si="769"/>
        <v>4.5454938321141114E-3</v>
      </c>
      <c r="S4435" s="37">
        <f t="shared" si="770"/>
        <v>-2.0655875768720189E-2</v>
      </c>
      <c r="T4435" s="37">
        <f t="shared" si="771"/>
        <v>-6.6248252130274632E-2</v>
      </c>
      <c r="U4435" s="37">
        <f t="shared" si="772"/>
        <v>-0.17365441694831796</v>
      </c>
      <c r="V4435" s="37">
        <f t="shared" si="773"/>
        <v>-2.453187757237496E-2</v>
      </c>
      <c r="W4435" s="37">
        <f t="shared" si="774"/>
        <v>-4.6635015730773666E-2</v>
      </c>
    </row>
    <row r="4436" spans="2:23">
      <c r="B4436" s="62">
        <v>4402</v>
      </c>
      <c r="C4436" s="70">
        <v>20000</v>
      </c>
      <c r="D4436" s="70">
        <v>16974.755131237787</v>
      </c>
      <c r="E4436" s="70">
        <v>14294.804867793307</v>
      </c>
      <c r="F4436" s="70">
        <v>9668.7613861043865</v>
      </c>
      <c r="G4436" s="70">
        <v>19602</v>
      </c>
      <c r="H4436" s="70">
        <v>16478.556127595555</v>
      </c>
      <c r="I4436" s="70">
        <v>13349.835050512238</v>
      </c>
      <c r="J4436" s="70">
        <v>8249.0335038564008</v>
      </c>
      <c r="K4436" s="70">
        <v>34180.054526694417</v>
      </c>
      <c r="L4436" s="70">
        <f t="shared" si="764"/>
        <v>152797.80059379409</v>
      </c>
      <c r="M4436" s="70"/>
      <c r="N4436" s="37">
        <f t="shared" si="765"/>
        <v>1.4884274118996732E-2</v>
      </c>
      <c r="O4436" s="37">
        <f t="shared" si="766"/>
        <v>-4.4289003974819385E-2</v>
      </c>
      <c r="P4436" s="37">
        <f t="shared" si="767"/>
        <v>-9.8772838901626137E-2</v>
      </c>
      <c r="Q4436" s="37">
        <f t="shared" si="768"/>
        <v>-0.20508241606296995</v>
      </c>
      <c r="R4436" s="37">
        <f t="shared" si="769"/>
        <v>4.5454938321141114E-3</v>
      </c>
      <c r="S4436" s="37">
        <f t="shared" si="770"/>
        <v>-5.2836937462842237E-2</v>
      </c>
      <c r="T4436" s="37">
        <f t="shared" si="771"/>
        <v>-0.11680341144135642</v>
      </c>
      <c r="U4436" s="37">
        <f t="shared" si="772"/>
        <v>-0.2460805201497529</v>
      </c>
      <c r="V4436" s="37">
        <f t="shared" si="773"/>
        <v>-7.5607570797250334E-2</v>
      </c>
      <c r="W4436" s="37">
        <f t="shared" si="774"/>
        <v>-7.9482645003806862E-2</v>
      </c>
    </row>
    <row r="4437" spans="2:23">
      <c r="B4437" s="62">
        <v>4403</v>
      </c>
      <c r="C4437" s="70">
        <v>20000</v>
      </c>
      <c r="D4437" s="70">
        <v>17823.15187904919</v>
      </c>
      <c r="E4437" s="70">
        <v>15665.807342041273</v>
      </c>
      <c r="F4437" s="70">
        <v>11271.205639491176</v>
      </c>
      <c r="G4437" s="70">
        <v>19602</v>
      </c>
      <c r="H4437" s="70">
        <v>17562.395875664224</v>
      </c>
      <c r="I4437" s="70">
        <v>15048.198763526971</v>
      </c>
      <c r="J4437" s="70">
        <v>10160.766384458309</v>
      </c>
      <c r="K4437" s="70">
        <v>31336.355268957246</v>
      </c>
      <c r="L4437" s="70">
        <f t="shared" si="764"/>
        <v>158469.88115318841</v>
      </c>
      <c r="M4437" s="70"/>
      <c r="N4437" s="37">
        <f t="shared" si="765"/>
        <v>1.4884274118996732E-2</v>
      </c>
      <c r="O4437" s="37">
        <f t="shared" si="766"/>
        <v>-2.0697016137208091E-2</v>
      </c>
      <c r="P4437" s="37">
        <f t="shared" si="767"/>
        <v>-5.6544225550924421E-2</v>
      </c>
      <c r="Q4437" s="37">
        <f t="shared" si="768"/>
        <v>-0.14173407715963948</v>
      </c>
      <c r="R4437" s="37">
        <f t="shared" si="769"/>
        <v>4.5454938321141114E-3</v>
      </c>
      <c r="S4437" s="37">
        <f t="shared" si="770"/>
        <v>-2.2184186519784932E-2</v>
      </c>
      <c r="T4437" s="37">
        <f t="shared" si="771"/>
        <v>-6.2304800759485746E-2</v>
      </c>
      <c r="U4437" s="37">
        <f t="shared" si="772"/>
        <v>-0.1632674495952382</v>
      </c>
      <c r="V4437" s="37">
        <f t="shared" si="773"/>
        <v>-0.11489611811723976</v>
      </c>
      <c r="W4437" s="37">
        <f t="shared" si="774"/>
        <v>-6.2552844709595323E-2</v>
      </c>
    </row>
    <row r="4438" spans="2:23">
      <c r="B4438" s="62">
        <v>4404</v>
      </c>
      <c r="C4438" s="70">
        <v>20000</v>
      </c>
      <c r="D4438" s="70">
        <v>18058.4093660662</v>
      </c>
      <c r="E4438" s="70">
        <v>15874.526131125516</v>
      </c>
      <c r="F4438" s="70">
        <v>11523.496803493919</v>
      </c>
      <c r="G4438" s="70">
        <v>19602</v>
      </c>
      <c r="H4438" s="70">
        <v>17643.88065268752</v>
      </c>
      <c r="I4438" s="70">
        <v>15006.516537320149</v>
      </c>
      <c r="J4438" s="70">
        <v>10068.028919640084</v>
      </c>
      <c r="K4438" s="70">
        <v>35291.458648902204</v>
      </c>
      <c r="L4438" s="70">
        <f t="shared" si="764"/>
        <v>163068.31705923559</v>
      </c>
      <c r="M4438" s="70"/>
      <c r="N4438" s="37">
        <f t="shared" si="765"/>
        <v>1.4884274118996732E-2</v>
      </c>
      <c r="O4438" s="37">
        <f t="shared" si="766"/>
        <v>-1.4255027601268955E-2</v>
      </c>
      <c r="P4438" s="37">
        <f t="shared" si="767"/>
        <v>-5.0280092957644351E-2</v>
      </c>
      <c r="Q4438" s="37">
        <f t="shared" si="768"/>
        <v>-0.13218165709782814</v>
      </c>
      <c r="R4438" s="37">
        <f t="shared" si="769"/>
        <v>4.5454938321141114E-3</v>
      </c>
      <c r="S4438" s="37">
        <f t="shared" si="770"/>
        <v>-1.9918410887208471E-2</v>
      </c>
      <c r="T4438" s="37">
        <f t="shared" si="771"/>
        <v>-6.360436914157197E-2</v>
      </c>
      <c r="U4438" s="37">
        <f t="shared" si="772"/>
        <v>-0.16709463748375142</v>
      </c>
      <c r="V4438" s="37">
        <f t="shared" si="773"/>
        <v>-6.0698948035000311E-2</v>
      </c>
      <c r="W4438" s="37">
        <f t="shared" si="774"/>
        <v>-4.9048814950298669E-2</v>
      </c>
    </row>
    <row r="4439" spans="2:23">
      <c r="B4439" s="62">
        <v>4405</v>
      </c>
      <c r="C4439" s="70">
        <v>20000</v>
      </c>
      <c r="D4439" s="70">
        <v>17538.443497987864</v>
      </c>
      <c r="E4439" s="70">
        <v>15069.163624751325</v>
      </c>
      <c r="F4439" s="70">
        <v>10408.621226324411</v>
      </c>
      <c r="G4439" s="70">
        <v>19602</v>
      </c>
      <c r="H4439" s="70">
        <v>17363.823085815373</v>
      </c>
      <c r="I4439" s="70">
        <v>14604.900475218417</v>
      </c>
      <c r="J4439" s="70">
        <v>9548.4354457764912</v>
      </c>
      <c r="K4439" s="70">
        <v>43987.38497439451</v>
      </c>
      <c r="L4439" s="70">
        <f t="shared" si="764"/>
        <v>168122.77233026837</v>
      </c>
      <c r="M4439" s="70"/>
      <c r="N4439" s="37">
        <f t="shared" si="765"/>
        <v>1.4884274118996732E-2</v>
      </c>
      <c r="O4439" s="37">
        <f t="shared" si="766"/>
        <v>-2.8550234470015923E-2</v>
      </c>
      <c r="P4439" s="37">
        <f t="shared" si="767"/>
        <v>-7.4684726978545335E-2</v>
      </c>
      <c r="Q4439" s="37">
        <f t="shared" si="768"/>
        <v>-0.17522918461665316</v>
      </c>
      <c r="R4439" s="37">
        <f t="shared" si="769"/>
        <v>4.5454938321141114E-3</v>
      </c>
      <c r="S4439" s="37">
        <f t="shared" si="770"/>
        <v>-2.7727837546421052E-2</v>
      </c>
      <c r="T4439" s="37">
        <f t="shared" si="771"/>
        <v>-7.6219620271396615E-2</v>
      </c>
      <c r="U4439" s="37">
        <f t="shared" si="772"/>
        <v>-0.18887172775414529</v>
      </c>
      <c r="V4439" s="37">
        <f t="shared" si="773"/>
        <v>4.8658487954902796E-2</v>
      </c>
      <c r="W4439" s="37">
        <f t="shared" si="774"/>
        <v>-3.4423470185879879E-2</v>
      </c>
    </row>
    <row r="4440" spans="2:23">
      <c r="B4440" s="62">
        <v>4406</v>
      </c>
      <c r="C4440" s="70">
        <v>20000</v>
      </c>
      <c r="D4440" s="70">
        <v>17122.659125468068</v>
      </c>
      <c r="E4440" s="70">
        <v>14534.16052500544</v>
      </c>
      <c r="F4440" s="70">
        <v>10036.120720079512</v>
      </c>
      <c r="G4440" s="70">
        <v>19602</v>
      </c>
      <c r="H4440" s="70">
        <v>16601.814860995113</v>
      </c>
      <c r="I4440" s="70">
        <v>13542.072481234751</v>
      </c>
      <c r="J4440" s="70">
        <v>8523.8878449918175</v>
      </c>
      <c r="K4440" s="70">
        <v>35331.555832868209</v>
      </c>
      <c r="L4440" s="70">
        <f t="shared" si="764"/>
        <v>155294.27139064291</v>
      </c>
      <c r="M4440" s="70"/>
      <c r="N4440" s="37">
        <f t="shared" si="765"/>
        <v>1.4884274118996732E-2</v>
      </c>
      <c r="O4440" s="37">
        <f t="shared" si="766"/>
        <v>-4.0134396224269064E-2</v>
      </c>
      <c r="P4440" s="37">
        <f t="shared" si="767"/>
        <v>-9.1258979421360187E-2</v>
      </c>
      <c r="Q4440" s="37">
        <f t="shared" si="768"/>
        <v>-0.19012196410013171</v>
      </c>
      <c r="R4440" s="37">
        <f t="shared" si="769"/>
        <v>4.5454938321141114E-3</v>
      </c>
      <c r="S4440" s="37">
        <f t="shared" si="770"/>
        <v>-4.9301172026521511E-2</v>
      </c>
      <c r="T4440" s="37">
        <f t="shared" si="771"/>
        <v>-0.11046713147402842</v>
      </c>
      <c r="U4440" s="37">
        <f t="shared" si="772"/>
        <v>-0.23362329661332448</v>
      </c>
      <c r="V4440" s="37">
        <f t="shared" si="773"/>
        <v>-6.0165495514393652E-2</v>
      </c>
      <c r="W4440" s="37">
        <f t="shared" si="774"/>
        <v>-7.1993224337473682E-2</v>
      </c>
    </row>
    <row r="4441" spans="2:23">
      <c r="B4441" s="62">
        <v>4407</v>
      </c>
      <c r="C4441" s="70">
        <v>20000</v>
      </c>
      <c r="D4441" s="70">
        <v>18653.387354539071</v>
      </c>
      <c r="E4441" s="70">
        <v>16817.470945365934</v>
      </c>
      <c r="F4441" s="70">
        <v>12644.018828962653</v>
      </c>
      <c r="G4441" s="70">
        <v>19602</v>
      </c>
      <c r="H4441" s="70">
        <v>18062.18380944795</v>
      </c>
      <c r="I4441" s="70">
        <v>15630.64550250112</v>
      </c>
      <c r="J4441" s="70">
        <v>10686.785114617107</v>
      </c>
      <c r="K4441" s="70">
        <v>26663.138953185222</v>
      </c>
      <c r="L4441" s="70">
        <f t="shared" si="764"/>
        <v>158759.63050861907</v>
      </c>
      <c r="M4441" s="70"/>
      <c r="N4441" s="37">
        <f t="shared" si="765"/>
        <v>1.4884274118996732E-2</v>
      </c>
      <c r="O4441" s="37">
        <f t="shared" si="766"/>
        <v>1.8522508062361887E-3</v>
      </c>
      <c r="P4441" s="37">
        <f t="shared" si="767"/>
        <v>-2.2480343211414455E-2</v>
      </c>
      <c r="Q4441" s="37">
        <f t="shared" si="768"/>
        <v>-9.0967836849873973E-2</v>
      </c>
      <c r="R4441" s="37">
        <f t="shared" si="769"/>
        <v>4.5454938321141114E-3</v>
      </c>
      <c r="S4441" s="37">
        <f t="shared" si="770"/>
        <v>-8.3685227465002399E-3</v>
      </c>
      <c r="T4441" s="37">
        <f t="shared" si="771"/>
        <v>-4.4330139041808381E-2</v>
      </c>
      <c r="U4441" s="37">
        <f t="shared" si="772"/>
        <v>-0.14188208379417655</v>
      </c>
      <c r="V4441" s="37">
        <f t="shared" si="773"/>
        <v>-0.18355742772095074</v>
      </c>
      <c r="W4441" s="37">
        <f t="shared" si="774"/>
        <v>-6.169621296528871E-2</v>
      </c>
    </row>
    <row r="4442" spans="2:23">
      <c r="B4442" s="62">
        <v>4408</v>
      </c>
      <c r="C4442" s="70">
        <v>20000</v>
      </c>
      <c r="D4442" s="70">
        <v>17040.36539968348</v>
      </c>
      <c r="E4442" s="70">
        <v>14470.75863900416</v>
      </c>
      <c r="F4442" s="70">
        <v>9807.4745413275996</v>
      </c>
      <c r="G4442" s="70">
        <v>19602</v>
      </c>
      <c r="H4442" s="70">
        <v>17053.168310669702</v>
      </c>
      <c r="I4442" s="70">
        <v>14312.523141357113</v>
      </c>
      <c r="J4442" s="70">
        <v>9361.2731072855786</v>
      </c>
      <c r="K4442" s="70">
        <v>29582.665503178629</v>
      </c>
      <c r="L4442" s="70">
        <f t="shared" si="764"/>
        <v>151230.22864250626</v>
      </c>
      <c r="M4442" s="70"/>
      <c r="N4442" s="37">
        <f t="shared" si="765"/>
        <v>1.4884274118996732E-2</v>
      </c>
      <c r="O4442" s="37">
        <f t="shared" si="766"/>
        <v>-4.2443793822041886E-2</v>
      </c>
      <c r="P4442" s="37">
        <f t="shared" si="767"/>
        <v>-9.3243231139661042E-2</v>
      </c>
      <c r="Q4442" s="37">
        <f t="shared" si="768"/>
        <v>-0.19940056852990462</v>
      </c>
      <c r="R4442" s="37">
        <f t="shared" si="769"/>
        <v>4.5454938321141114E-3</v>
      </c>
      <c r="S4442" s="37">
        <f t="shared" si="770"/>
        <v>-3.6464512586954823E-2</v>
      </c>
      <c r="T4442" s="37">
        <f t="shared" si="771"/>
        <v>-8.5513004391022829E-2</v>
      </c>
      <c r="U4442" s="37">
        <f t="shared" si="772"/>
        <v>-0.19686067947723085</v>
      </c>
      <c r="V4442" s="37">
        <f t="shared" si="773"/>
        <v>-0.14001939697487031</v>
      </c>
      <c r="W4442" s="37">
        <f t="shared" si="774"/>
        <v>-8.4216669998930294E-2</v>
      </c>
    </row>
    <row r="4443" spans="2:23">
      <c r="B4443" s="62">
        <v>4409</v>
      </c>
      <c r="C4443" s="70">
        <v>20000</v>
      </c>
      <c r="D4443" s="70">
        <v>18192.16075249721</v>
      </c>
      <c r="E4443" s="70">
        <v>16210.239576863964</v>
      </c>
      <c r="F4443" s="70">
        <v>11938.378106146834</v>
      </c>
      <c r="G4443" s="70">
        <v>19602</v>
      </c>
      <c r="H4443" s="70">
        <v>17979.518386493852</v>
      </c>
      <c r="I4443" s="70">
        <v>15658.992551901272</v>
      </c>
      <c r="J4443" s="70">
        <v>10881.231405740991</v>
      </c>
      <c r="K4443" s="70">
        <v>31356.515644265244</v>
      </c>
      <c r="L4443" s="70">
        <f t="shared" si="764"/>
        <v>161819.03642390939</v>
      </c>
      <c r="M4443" s="70"/>
      <c r="N4443" s="37">
        <f t="shared" si="765"/>
        <v>1.4884274118996732E-2</v>
      </c>
      <c r="O4443" s="37">
        <f t="shared" si="766"/>
        <v>-1.0611253565306678E-2</v>
      </c>
      <c r="P4443" s="37">
        <f t="shared" si="767"/>
        <v>-4.0290324976567926E-2</v>
      </c>
      <c r="Q4443" s="37">
        <f t="shared" si="768"/>
        <v>-0.11669772822665614</v>
      </c>
      <c r="R4443" s="37">
        <f t="shared" si="769"/>
        <v>4.5454938321141114E-3</v>
      </c>
      <c r="S4443" s="37">
        <f t="shared" si="770"/>
        <v>-1.0640331184370688E-2</v>
      </c>
      <c r="T4443" s="37">
        <f t="shared" si="771"/>
        <v>-4.3463951225660158E-2</v>
      </c>
      <c r="U4443" s="37">
        <f t="shared" si="772"/>
        <v>-0.13411053808340345</v>
      </c>
      <c r="V4443" s="37">
        <f t="shared" si="773"/>
        <v>-0.11461144625275899</v>
      </c>
      <c r="W4443" s="37">
        <f t="shared" si="774"/>
        <v>-5.2698478576680863E-2</v>
      </c>
    </row>
    <row r="4444" spans="2:23">
      <c r="B4444" s="62">
        <v>4410</v>
      </c>
      <c r="C4444" s="70">
        <v>20000</v>
      </c>
      <c r="D4444" s="70">
        <v>18384.807537185887</v>
      </c>
      <c r="E4444" s="70">
        <v>16377.326861376765</v>
      </c>
      <c r="F4444" s="70">
        <v>12067.999197370777</v>
      </c>
      <c r="G4444" s="70">
        <v>19602</v>
      </c>
      <c r="H4444" s="70">
        <v>17848.019374092801</v>
      </c>
      <c r="I4444" s="70">
        <v>15295.707199312708</v>
      </c>
      <c r="J4444" s="70">
        <v>10297.314229448322</v>
      </c>
      <c r="K4444" s="70">
        <v>30206.812722863917</v>
      </c>
      <c r="L4444" s="70">
        <f t="shared" si="764"/>
        <v>160079.98712165115</v>
      </c>
      <c r="M4444" s="70"/>
      <c r="N4444" s="37">
        <f t="shared" si="765"/>
        <v>1.4884274118996732E-2</v>
      </c>
      <c r="O4444" s="37">
        <f t="shared" si="766"/>
        <v>-5.386458699794372E-3</v>
      </c>
      <c r="P4444" s="37">
        <f t="shared" si="767"/>
        <v>-3.5356894392725491E-2</v>
      </c>
      <c r="Q4444" s="37">
        <f t="shared" si="768"/>
        <v>-0.11191544132494091</v>
      </c>
      <c r="R4444" s="37">
        <f t="shared" si="769"/>
        <v>4.5454938321141114E-3</v>
      </c>
      <c r="S4444" s="37">
        <f t="shared" si="770"/>
        <v>-1.4264971517450098E-2</v>
      </c>
      <c r="T4444" s="37">
        <f t="shared" si="771"/>
        <v>-5.4624781470609118E-2</v>
      </c>
      <c r="U4444" s="37">
        <f t="shared" si="772"/>
        <v>-0.15766389949343018</v>
      </c>
      <c r="V4444" s="37">
        <f t="shared" si="773"/>
        <v>-0.13099463864047534</v>
      </c>
      <c r="W4444" s="37">
        <f t="shared" si="774"/>
        <v>-5.7802495208452487E-2</v>
      </c>
    </row>
    <row r="4445" spans="2:23">
      <c r="B4445" s="62">
        <v>4411</v>
      </c>
      <c r="C4445" s="70">
        <v>20000</v>
      </c>
      <c r="D4445" s="70">
        <v>17934.037323566165</v>
      </c>
      <c r="E4445" s="70">
        <v>15689.190129983694</v>
      </c>
      <c r="F4445" s="70">
        <v>11231.704278297704</v>
      </c>
      <c r="G4445" s="70">
        <v>19602</v>
      </c>
      <c r="H4445" s="70">
        <v>17636.569322017087</v>
      </c>
      <c r="I4445" s="70">
        <v>15014.243245348831</v>
      </c>
      <c r="J4445" s="70">
        <v>10051.16919930871</v>
      </c>
      <c r="K4445" s="70">
        <v>36247.873301585547</v>
      </c>
      <c r="L4445" s="70">
        <f t="shared" si="764"/>
        <v>163406.78680010774</v>
      </c>
      <c r="M4445" s="70"/>
      <c r="N4445" s="37">
        <f t="shared" si="765"/>
        <v>1.4884274118996732E-2</v>
      </c>
      <c r="O4445" s="37">
        <f t="shared" si="766"/>
        <v>-1.7655408404739115E-2</v>
      </c>
      <c r="P4445" s="37">
        <f t="shared" si="767"/>
        <v>-5.5840386928401098E-2</v>
      </c>
      <c r="Q4445" s="37">
        <f t="shared" si="768"/>
        <v>-0.14323934773653468</v>
      </c>
      <c r="R4445" s="37">
        <f t="shared" si="769"/>
        <v>4.5454938321141114E-3</v>
      </c>
      <c r="S4445" s="37">
        <f t="shared" si="770"/>
        <v>-2.0121496682609874E-2</v>
      </c>
      <c r="T4445" s="37">
        <f t="shared" si="771"/>
        <v>-6.336332970646541E-2</v>
      </c>
      <c r="U4445" s="37">
        <f t="shared" si="772"/>
        <v>-0.16779231303465802</v>
      </c>
      <c r="V4445" s="37">
        <f t="shared" si="773"/>
        <v>-4.8056287094852101E-2</v>
      </c>
      <c r="W4445" s="37">
        <f t="shared" si="774"/>
        <v>-4.8062414403117426E-2</v>
      </c>
    </row>
    <row r="4446" spans="2:23">
      <c r="B4446" s="62">
        <v>4412</v>
      </c>
      <c r="C4446" s="70">
        <v>20000</v>
      </c>
      <c r="D4446" s="70">
        <v>18720.653491746176</v>
      </c>
      <c r="E4446" s="70">
        <v>16922.789245087282</v>
      </c>
      <c r="F4446" s="70">
        <v>12799.429406297513</v>
      </c>
      <c r="G4446" s="70">
        <v>19602</v>
      </c>
      <c r="H4446" s="70">
        <v>18336.250600289302</v>
      </c>
      <c r="I4446" s="70">
        <v>16072.348579568519</v>
      </c>
      <c r="J4446" s="70">
        <v>11285.403611357091</v>
      </c>
      <c r="K4446" s="70">
        <v>39516.786973567483</v>
      </c>
      <c r="L4446" s="70">
        <f t="shared" si="764"/>
        <v>173255.66190791337</v>
      </c>
      <c r="M4446" s="70"/>
      <c r="N4446" s="37">
        <f t="shared" si="765"/>
        <v>1.4884274118996732E-2</v>
      </c>
      <c r="O4446" s="37">
        <f t="shared" si="766"/>
        <v>3.6570191416374076E-3</v>
      </c>
      <c r="P4446" s="37">
        <f t="shared" si="767"/>
        <v>-1.942429421466374E-2</v>
      </c>
      <c r="Q4446" s="37">
        <f t="shared" si="768"/>
        <v>-8.5398335679454429E-2</v>
      </c>
      <c r="R4446" s="37">
        <f t="shared" si="769"/>
        <v>4.5454938321141114E-3</v>
      </c>
      <c r="S4446" s="37">
        <f t="shared" si="770"/>
        <v>-8.7358003048121358E-4</v>
      </c>
      <c r="T4446" s="37">
        <f t="shared" si="771"/>
        <v>-3.0921173991154238E-2</v>
      </c>
      <c r="U4446" s="37">
        <f t="shared" si="772"/>
        <v>-0.11817586923349044</v>
      </c>
      <c r="V4446" s="37">
        <f t="shared" si="773"/>
        <v>-6.058515636263917E-3</v>
      </c>
      <c r="W4446" s="37">
        <f t="shared" si="774"/>
        <v>-1.9794472003809127E-2</v>
      </c>
    </row>
    <row r="4447" spans="2:23">
      <c r="B4447" s="62">
        <v>4413</v>
      </c>
      <c r="C4447" s="70">
        <v>20000</v>
      </c>
      <c r="D4447" s="70">
        <v>17462.557589961783</v>
      </c>
      <c r="E4447" s="70">
        <v>15053.028879446121</v>
      </c>
      <c r="F4447" s="70">
        <v>10534.243084197657</v>
      </c>
      <c r="G4447" s="70">
        <v>19602</v>
      </c>
      <c r="H4447" s="70">
        <v>17036.219300776451</v>
      </c>
      <c r="I4447" s="70">
        <v>14189.854370726542</v>
      </c>
      <c r="J4447" s="70">
        <v>9153.0924874383363</v>
      </c>
      <c r="K4447" s="70">
        <v>37440.488868563858</v>
      </c>
      <c r="L4447" s="70">
        <f t="shared" si="764"/>
        <v>160471.48458111074</v>
      </c>
      <c r="M4447" s="70"/>
      <c r="N4447" s="37">
        <f t="shared" si="765"/>
        <v>1.4884274118996732E-2</v>
      </c>
      <c r="O4447" s="37">
        <f t="shared" si="766"/>
        <v>-3.0654163001936463E-2</v>
      </c>
      <c r="P4447" s="37">
        <f t="shared" si="767"/>
        <v>-7.518023307072097E-2</v>
      </c>
      <c r="Q4447" s="37">
        <f t="shared" si="768"/>
        <v>-0.17026702407836969</v>
      </c>
      <c r="R4447" s="37">
        <f t="shared" si="769"/>
        <v>4.5454938321141114E-3</v>
      </c>
      <c r="S4447" s="37">
        <f t="shared" si="770"/>
        <v>-3.6943456793542495E-2</v>
      </c>
      <c r="T4447" s="37">
        <f t="shared" si="771"/>
        <v>-8.9440348087375554E-2</v>
      </c>
      <c r="U4447" s="37">
        <f t="shared" si="772"/>
        <v>-0.20584119311806692</v>
      </c>
      <c r="V4447" s="37">
        <f t="shared" si="773"/>
        <v>-3.2522753903691859E-2</v>
      </c>
      <c r="W4447" s="37">
        <f t="shared" si="774"/>
        <v>-5.6651062470963187E-2</v>
      </c>
    </row>
    <row r="4448" spans="2:23">
      <c r="B4448" s="62">
        <v>4414</v>
      </c>
      <c r="C4448" s="70">
        <v>20000</v>
      </c>
      <c r="D4448" s="70">
        <v>17910.58100504733</v>
      </c>
      <c r="E4448" s="70">
        <v>15672.5245312974</v>
      </c>
      <c r="F4448" s="70">
        <v>11267.123955190877</v>
      </c>
      <c r="G4448" s="70">
        <v>19602</v>
      </c>
      <c r="H4448" s="70">
        <v>17599.354000713025</v>
      </c>
      <c r="I4448" s="70">
        <v>14975.570212942954</v>
      </c>
      <c r="J4448" s="70">
        <v>10053.01353944216</v>
      </c>
      <c r="K4448" s="70">
        <v>31392.289872586542</v>
      </c>
      <c r="L4448" s="70">
        <f t="shared" si="764"/>
        <v>158472.4571172203</v>
      </c>
      <c r="M4448" s="70"/>
      <c r="N4448" s="37">
        <f t="shared" si="765"/>
        <v>1.4884274118996732E-2</v>
      </c>
      <c r="O4448" s="37">
        <f t="shared" si="766"/>
        <v>-1.8298033556454096E-2</v>
      </c>
      <c r="P4448" s="37">
        <f t="shared" si="767"/>
        <v>-5.634197961287335E-2</v>
      </c>
      <c r="Q4448" s="37">
        <f t="shared" si="768"/>
        <v>-0.14188949477272961</v>
      </c>
      <c r="R4448" s="37">
        <f t="shared" si="769"/>
        <v>4.5454938321141114E-3</v>
      </c>
      <c r="S4448" s="37">
        <f t="shared" si="770"/>
        <v>-2.1155874462912339E-2</v>
      </c>
      <c r="T4448" s="37">
        <f t="shared" si="771"/>
        <v>-6.4570381401785615E-2</v>
      </c>
      <c r="U4448" s="37">
        <f t="shared" si="772"/>
        <v>-0.16771596352735185</v>
      </c>
      <c r="V4448" s="37">
        <f t="shared" si="773"/>
        <v>-0.11410652626025997</v>
      </c>
      <c r="W4448" s="37">
        <f t="shared" si="774"/>
        <v>-6.2545225531985937E-2</v>
      </c>
    </row>
    <row r="4449" spans="2:23">
      <c r="B4449" s="62">
        <v>4415</v>
      </c>
      <c r="C4449" s="70">
        <v>20000</v>
      </c>
      <c r="D4449" s="70">
        <v>17977.731349087069</v>
      </c>
      <c r="E4449" s="70">
        <v>15777.059357502611</v>
      </c>
      <c r="F4449" s="70">
        <v>11453.205068279671</v>
      </c>
      <c r="G4449" s="70">
        <v>19602</v>
      </c>
      <c r="H4449" s="70">
        <v>17427.875713924939</v>
      </c>
      <c r="I4449" s="70">
        <v>14695.356376665273</v>
      </c>
      <c r="J4449" s="70">
        <v>9721.2682759188083</v>
      </c>
      <c r="K4449" s="70">
        <v>30786.84978379558</v>
      </c>
      <c r="L4449" s="70">
        <f t="shared" si="764"/>
        <v>157441.34592517396</v>
      </c>
      <c r="M4449" s="70"/>
      <c r="N4449" s="37">
        <f t="shared" si="765"/>
        <v>1.4884274118996732E-2</v>
      </c>
      <c r="O4449" s="37">
        <f t="shared" si="766"/>
        <v>-1.645945690734496E-2</v>
      </c>
      <c r="P4449" s="37">
        <f t="shared" si="767"/>
        <v>-5.3200137852194462E-2</v>
      </c>
      <c r="Q4449" s="37">
        <f t="shared" si="768"/>
        <v>-0.13483249158856192</v>
      </c>
      <c r="R4449" s="37">
        <f t="shared" si="769"/>
        <v>4.5454938321141114E-3</v>
      </c>
      <c r="S4449" s="37">
        <f t="shared" si="770"/>
        <v>-2.5936202711906331E-2</v>
      </c>
      <c r="T4449" s="37">
        <f t="shared" si="771"/>
        <v>-7.3363304980073596E-2</v>
      </c>
      <c r="U4449" s="37">
        <f t="shared" si="772"/>
        <v>-0.18156367752872693</v>
      </c>
      <c r="V4449" s="37">
        <f t="shared" si="773"/>
        <v>-0.12269090703738317</v>
      </c>
      <c r="W4449" s="37">
        <f t="shared" si="774"/>
        <v>-6.5600007440757002E-2</v>
      </c>
    </row>
    <row r="4450" spans="2:23">
      <c r="B4450" s="62">
        <v>4416</v>
      </c>
      <c r="C4450" s="70">
        <v>20000</v>
      </c>
      <c r="D4450" s="70">
        <v>18523.545833622793</v>
      </c>
      <c r="E4450" s="70">
        <v>16500.080256982928</v>
      </c>
      <c r="F4450" s="70">
        <v>12118.303771283685</v>
      </c>
      <c r="G4450" s="70">
        <v>19602</v>
      </c>
      <c r="H4450" s="70">
        <v>18205.735038235802</v>
      </c>
      <c r="I4450" s="70">
        <v>15772.973525169533</v>
      </c>
      <c r="J4450" s="70">
        <v>10821.391280886432</v>
      </c>
      <c r="K4450" s="70">
        <v>28372.476044290954</v>
      </c>
      <c r="L4450" s="70">
        <f t="shared" si="764"/>
        <v>159916.50575047213</v>
      </c>
      <c r="M4450" s="70"/>
      <c r="N4450" s="37">
        <f t="shared" si="765"/>
        <v>1.4884274118996732E-2</v>
      </c>
      <c r="O4450" s="37">
        <f t="shared" si="766"/>
        <v>-1.6406584389846435E-3</v>
      </c>
      <c r="P4450" s="37">
        <f t="shared" si="767"/>
        <v>-3.1748486285550492E-2</v>
      </c>
      <c r="Q4450" s="37">
        <f t="shared" si="768"/>
        <v>-0.11006640837629267</v>
      </c>
      <c r="R4450" s="37">
        <f t="shared" si="769"/>
        <v>4.5454938321141114E-3</v>
      </c>
      <c r="S4450" s="37">
        <f t="shared" si="770"/>
        <v>-4.4357701661005278E-3</v>
      </c>
      <c r="T4450" s="37">
        <f t="shared" si="771"/>
        <v>-3.9988975808796901E-2</v>
      </c>
      <c r="U4450" s="37">
        <f t="shared" si="772"/>
        <v>-0.13649475204566841</v>
      </c>
      <c r="V4450" s="37">
        <f t="shared" si="773"/>
        <v>-0.15779343323192152</v>
      </c>
      <c r="W4450" s="37">
        <f t="shared" si="774"/>
        <v>-5.8283726775937739E-2</v>
      </c>
    </row>
    <row r="4451" spans="2:23">
      <c r="B4451" s="62">
        <v>4417</v>
      </c>
      <c r="C4451" s="70">
        <v>20000</v>
      </c>
      <c r="D4451" s="70">
        <v>17785.150482386132</v>
      </c>
      <c r="E4451" s="70">
        <v>15740.559729974513</v>
      </c>
      <c r="F4451" s="70">
        <v>11641.996752445781</v>
      </c>
      <c r="G4451" s="70">
        <v>19602</v>
      </c>
      <c r="H4451" s="70">
        <v>17353.584016227065</v>
      </c>
      <c r="I4451" s="70">
        <v>14842.23343242048</v>
      </c>
      <c r="J4451" s="70">
        <v>10121.304966610423</v>
      </c>
      <c r="K4451" s="70">
        <v>48046.45621315897</v>
      </c>
      <c r="L4451" s="70">
        <f t="shared" ref="L4451:L4514" si="775">SUM(C4451:K4451)</f>
        <v>175133.28559322335</v>
      </c>
      <c r="M4451" s="70"/>
      <c r="N4451" s="37">
        <f t="shared" ref="N4451:N4514" si="776">SQRT(C4451/C$25)-1</f>
        <v>1.4884274118996732E-2</v>
      </c>
      <c r="O4451" s="37">
        <f t="shared" ref="O4451:O4514" si="777">SQRT(D4451/D$25)-1</f>
        <v>-2.1741577149061442E-2</v>
      </c>
      <c r="P4451" s="37">
        <f t="shared" ref="P4451:P4514" si="778">SQRT(E4451/E$25)-1</f>
        <v>-5.4295964765991966E-2</v>
      </c>
      <c r="Q4451" s="37">
        <f t="shared" ref="Q4451:Q4514" si="779">SQRT(F4451/F$25)-1</f>
        <v>-0.12773103735802493</v>
      </c>
      <c r="R4451" s="37">
        <f t="shared" ref="R4451:R4514" si="780">SQRT(G4451/G$25)-1</f>
        <v>4.5454938321141114E-3</v>
      </c>
      <c r="S4451" s="37">
        <f t="shared" ref="S4451:S4514" si="781">SQRT(H4451/H$25)-1</f>
        <v>-2.8014543714169227E-2</v>
      </c>
      <c r="T4451" s="37">
        <f t="shared" ref="T4451:T4514" si="782">SQRT(I4451/I$25)-1</f>
        <v>-6.874404710131099E-2</v>
      </c>
      <c r="U4451" s="37">
        <f t="shared" ref="U4451:U4514" si="783">SQRT(J4451/J$25)-1</f>
        <v>-0.16489384137653995</v>
      </c>
      <c r="V4451" s="37">
        <f t="shared" ref="V4451:V4514" si="784">SQRT(K4451/K$25)-1</f>
        <v>9.5975093388975807E-2</v>
      </c>
      <c r="W4451" s="37">
        <f t="shared" ref="W4451:W4514" si="785">SQRT(L4451/L$25)-1</f>
        <v>-1.4497393868561192E-2</v>
      </c>
    </row>
    <row r="4452" spans="2:23">
      <c r="B4452" s="62">
        <v>4418</v>
      </c>
      <c r="C4452" s="70">
        <v>20000</v>
      </c>
      <c r="D4452" s="70">
        <v>18570.621389896816</v>
      </c>
      <c r="E4452" s="70">
        <v>16567.148665523997</v>
      </c>
      <c r="F4452" s="70">
        <v>12120.212413587546</v>
      </c>
      <c r="G4452" s="70">
        <v>19602</v>
      </c>
      <c r="H4452" s="70">
        <v>18294.321750983916</v>
      </c>
      <c r="I4452" s="70">
        <v>15906.444725241829</v>
      </c>
      <c r="J4452" s="70">
        <v>10915.980039393049</v>
      </c>
      <c r="K4452" s="70">
        <v>29616.720431755068</v>
      </c>
      <c r="L4452" s="70">
        <f t="shared" si="775"/>
        <v>161593.44941638224</v>
      </c>
      <c r="M4452" s="70"/>
      <c r="N4452" s="37">
        <f t="shared" si="776"/>
        <v>1.4884274118996732E-2</v>
      </c>
      <c r="O4452" s="37">
        <f t="shared" si="777"/>
        <v>-3.7285314395585356E-4</v>
      </c>
      <c r="P4452" s="37">
        <f t="shared" si="778"/>
        <v>-2.978264033642708E-2</v>
      </c>
      <c r="Q4452" s="37">
        <f t="shared" si="779"/>
        <v>-0.10999632851789831</v>
      </c>
      <c r="R4452" s="37">
        <f t="shared" si="780"/>
        <v>4.5454938321141114E-3</v>
      </c>
      <c r="S4452" s="37">
        <f t="shared" si="781"/>
        <v>-2.016567160053051E-3</v>
      </c>
      <c r="T4452" s="37">
        <f t="shared" si="782"/>
        <v>-3.593571671885698E-2</v>
      </c>
      <c r="U4452" s="37">
        <f t="shared" si="783"/>
        <v>-0.13272905416090786</v>
      </c>
      <c r="V4452" s="37">
        <f t="shared" si="784"/>
        <v>-0.13952454375858181</v>
      </c>
      <c r="W4452" s="37">
        <f t="shared" si="785"/>
        <v>-5.3359011014396551E-2</v>
      </c>
    </row>
    <row r="4453" spans="2:23">
      <c r="B4453" s="62">
        <v>4419</v>
      </c>
      <c r="C4453" s="70">
        <v>20000</v>
      </c>
      <c r="D4453" s="70">
        <v>18962.162006499882</v>
      </c>
      <c r="E4453" s="70">
        <v>17135.017624179807</v>
      </c>
      <c r="F4453" s="70">
        <v>12893.516661197926</v>
      </c>
      <c r="G4453" s="70">
        <v>19602</v>
      </c>
      <c r="H4453" s="70">
        <v>18741.22649112462</v>
      </c>
      <c r="I4453" s="70">
        <v>16553.501058856724</v>
      </c>
      <c r="J4453" s="70">
        <v>11753.42850266528</v>
      </c>
      <c r="K4453" s="70">
        <v>30210.435478394342</v>
      </c>
      <c r="L4453" s="70">
        <f t="shared" si="775"/>
        <v>165851.28782291856</v>
      </c>
      <c r="M4453" s="70"/>
      <c r="N4453" s="37">
        <f t="shared" si="776"/>
        <v>1.4884274118996732E-2</v>
      </c>
      <c r="O4453" s="37">
        <f t="shared" si="777"/>
        <v>1.0110185052246701E-2</v>
      </c>
      <c r="P4453" s="37">
        <f t="shared" si="778"/>
        <v>-1.329476125880813E-2</v>
      </c>
      <c r="Q4453" s="37">
        <f t="shared" si="779"/>
        <v>-8.2042920554194376E-2</v>
      </c>
      <c r="R4453" s="37">
        <f t="shared" si="780"/>
        <v>4.5454938321141114E-3</v>
      </c>
      <c r="S4453" s="37">
        <f t="shared" si="781"/>
        <v>1.0099555315022268E-2</v>
      </c>
      <c r="T4453" s="37">
        <f t="shared" si="782"/>
        <v>-1.6522647296434712E-2</v>
      </c>
      <c r="U4453" s="37">
        <f t="shared" si="783"/>
        <v>-0.1000762448978546</v>
      </c>
      <c r="V4453" s="37">
        <f t="shared" si="784"/>
        <v>-0.13094252954142416</v>
      </c>
      <c r="W4453" s="37">
        <f t="shared" si="785"/>
        <v>-4.0968541060405039E-2</v>
      </c>
    </row>
    <row r="4454" spans="2:23">
      <c r="B4454" s="62">
        <v>4420</v>
      </c>
      <c r="C4454" s="70">
        <v>20000</v>
      </c>
      <c r="D4454" s="70">
        <v>17848.680098077879</v>
      </c>
      <c r="E4454" s="70">
        <v>15422.783299854946</v>
      </c>
      <c r="F4454" s="70">
        <v>10807.887486710184</v>
      </c>
      <c r="G4454" s="70">
        <v>19602</v>
      </c>
      <c r="H4454" s="70">
        <v>17751.23086508107</v>
      </c>
      <c r="I4454" s="70">
        <v>15075.988119235551</v>
      </c>
      <c r="J4454" s="70">
        <v>10081.885710978502</v>
      </c>
      <c r="K4454" s="70">
        <v>28552.244010843136</v>
      </c>
      <c r="L4454" s="70">
        <f t="shared" si="775"/>
        <v>155142.69959078127</v>
      </c>
      <c r="M4454" s="70"/>
      <c r="N4454" s="37">
        <f t="shared" si="776"/>
        <v>1.4884274118996732E-2</v>
      </c>
      <c r="O4454" s="37">
        <f t="shared" si="777"/>
        <v>-1.9995935997863867E-2</v>
      </c>
      <c r="P4454" s="37">
        <f t="shared" si="778"/>
        <v>-6.3890754577435982E-2</v>
      </c>
      <c r="Q4454" s="37">
        <f t="shared" si="779"/>
        <v>-0.15955927235856793</v>
      </c>
      <c r="R4454" s="37">
        <f t="shared" si="780"/>
        <v>4.5454938321141114E-3</v>
      </c>
      <c r="S4454" s="37">
        <f t="shared" si="781"/>
        <v>-1.6941389584313571E-2</v>
      </c>
      <c r="T4454" s="37">
        <f t="shared" si="782"/>
        <v>-6.1439384017365262E-2</v>
      </c>
      <c r="U4454" s="37">
        <f t="shared" si="783"/>
        <v>-0.16652166399097346</v>
      </c>
      <c r="V4454" s="37">
        <f t="shared" si="784"/>
        <v>-0.15512953639562099</v>
      </c>
      <c r="W4454" s="37">
        <f t="shared" si="785"/>
        <v>-7.2446215921667001E-2</v>
      </c>
    </row>
    <row r="4455" spans="2:23">
      <c r="B4455" s="62">
        <v>4421</v>
      </c>
      <c r="C4455" s="70">
        <v>20000</v>
      </c>
      <c r="D4455" s="70">
        <v>18015.191909146699</v>
      </c>
      <c r="E4455" s="70">
        <v>15930.731961896943</v>
      </c>
      <c r="F4455" s="70">
        <v>11627.226003932168</v>
      </c>
      <c r="G4455" s="70">
        <v>19602</v>
      </c>
      <c r="H4455" s="70">
        <v>17891.365693049724</v>
      </c>
      <c r="I4455" s="70">
        <v>15530.773422885517</v>
      </c>
      <c r="J4455" s="70">
        <v>10789.406963629788</v>
      </c>
      <c r="K4455" s="70">
        <v>40160.671887572338</v>
      </c>
      <c r="L4455" s="70">
        <f t="shared" si="775"/>
        <v>169547.36784211316</v>
      </c>
      <c r="M4455" s="70"/>
      <c r="N4455" s="37">
        <f t="shared" si="776"/>
        <v>1.4884274118996732E-2</v>
      </c>
      <c r="O4455" s="37">
        <f t="shared" si="777"/>
        <v>-1.5435278558421195E-2</v>
      </c>
      <c r="P4455" s="37">
        <f t="shared" si="778"/>
        <v>-4.8600274931468013E-2</v>
      </c>
      <c r="Q4455" s="37">
        <f t="shared" si="779"/>
        <v>-0.12828455729995858</v>
      </c>
      <c r="R4455" s="37">
        <f t="shared" si="780"/>
        <v>4.5454938321141114E-3</v>
      </c>
      <c r="S4455" s="37">
        <f t="shared" si="781"/>
        <v>-1.3068702260764509E-2</v>
      </c>
      <c r="T4455" s="37">
        <f t="shared" si="782"/>
        <v>-4.738816011320246E-2</v>
      </c>
      <c r="U4455" s="37">
        <f t="shared" si="783"/>
        <v>-0.13777180889976559</v>
      </c>
      <c r="V4455" s="37">
        <f t="shared" si="784"/>
        <v>2.0063858026595494E-3</v>
      </c>
      <c r="W4455" s="37">
        <f t="shared" si="785"/>
        <v>-3.0341172784055237E-2</v>
      </c>
    </row>
    <row r="4456" spans="2:23">
      <c r="B4456" s="62">
        <v>4422</v>
      </c>
      <c r="C4456" s="70">
        <v>20000</v>
      </c>
      <c r="D4456" s="70">
        <v>17686.664330920034</v>
      </c>
      <c r="E4456" s="70">
        <v>15244.562783292336</v>
      </c>
      <c r="F4456" s="70">
        <v>10664.72946614186</v>
      </c>
      <c r="G4456" s="70">
        <v>19602</v>
      </c>
      <c r="H4456" s="70">
        <v>17509.705362076493</v>
      </c>
      <c r="I4456" s="70">
        <v>14773.522126922027</v>
      </c>
      <c r="J4456" s="70">
        <v>9781.5998401600609</v>
      </c>
      <c r="K4456" s="70">
        <v>40184.124862873694</v>
      </c>
      <c r="L4456" s="70">
        <f t="shared" si="775"/>
        <v>165446.90877238649</v>
      </c>
      <c r="M4456" s="70"/>
      <c r="N4456" s="37">
        <f t="shared" si="776"/>
        <v>1.4884274118996732E-2</v>
      </c>
      <c r="O4456" s="37">
        <f t="shared" si="777"/>
        <v>-2.4453914515945918E-2</v>
      </c>
      <c r="P4456" s="37">
        <f t="shared" si="778"/>
        <v>-6.9315153148173714E-2</v>
      </c>
      <c r="Q4456" s="37">
        <f t="shared" si="779"/>
        <v>-0.16514393951186468</v>
      </c>
      <c r="R4456" s="37">
        <f t="shared" si="780"/>
        <v>4.5454938321141114E-3</v>
      </c>
      <c r="S4456" s="37">
        <f t="shared" si="781"/>
        <v>-2.3652104664379503E-2</v>
      </c>
      <c r="T4456" s="37">
        <f t="shared" si="782"/>
        <v>-7.090214687464802E-2</v>
      </c>
      <c r="U4456" s="37">
        <f t="shared" si="783"/>
        <v>-0.17902794001096023</v>
      </c>
      <c r="V4456" s="37">
        <f t="shared" si="784"/>
        <v>2.2989182733075264E-3</v>
      </c>
      <c r="W4456" s="37">
        <f t="shared" si="785"/>
        <v>-4.2138411116036778E-2</v>
      </c>
    </row>
    <row r="4457" spans="2:23">
      <c r="B4457" s="62">
        <v>4423</v>
      </c>
      <c r="C4457" s="70">
        <v>20000</v>
      </c>
      <c r="D4457" s="70">
        <v>18365.656699348212</v>
      </c>
      <c r="E4457" s="70">
        <v>16239.821042307794</v>
      </c>
      <c r="F4457" s="70">
        <v>11737.337452362062</v>
      </c>
      <c r="G4457" s="70">
        <v>19602</v>
      </c>
      <c r="H4457" s="70">
        <v>18218.122272476368</v>
      </c>
      <c r="I4457" s="70">
        <v>15797.234904656623</v>
      </c>
      <c r="J4457" s="70">
        <v>10844.726825818221</v>
      </c>
      <c r="K4457" s="70">
        <v>35435.135961053813</v>
      </c>
      <c r="L4457" s="70">
        <f t="shared" si="775"/>
        <v>166240.03515802309</v>
      </c>
      <c r="M4457" s="70"/>
      <c r="N4457" s="37">
        <f t="shared" si="776"/>
        <v>1.4884274118996732E-2</v>
      </c>
      <c r="O4457" s="37">
        <f t="shared" si="777"/>
        <v>-5.9046214687110687E-3</v>
      </c>
      <c r="P4457" s="37">
        <f t="shared" si="778"/>
        <v>-3.9415054797286686E-2</v>
      </c>
      <c r="Q4457" s="37">
        <f t="shared" si="779"/>
        <v>-0.12416665033490515</v>
      </c>
      <c r="R4457" s="37">
        <f t="shared" si="780"/>
        <v>4.5454938321141114E-3</v>
      </c>
      <c r="S4457" s="37">
        <f t="shared" si="781"/>
        <v>-4.097135382252648E-3</v>
      </c>
      <c r="T4457" s="37">
        <f t="shared" si="782"/>
        <v>-3.9250933542672506E-2</v>
      </c>
      <c r="U4457" s="37">
        <f t="shared" si="783"/>
        <v>-0.13556421023793741</v>
      </c>
      <c r="V4457" s="37">
        <f t="shared" si="784"/>
        <v>-5.8788865861466033E-2</v>
      </c>
      <c r="W4457" s="37">
        <f t="shared" si="785"/>
        <v>-3.9845237418986601E-2</v>
      </c>
    </row>
    <row r="4458" spans="2:23">
      <c r="B4458" s="62">
        <v>4424</v>
      </c>
      <c r="C4458" s="70">
        <v>20000</v>
      </c>
      <c r="D4458" s="70">
        <v>17785.65284367041</v>
      </c>
      <c r="E4458" s="70">
        <v>15416.83465015913</v>
      </c>
      <c r="F4458" s="70">
        <v>10828.264543917216</v>
      </c>
      <c r="G4458" s="70">
        <v>19602</v>
      </c>
      <c r="H4458" s="70">
        <v>17295.934869343841</v>
      </c>
      <c r="I4458" s="70">
        <v>14445.224195448649</v>
      </c>
      <c r="J4458" s="70">
        <v>9298.0142992521924</v>
      </c>
      <c r="K4458" s="70">
        <v>29016.636005183362</v>
      </c>
      <c r="L4458" s="70">
        <f t="shared" si="775"/>
        <v>153688.5614069748</v>
      </c>
      <c r="M4458" s="70"/>
      <c r="N4458" s="37">
        <f t="shared" si="776"/>
        <v>1.4884274118996732E-2</v>
      </c>
      <c r="O4458" s="37">
        <f t="shared" si="777"/>
        <v>-2.172776125000897E-2</v>
      </c>
      <c r="P4458" s="37">
        <f t="shared" si="778"/>
        <v>-6.4071303150662229E-2</v>
      </c>
      <c r="Q4458" s="37">
        <f t="shared" si="779"/>
        <v>-0.15876736717551898</v>
      </c>
      <c r="R4458" s="37">
        <f t="shared" si="780"/>
        <v>4.5454938321141114E-3</v>
      </c>
      <c r="S4458" s="37">
        <f t="shared" si="781"/>
        <v>-2.9630369774306886E-2</v>
      </c>
      <c r="T4458" s="37">
        <f t="shared" si="782"/>
        <v>-8.1283372889517036E-2</v>
      </c>
      <c r="U4458" s="37">
        <f t="shared" si="783"/>
        <v>-0.19957888652685152</v>
      </c>
      <c r="V4458" s="37">
        <f t="shared" si="784"/>
        <v>-0.1482864917534864</v>
      </c>
      <c r="W4458" s="37">
        <f t="shared" si="785"/>
        <v>-7.6803387743941687E-2</v>
      </c>
    </row>
    <row r="4459" spans="2:23">
      <c r="B4459" s="62">
        <v>4425</v>
      </c>
      <c r="C4459" s="70">
        <v>20000</v>
      </c>
      <c r="D4459" s="70">
        <v>18020.851542193723</v>
      </c>
      <c r="E4459" s="70">
        <v>16116.370123368699</v>
      </c>
      <c r="F4459" s="70">
        <v>12069.878014312781</v>
      </c>
      <c r="G4459" s="70">
        <v>19602</v>
      </c>
      <c r="H4459" s="70">
        <v>17986.715864005626</v>
      </c>
      <c r="I4459" s="70">
        <v>15860.720501859982</v>
      </c>
      <c r="J4459" s="70">
        <v>11408.765837614948</v>
      </c>
      <c r="K4459" s="70">
        <v>29014.301727276805</v>
      </c>
      <c r="L4459" s="70">
        <f t="shared" si="775"/>
        <v>160079.60361063256</v>
      </c>
      <c r="M4459" s="70"/>
      <c r="N4459" s="37">
        <f t="shared" si="776"/>
        <v>1.4884274118996732E-2</v>
      </c>
      <c r="O4459" s="37">
        <f t="shared" si="777"/>
        <v>-1.5280635813390453E-2</v>
      </c>
      <c r="P4459" s="37">
        <f t="shared" si="778"/>
        <v>-4.3073079041094586E-2</v>
      </c>
      <c r="Q4459" s="37">
        <f t="shared" si="779"/>
        <v>-0.11184631290728897</v>
      </c>
      <c r="R4459" s="37">
        <f t="shared" si="780"/>
        <v>4.5454938321141114E-3</v>
      </c>
      <c r="S4459" s="37">
        <f t="shared" si="781"/>
        <v>-1.0442323059067116E-2</v>
      </c>
      <c r="T4459" s="37">
        <f t="shared" si="782"/>
        <v>-3.7322350111404723E-2</v>
      </c>
      <c r="U4459" s="37">
        <f t="shared" si="783"/>
        <v>-0.11336930125355249</v>
      </c>
      <c r="V4459" s="37">
        <f t="shared" si="784"/>
        <v>-0.1483207509972313</v>
      </c>
      <c r="W4459" s="37">
        <f t="shared" si="785"/>
        <v>-5.780362384216764E-2</v>
      </c>
    </row>
    <row r="4460" spans="2:23">
      <c r="B4460" s="62">
        <v>4426</v>
      </c>
      <c r="C4460" s="70">
        <v>20000</v>
      </c>
      <c r="D4460" s="70">
        <v>18167.067625024814</v>
      </c>
      <c r="E4460" s="70">
        <v>16157.903779226013</v>
      </c>
      <c r="F4460" s="70">
        <v>11897.714625071114</v>
      </c>
      <c r="G4460" s="70">
        <v>19602</v>
      </c>
      <c r="H4460" s="70">
        <v>17709.653986175304</v>
      </c>
      <c r="I4460" s="70">
        <v>15208.881207237308</v>
      </c>
      <c r="J4460" s="70">
        <v>10307.967208782322</v>
      </c>
      <c r="K4460" s="70">
        <v>29135.276481172921</v>
      </c>
      <c r="L4460" s="70">
        <f t="shared" si="775"/>
        <v>158186.46491268979</v>
      </c>
      <c r="M4460" s="70"/>
      <c r="N4460" s="37">
        <f t="shared" si="776"/>
        <v>1.4884274118996732E-2</v>
      </c>
      <c r="O4460" s="37">
        <f t="shared" si="777"/>
        <v>-1.1293839469606715E-2</v>
      </c>
      <c r="P4460" s="37">
        <f t="shared" si="778"/>
        <v>-4.1840819560299947E-2</v>
      </c>
      <c r="Q4460" s="37">
        <f t="shared" si="779"/>
        <v>-0.11820332565454839</v>
      </c>
      <c r="R4460" s="37">
        <f t="shared" si="780"/>
        <v>4.5454938321141114E-3</v>
      </c>
      <c r="S4460" s="37">
        <f t="shared" si="781"/>
        <v>-1.8093322936108325E-2</v>
      </c>
      <c r="T4460" s="37">
        <f t="shared" si="782"/>
        <v>-5.7311808558421773E-2</v>
      </c>
      <c r="U4460" s="37">
        <f t="shared" si="783"/>
        <v>-0.15722829710045572</v>
      </c>
      <c r="V4460" s="37">
        <f t="shared" si="784"/>
        <v>-0.14654706513521032</v>
      </c>
      <c r="W4460" s="37">
        <f t="shared" si="785"/>
        <v>-6.3391510850668298E-2</v>
      </c>
    </row>
    <row r="4461" spans="2:23">
      <c r="B4461" s="62">
        <v>4427</v>
      </c>
      <c r="C4461" s="70">
        <v>20000</v>
      </c>
      <c r="D4461" s="70">
        <v>18719.530233985213</v>
      </c>
      <c r="E4461" s="70">
        <v>17005.768555948285</v>
      </c>
      <c r="F4461" s="70">
        <v>13074.396978083414</v>
      </c>
      <c r="G4461" s="70">
        <v>19602</v>
      </c>
      <c r="H4461" s="70">
        <v>18564.004252206476</v>
      </c>
      <c r="I4461" s="70">
        <v>16533.654026957462</v>
      </c>
      <c r="J4461" s="70">
        <v>12067.749659258361</v>
      </c>
      <c r="K4461" s="70">
        <v>34682.520607246122</v>
      </c>
      <c r="L4461" s="70">
        <f t="shared" si="775"/>
        <v>170249.62431368532</v>
      </c>
      <c r="M4461" s="70"/>
      <c r="N4461" s="37">
        <f t="shared" si="776"/>
        <v>1.4884274118996732E-2</v>
      </c>
      <c r="O4461" s="37">
        <f t="shared" si="777"/>
        <v>3.626908482096125E-3</v>
      </c>
      <c r="P4461" s="37">
        <f t="shared" si="778"/>
        <v>-1.7023153526204093E-2</v>
      </c>
      <c r="Q4461" s="37">
        <f t="shared" si="779"/>
        <v>-7.5626436787298856E-2</v>
      </c>
      <c r="R4461" s="37">
        <f t="shared" si="780"/>
        <v>4.5454938321141114E-3</v>
      </c>
      <c r="S4461" s="37">
        <f t="shared" si="781"/>
        <v>5.3123202137621561E-3</v>
      </c>
      <c r="T4461" s="37">
        <f t="shared" si="782"/>
        <v>-1.7112400500378655E-2</v>
      </c>
      <c r="U4461" s="37">
        <f t="shared" si="783"/>
        <v>-8.8122337674446327E-2</v>
      </c>
      <c r="V4461" s="37">
        <f t="shared" si="784"/>
        <v>-6.8837814781359863E-2</v>
      </c>
      <c r="W4461" s="37">
        <f t="shared" si="785"/>
        <v>-2.8335109411707249E-2</v>
      </c>
    </row>
    <row r="4462" spans="2:23">
      <c r="B4462" s="62">
        <v>4428</v>
      </c>
      <c r="C4462" s="70">
        <v>20000</v>
      </c>
      <c r="D4462" s="70">
        <v>18316.774765633279</v>
      </c>
      <c r="E4462" s="70">
        <v>16380.007885763494</v>
      </c>
      <c r="F4462" s="70">
        <v>12164.223862464689</v>
      </c>
      <c r="G4462" s="70">
        <v>19602</v>
      </c>
      <c r="H4462" s="70">
        <v>18009.026791646098</v>
      </c>
      <c r="I4462" s="70">
        <v>15668.886883456144</v>
      </c>
      <c r="J4462" s="70">
        <v>10876.909631434364</v>
      </c>
      <c r="K4462" s="70">
        <v>40771.540108981455</v>
      </c>
      <c r="L4462" s="70">
        <f t="shared" si="775"/>
        <v>171789.36992937952</v>
      </c>
      <c r="M4462" s="70"/>
      <c r="N4462" s="37">
        <f t="shared" si="776"/>
        <v>1.4884274118996732E-2</v>
      </c>
      <c r="O4462" s="37">
        <f t="shared" si="777"/>
        <v>-7.228442397554935E-3</v>
      </c>
      <c r="P4462" s="37">
        <f t="shared" si="778"/>
        <v>-3.5277939937049196E-2</v>
      </c>
      <c r="Q4462" s="37">
        <f t="shared" si="779"/>
        <v>-0.10838188254563674</v>
      </c>
      <c r="R4462" s="37">
        <f t="shared" si="780"/>
        <v>4.5454938321141114E-3</v>
      </c>
      <c r="S4462" s="37">
        <f t="shared" si="781"/>
        <v>-9.8287839421742351E-3</v>
      </c>
      <c r="T4462" s="37">
        <f t="shared" si="782"/>
        <v>-4.3161799276239976E-2</v>
      </c>
      <c r="U4462" s="37">
        <f t="shared" si="783"/>
        <v>-0.1342825108289476</v>
      </c>
      <c r="V4462" s="37">
        <f t="shared" si="784"/>
        <v>9.5981887486409345E-3</v>
      </c>
      <c r="W4462" s="37">
        <f t="shared" si="785"/>
        <v>-2.3951107877097755E-2</v>
      </c>
    </row>
    <row r="4463" spans="2:23">
      <c r="B4463" s="62">
        <v>4429</v>
      </c>
      <c r="C4463" s="70">
        <v>20000</v>
      </c>
      <c r="D4463" s="70">
        <v>17847.74474491772</v>
      </c>
      <c r="E4463" s="70">
        <v>15427.36709099767</v>
      </c>
      <c r="F4463" s="70">
        <v>10797.491656157636</v>
      </c>
      <c r="G4463" s="70">
        <v>19602</v>
      </c>
      <c r="H4463" s="70">
        <v>17449.196854520309</v>
      </c>
      <c r="I4463" s="70">
        <v>14601.400537202086</v>
      </c>
      <c r="J4463" s="70">
        <v>9455.9879959971913</v>
      </c>
      <c r="K4463" s="70">
        <v>31762.367597450528</v>
      </c>
      <c r="L4463" s="70">
        <f t="shared" si="775"/>
        <v>156943.55647724314</v>
      </c>
      <c r="M4463" s="70"/>
      <c r="N4463" s="37">
        <f t="shared" si="776"/>
        <v>1.4884274118996732E-2</v>
      </c>
      <c r="O4463" s="37">
        <f t="shared" si="777"/>
        <v>-2.002161470078978E-2</v>
      </c>
      <c r="P4463" s="37">
        <f t="shared" si="778"/>
        <v>-6.3751654831107341E-2</v>
      </c>
      <c r="Q4463" s="37">
        <f t="shared" si="779"/>
        <v>-0.15996356882303076</v>
      </c>
      <c r="R4463" s="37">
        <f t="shared" si="780"/>
        <v>4.5454938321141114E-3</v>
      </c>
      <c r="S4463" s="37">
        <f t="shared" si="781"/>
        <v>-2.5340553434519242E-2</v>
      </c>
      <c r="T4463" s="37">
        <f t="shared" si="782"/>
        <v>-7.6330314890610262E-2</v>
      </c>
      <c r="U4463" s="37">
        <f t="shared" si="783"/>
        <v>-0.19280792908628741</v>
      </c>
      <c r="V4463" s="37">
        <f t="shared" si="784"/>
        <v>-0.10890001125784809</v>
      </c>
      <c r="W4463" s="37">
        <f t="shared" si="785"/>
        <v>-6.7078344326345074E-2</v>
      </c>
    </row>
    <row r="4464" spans="2:23">
      <c r="B4464" s="62">
        <v>4430</v>
      </c>
      <c r="C4464" s="70">
        <v>20000</v>
      </c>
      <c r="D4464" s="70">
        <v>18001.457188534579</v>
      </c>
      <c r="E4464" s="70">
        <v>15764.531755595603</v>
      </c>
      <c r="F4464" s="70">
        <v>11372.615066430168</v>
      </c>
      <c r="G4464" s="70">
        <v>19602</v>
      </c>
      <c r="H4464" s="70">
        <v>17567.206733790514</v>
      </c>
      <c r="I4464" s="70">
        <v>14868.933339190506</v>
      </c>
      <c r="J4464" s="70">
        <v>9892.4385000746588</v>
      </c>
      <c r="K4464" s="70">
        <v>29998.877274732498</v>
      </c>
      <c r="L4464" s="70">
        <f t="shared" si="775"/>
        <v>157068.05985834851</v>
      </c>
      <c r="M4464" s="70"/>
      <c r="N4464" s="37">
        <f t="shared" si="776"/>
        <v>1.4884274118996732E-2</v>
      </c>
      <c r="O4464" s="37">
        <f t="shared" si="777"/>
        <v>-1.5810664506121674E-2</v>
      </c>
      <c r="P4464" s="37">
        <f t="shared" si="778"/>
        <v>-5.3576110553305023E-2</v>
      </c>
      <c r="Q4464" s="37">
        <f t="shared" si="779"/>
        <v>-0.13788172262730469</v>
      </c>
      <c r="R4464" s="37">
        <f t="shared" si="780"/>
        <v>4.5454938321141114E-3</v>
      </c>
      <c r="S4464" s="37">
        <f t="shared" si="781"/>
        <v>-2.2050269397100863E-2</v>
      </c>
      <c r="T4464" s="37">
        <f t="shared" si="782"/>
        <v>-6.7906798616150676E-2</v>
      </c>
      <c r="U4464" s="37">
        <f t="shared" si="783"/>
        <v>-0.17438968453590242</v>
      </c>
      <c r="V4464" s="37">
        <f t="shared" si="784"/>
        <v>-0.13399080151056564</v>
      </c>
      <c r="W4464" s="37">
        <f t="shared" si="785"/>
        <v>-6.6708374139799242E-2</v>
      </c>
    </row>
    <row r="4465" spans="2:23">
      <c r="B4465" s="62">
        <v>4431</v>
      </c>
      <c r="C4465" s="70">
        <v>20000</v>
      </c>
      <c r="D4465" s="70">
        <v>17851.405126019876</v>
      </c>
      <c r="E4465" s="70">
        <v>15483.240756701029</v>
      </c>
      <c r="F4465" s="70">
        <v>10766.426643558216</v>
      </c>
      <c r="G4465" s="70">
        <v>19602</v>
      </c>
      <c r="H4465" s="70">
        <v>17430.154400560205</v>
      </c>
      <c r="I4465" s="70">
        <v>14618.463437492657</v>
      </c>
      <c r="J4465" s="70">
        <v>9383.7671126537734</v>
      </c>
      <c r="K4465" s="70">
        <v>27383.982630692324</v>
      </c>
      <c r="L4465" s="70">
        <f t="shared" si="775"/>
        <v>152519.44010767809</v>
      </c>
      <c r="M4465" s="70"/>
      <c r="N4465" s="37">
        <f t="shared" si="776"/>
        <v>1.4884274118996732E-2</v>
      </c>
      <c r="O4465" s="37">
        <f t="shared" si="777"/>
        <v>-1.9921128322439419E-2</v>
      </c>
      <c r="P4465" s="37">
        <f t="shared" si="778"/>
        <v>-6.2057770587826799E-2</v>
      </c>
      <c r="Q4465" s="37">
        <f t="shared" si="779"/>
        <v>-0.16117285612522725</v>
      </c>
      <c r="R4465" s="37">
        <f t="shared" si="780"/>
        <v>4.5454938321141114E-3</v>
      </c>
      <c r="S4465" s="37">
        <f t="shared" si="781"/>
        <v>-2.5872525599288321E-2</v>
      </c>
      <c r="T4465" s="37">
        <f t="shared" si="782"/>
        <v>-7.5790781643739091E-2</v>
      </c>
      <c r="U4465" s="37">
        <f t="shared" si="783"/>
        <v>-0.19589633517785054</v>
      </c>
      <c r="V4465" s="37">
        <f t="shared" si="784"/>
        <v>-0.17259467866872646</v>
      </c>
      <c r="W4465" s="37">
        <f t="shared" si="785"/>
        <v>-8.0321506766296569E-2</v>
      </c>
    </row>
    <row r="4466" spans="2:23">
      <c r="B4466" s="62">
        <v>4432</v>
      </c>
      <c r="C4466" s="70">
        <v>20000</v>
      </c>
      <c r="D4466" s="70">
        <v>17412.386350618708</v>
      </c>
      <c r="E4466" s="70">
        <v>14889.55879880224</v>
      </c>
      <c r="F4466" s="70">
        <v>10383.526121664865</v>
      </c>
      <c r="G4466" s="70">
        <v>19602</v>
      </c>
      <c r="H4466" s="70">
        <v>17119.980425907677</v>
      </c>
      <c r="I4466" s="70">
        <v>14243.374913664455</v>
      </c>
      <c r="J4466" s="70">
        <v>9284.9536256615665</v>
      </c>
      <c r="K4466" s="70">
        <v>40803.270524810767</v>
      </c>
      <c r="L4466" s="70">
        <f t="shared" si="775"/>
        <v>163739.05076113029</v>
      </c>
      <c r="M4466" s="70"/>
      <c r="N4466" s="37">
        <f t="shared" si="776"/>
        <v>1.4884274118996732E-2</v>
      </c>
      <c r="O4466" s="37">
        <f t="shared" si="777"/>
        <v>-3.2047666324186097E-2</v>
      </c>
      <c r="P4466" s="37">
        <f t="shared" si="778"/>
        <v>-8.0215533508753212E-2</v>
      </c>
      <c r="Q4466" s="37">
        <f t="shared" si="779"/>
        <v>-0.17622404263137337</v>
      </c>
      <c r="R4466" s="37">
        <f t="shared" si="780"/>
        <v>4.5454938321141114E-3</v>
      </c>
      <c r="S4466" s="37">
        <f t="shared" si="781"/>
        <v>-3.4578853804907883E-2</v>
      </c>
      <c r="T4466" s="37">
        <f t="shared" si="782"/>
        <v>-8.7724763861336763E-2</v>
      </c>
      <c r="U4466" s="37">
        <f t="shared" si="783"/>
        <v>-0.2001412492136484</v>
      </c>
      <c r="V4466" s="37">
        <f t="shared" si="784"/>
        <v>9.9909718013666549E-3</v>
      </c>
      <c r="W4466" s="37">
        <f t="shared" si="785"/>
        <v>-4.7095092489717438E-2</v>
      </c>
    </row>
    <row r="4467" spans="2:23">
      <c r="B4467" s="62">
        <v>4433</v>
      </c>
      <c r="C4467" s="70">
        <v>20000</v>
      </c>
      <c r="D4467" s="70">
        <v>17642.616949255313</v>
      </c>
      <c r="E4467" s="70">
        <v>15210.443002457685</v>
      </c>
      <c r="F4467" s="70">
        <v>10629.1619041952</v>
      </c>
      <c r="G4467" s="70">
        <v>19602</v>
      </c>
      <c r="H4467" s="70">
        <v>17029.828635702637</v>
      </c>
      <c r="I4467" s="70">
        <v>14053.416696402821</v>
      </c>
      <c r="J4467" s="70">
        <v>8880.2100884083557</v>
      </c>
      <c r="K4467" s="70">
        <v>27397.616586997254</v>
      </c>
      <c r="L4467" s="70">
        <f t="shared" si="775"/>
        <v>150445.29386341927</v>
      </c>
      <c r="M4467" s="70"/>
      <c r="N4467" s="37">
        <f t="shared" si="776"/>
        <v>1.4884274118996732E-2</v>
      </c>
      <c r="O4467" s="37">
        <f t="shared" si="777"/>
        <v>-2.5669435908500793E-2</v>
      </c>
      <c r="P4467" s="37">
        <f t="shared" si="778"/>
        <v>-7.0357247678188295E-2</v>
      </c>
      <c r="Q4467" s="37">
        <f t="shared" si="779"/>
        <v>-0.16653725163449284</v>
      </c>
      <c r="R4467" s="37">
        <f t="shared" si="780"/>
        <v>4.5454938321141114E-3</v>
      </c>
      <c r="S4467" s="37">
        <f t="shared" si="781"/>
        <v>-3.7124105709643196E-2</v>
      </c>
      <c r="T4467" s="37">
        <f t="shared" si="782"/>
        <v>-9.382850867967174E-2</v>
      </c>
      <c r="U4467" s="37">
        <f t="shared" si="783"/>
        <v>-0.21776894934399083</v>
      </c>
      <c r="V4467" s="37">
        <f t="shared" si="784"/>
        <v>-0.17238872973180741</v>
      </c>
      <c r="W4467" s="37">
        <f t="shared" si="785"/>
        <v>-8.6596370678613255E-2</v>
      </c>
    </row>
    <row r="4468" spans="2:23">
      <c r="B4468" s="62">
        <v>4434</v>
      </c>
      <c r="C4468" s="70">
        <v>20000</v>
      </c>
      <c r="D4468" s="70">
        <v>17289.494076696436</v>
      </c>
      <c r="E4468" s="70">
        <v>14921.911888618903</v>
      </c>
      <c r="F4468" s="70">
        <v>10773.534217615654</v>
      </c>
      <c r="G4468" s="70">
        <v>19602</v>
      </c>
      <c r="H4468" s="70">
        <v>17162.018117918811</v>
      </c>
      <c r="I4468" s="70">
        <v>14533.475337711687</v>
      </c>
      <c r="J4468" s="70">
        <v>9978.6848590291465</v>
      </c>
      <c r="K4468" s="70">
        <v>29072.223566572775</v>
      </c>
      <c r="L4468" s="70">
        <f t="shared" si="775"/>
        <v>153333.34206416341</v>
      </c>
      <c r="M4468" s="70"/>
      <c r="N4468" s="37">
        <f t="shared" si="776"/>
        <v>1.4884274118996732E-2</v>
      </c>
      <c r="O4468" s="37">
        <f t="shared" si="777"/>
        <v>-3.5469497529450056E-2</v>
      </c>
      <c r="P4468" s="37">
        <f t="shared" si="778"/>
        <v>-7.9216789274819566E-2</v>
      </c>
      <c r="Q4468" s="37">
        <f t="shared" si="779"/>
        <v>-0.16089602135941561</v>
      </c>
      <c r="R4468" s="37">
        <f t="shared" si="780"/>
        <v>4.5454938321141114E-3</v>
      </c>
      <c r="S4468" s="37">
        <f t="shared" si="781"/>
        <v>-3.3394296549741243E-2</v>
      </c>
      <c r="T4468" s="37">
        <f t="shared" si="782"/>
        <v>-7.8481258708116064E-2</v>
      </c>
      <c r="U4468" s="37">
        <f t="shared" si="783"/>
        <v>-0.17079848930405583</v>
      </c>
      <c r="V4468" s="37">
        <f t="shared" si="784"/>
        <v>-0.1474710625648421</v>
      </c>
      <c r="W4468" s="37">
        <f t="shared" si="785"/>
        <v>-7.7870894004672397E-2</v>
      </c>
    </row>
    <row r="4469" spans="2:23">
      <c r="B4469" s="62">
        <v>4435</v>
      </c>
      <c r="C4469" s="70">
        <v>20000</v>
      </c>
      <c r="D4469" s="70">
        <v>18663.599260921252</v>
      </c>
      <c r="E4469" s="70">
        <v>16745.557360754039</v>
      </c>
      <c r="F4469" s="70">
        <v>12339.348905463778</v>
      </c>
      <c r="G4469" s="70">
        <v>19602</v>
      </c>
      <c r="H4469" s="70">
        <v>18322.79998648732</v>
      </c>
      <c r="I4469" s="70">
        <v>15973.752879753825</v>
      </c>
      <c r="J4469" s="70">
        <v>10973.220839300307</v>
      </c>
      <c r="K4469" s="70">
        <v>36635.997463048938</v>
      </c>
      <c r="L4469" s="70">
        <f t="shared" si="775"/>
        <v>169256.27669572947</v>
      </c>
      <c r="M4469" s="70"/>
      <c r="N4469" s="37">
        <f t="shared" si="776"/>
        <v>1.4884274118996732E-2</v>
      </c>
      <c r="O4469" s="37">
        <f t="shared" si="777"/>
        <v>2.1264482308629429E-3</v>
      </c>
      <c r="P4469" s="37">
        <f t="shared" si="778"/>
        <v>-2.4572579716119924E-2</v>
      </c>
      <c r="Q4469" s="37">
        <f t="shared" si="779"/>
        <v>-0.10198662547084891</v>
      </c>
      <c r="R4469" s="37">
        <f t="shared" si="780"/>
        <v>4.5454938321141114E-3</v>
      </c>
      <c r="S4469" s="37">
        <f t="shared" si="781"/>
        <v>-1.2401034092731633E-3</v>
      </c>
      <c r="T4469" s="37">
        <f t="shared" si="782"/>
        <v>-3.3898149908189179E-2</v>
      </c>
      <c r="U4469" s="37">
        <f t="shared" si="783"/>
        <v>-0.13045814613513873</v>
      </c>
      <c r="V4469" s="37">
        <f t="shared" si="784"/>
        <v>-4.2973387738761248E-2</v>
      </c>
      <c r="W4469" s="37">
        <f t="shared" si="785"/>
        <v>-3.1173920463995031E-2</v>
      </c>
    </row>
    <row r="4470" spans="2:23">
      <c r="B4470" s="62">
        <v>4436</v>
      </c>
      <c r="C4470" s="70">
        <v>20000</v>
      </c>
      <c r="D4470" s="70">
        <v>18234.02524502336</v>
      </c>
      <c r="E4470" s="70">
        <v>16132.301579193843</v>
      </c>
      <c r="F4470" s="70">
        <v>11848.921376581737</v>
      </c>
      <c r="G4470" s="70">
        <v>19602</v>
      </c>
      <c r="H4470" s="70">
        <v>18165.64889568806</v>
      </c>
      <c r="I4470" s="70">
        <v>15820.747542084075</v>
      </c>
      <c r="J4470" s="70">
        <v>11123.268636911313</v>
      </c>
      <c r="K4470" s="70">
        <v>31219.734608787581</v>
      </c>
      <c r="L4470" s="70">
        <f t="shared" si="775"/>
        <v>162146.64788426997</v>
      </c>
      <c r="M4470" s="70"/>
      <c r="N4470" s="37">
        <f t="shared" si="776"/>
        <v>1.4884274118996732E-2</v>
      </c>
      <c r="O4470" s="37">
        <f t="shared" si="777"/>
        <v>-9.4734982361094344E-3</v>
      </c>
      <c r="P4470" s="37">
        <f t="shared" si="778"/>
        <v>-4.2600222152925471E-2</v>
      </c>
      <c r="Q4470" s="37">
        <f t="shared" si="779"/>
        <v>-0.12001333409180914</v>
      </c>
      <c r="R4470" s="37">
        <f t="shared" si="780"/>
        <v>4.5454938321141114E-3</v>
      </c>
      <c r="S4470" s="37">
        <f t="shared" si="781"/>
        <v>-5.5324114640453725E-3</v>
      </c>
      <c r="T4470" s="37">
        <f t="shared" si="782"/>
        <v>-3.8536208934580096E-2</v>
      </c>
      <c r="U4470" s="37">
        <f t="shared" si="783"/>
        <v>-0.1245332748367256</v>
      </c>
      <c r="V4470" s="37">
        <f t="shared" si="784"/>
        <v>-0.11654464446714141</v>
      </c>
      <c r="W4470" s="37">
        <f t="shared" si="785"/>
        <v>-5.1740031653577212E-2</v>
      </c>
    </row>
    <row r="4471" spans="2:23">
      <c r="B4471" s="62">
        <v>4437</v>
      </c>
      <c r="C4471" s="70">
        <v>20000</v>
      </c>
      <c r="D4471" s="70">
        <v>18763.385457945733</v>
      </c>
      <c r="E4471" s="70">
        <v>17065.31103445667</v>
      </c>
      <c r="F4471" s="70">
        <v>13111.946760251147</v>
      </c>
      <c r="G4471" s="70">
        <v>19602</v>
      </c>
      <c r="H4471" s="70">
        <v>18205.734712366178</v>
      </c>
      <c r="I4471" s="70">
        <v>15922.063187373198</v>
      </c>
      <c r="J4471" s="70">
        <v>11165.873114218606</v>
      </c>
      <c r="K4471" s="70">
        <v>33675.636859556776</v>
      </c>
      <c r="L4471" s="70">
        <f t="shared" si="775"/>
        <v>167511.95112616831</v>
      </c>
      <c r="M4471" s="70"/>
      <c r="N4471" s="37">
        <f t="shared" si="776"/>
        <v>1.4884274118996732E-2</v>
      </c>
      <c r="O4471" s="37">
        <f t="shared" si="777"/>
        <v>4.801845401061211E-3</v>
      </c>
      <c r="P4471" s="37">
        <f t="shared" si="778"/>
        <v>-1.530380355648675E-2</v>
      </c>
      <c r="Q4471" s="37">
        <f t="shared" si="779"/>
        <v>-7.4299984032044408E-2</v>
      </c>
      <c r="R4471" s="37">
        <f t="shared" si="780"/>
        <v>4.5454938321141114E-3</v>
      </c>
      <c r="S4471" s="37">
        <f t="shared" si="781"/>
        <v>-4.4357790760440885E-3</v>
      </c>
      <c r="T4471" s="37">
        <f t="shared" si="782"/>
        <v>-3.5462527787401998E-2</v>
      </c>
      <c r="U4471" s="37">
        <f t="shared" si="783"/>
        <v>-0.1228582656241699</v>
      </c>
      <c r="V4471" s="37">
        <f t="shared" si="784"/>
        <v>-8.2453858659457202E-2</v>
      </c>
      <c r="W4471" s="37">
        <f t="shared" si="785"/>
        <v>-3.6179125574171578E-2</v>
      </c>
    </row>
    <row r="4472" spans="2:23">
      <c r="B4472" s="62">
        <v>4438</v>
      </c>
      <c r="C4472" s="70">
        <v>20000</v>
      </c>
      <c r="D4472" s="70">
        <v>17350.352591770541</v>
      </c>
      <c r="E4472" s="70">
        <v>14902.572823542421</v>
      </c>
      <c r="F4472" s="70">
        <v>10392.392612266269</v>
      </c>
      <c r="G4472" s="70">
        <v>19602</v>
      </c>
      <c r="H4472" s="70">
        <v>16950.45391504619</v>
      </c>
      <c r="I4472" s="70">
        <v>14085.163642858492</v>
      </c>
      <c r="J4472" s="70">
        <v>9076.5802511521943</v>
      </c>
      <c r="K4472" s="70">
        <v>30451.562233573994</v>
      </c>
      <c r="L4472" s="70">
        <f t="shared" si="775"/>
        <v>152811.07807021009</v>
      </c>
      <c r="M4472" s="70"/>
      <c r="N4472" s="37">
        <f t="shared" si="776"/>
        <v>1.4884274118996732E-2</v>
      </c>
      <c r="O4472" s="37">
        <f t="shared" si="777"/>
        <v>-3.3773429122292753E-2</v>
      </c>
      <c r="P4472" s="37">
        <f t="shared" si="778"/>
        <v>-7.9813658492518202E-2</v>
      </c>
      <c r="Q4472" s="37">
        <f t="shared" si="779"/>
        <v>-0.17587240662920534</v>
      </c>
      <c r="R4472" s="37">
        <f t="shared" si="780"/>
        <v>4.5454938321141114E-3</v>
      </c>
      <c r="S4472" s="37">
        <f t="shared" si="781"/>
        <v>-3.9370671755145747E-2</v>
      </c>
      <c r="T4472" s="37">
        <f t="shared" si="782"/>
        <v>-9.2805556404427336E-2</v>
      </c>
      <c r="U4472" s="37">
        <f t="shared" si="783"/>
        <v>-0.20916741218739976</v>
      </c>
      <c r="V4472" s="37">
        <f t="shared" si="784"/>
        <v>-0.12748120029460119</v>
      </c>
      <c r="W4472" s="37">
        <f t="shared" si="785"/>
        <v>-7.9442651358864191E-2</v>
      </c>
    </row>
    <row r="4473" spans="2:23">
      <c r="B4473" s="62">
        <v>4439</v>
      </c>
      <c r="C4473" s="70">
        <v>20000</v>
      </c>
      <c r="D4473" s="70">
        <v>17489.133910873014</v>
      </c>
      <c r="E4473" s="70">
        <v>14954.356878438506</v>
      </c>
      <c r="F4473" s="70">
        <v>10420.44356033937</v>
      </c>
      <c r="G4473" s="70">
        <v>19602</v>
      </c>
      <c r="H4473" s="70">
        <v>17188.755681119976</v>
      </c>
      <c r="I4473" s="70">
        <v>14294.871056434349</v>
      </c>
      <c r="J4473" s="70">
        <v>9304.6085589201866</v>
      </c>
      <c r="K4473" s="70">
        <v>39809.333633486305</v>
      </c>
      <c r="L4473" s="70">
        <f t="shared" si="775"/>
        <v>163063.5032796117</v>
      </c>
      <c r="M4473" s="70"/>
      <c r="N4473" s="37">
        <f t="shared" si="776"/>
        <v>1.4884274118996732E-2</v>
      </c>
      <c r="O4473" s="37">
        <f t="shared" si="777"/>
        <v>-2.991681820938541E-2</v>
      </c>
      <c r="P4473" s="37">
        <f t="shared" si="778"/>
        <v>-7.8216294820164123E-2</v>
      </c>
      <c r="Q4473" s="37">
        <f t="shared" si="779"/>
        <v>-0.17476092140211363</v>
      </c>
      <c r="R4473" s="37">
        <f t="shared" si="780"/>
        <v>4.5454938321141114E-3</v>
      </c>
      <c r="S4473" s="37">
        <f t="shared" si="781"/>
        <v>-3.2641627995155909E-2</v>
      </c>
      <c r="T4473" s="37">
        <f t="shared" si="782"/>
        <v>-8.6077111163608833E-2</v>
      </c>
      <c r="U4473" s="37">
        <f t="shared" si="783"/>
        <v>-0.19929510286130803</v>
      </c>
      <c r="V4473" s="37">
        <f t="shared" si="784"/>
        <v>-2.3861765005671609E-3</v>
      </c>
      <c r="W4473" s="37">
        <f t="shared" si="785"/>
        <v>-4.9062851101845939E-2</v>
      </c>
    </row>
    <row r="4474" spans="2:23">
      <c r="B4474" s="62">
        <v>4440</v>
      </c>
      <c r="C4474" s="70">
        <v>20000</v>
      </c>
      <c r="D4474" s="70">
        <v>17805.3972361126</v>
      </c>
      <c r="E4474" s="70">
        <v>15690.221888538334</v>
      </c>
      <c r="F4474" s="70">
        <v>11307.792500624591</v>
      </c>
      <c r="G4474" s="70">
        <v>19602</v>
      </c>
      <c r="H4474" s="70">
        <v>17684.877267259821</v>
      </c>
      <c r="I4474" s="70">
        <v>15299.344642956325</v>
      </c>
      <c r="J4474" s="70">
        <v>10497.073211726329</v>
      </c>
      <c r="K4474" s="70">
        <v>34490.648309219985</v>
      </c>
      <c r="L4474" s="70">
        <f t="shared" si="775"/>
        <v>162377.35505643798</v>
      </c>
      <c r="M4474" s="70"/>
      <c r="N4474" s="37">
        <f t="shared" si="776"/>
        <v>1.4884274118996732E-2</v>
      </c>
      <c r="O4474" s="37">
        <f t="shared" si="777"/>
        <v>-2.1184907032340661E-2</v>
      </c>
      <c r="P4474" s="37">
        <f t="shared" si="778"/>
        <v>-5.5809342345007451E-2</v>
      </c>
      <c r="Q4474" s="37">
        <f t="shared" si="779"/>
        <v>-0.14034222007149078</v>
      </c>
      <c r="R4474" s="37">
        <f t="shared" si="780"/>
        <v>4.5454938321141114E-3</v>
      </c>
      <c r="S4474" s="37">
        <f t="shared" si="781"/>
        <v>-1.8780432376414247E-2</v>
      </c>
      <c r="T4474" s="37">
        <f t="shared" si="782"/>
        <v>-5.4512379192690807E-2</v>
      </c>
      <c r="U4474" s="37">
        <f t="shared" si="783"/>
        <v>-0.14953284832443536</v>
      </c>
      <c r="V4474" s="37">
        <f t="shared" si="784"/>
        <v>-7.1417097007219432E-2</v>
      </c>
      <c r="W4474" s="37">
        <f t="shared" si="785"/>
        <v>-5.1065664913160114E-2</v>
      </c>
    </row>
    <row r="4475" spans="2:23">
      <c r="B4475" s="62">
        <v>4441</v>
      </c>
      <c r="C4475" s="70">
        <v>20000</v>
      </c>
      <c r="D4475" s="70">
        <v>17327.122903256397</v>
      </c>
      <c r="E4475" s="70">
        <v>14861.973568522313</v>
      </c>
      <c r="F4475" s="70">
        <v>10344.739297872798</v>
      </c>
      <c r="G4475" s="70">
        <v>19602</v>
      </c>
      <c r="H4475" s="70">
        <v>17029.40556867922</v>
      </c>
      <c r="I4475" s="70">
        <v>14206.37032561169</v>
      </c>
      <c r="J4475" s="70">
        <v>9236.7673054676707</v>
      </c>
      <c r="K4475" s="70">
        <v>31802.899544512398</v>
      </c>
      <c r="L4475" s="70">
        <f t="shared" si="775"/>
        <v>154411.27851392247</v>
      </c>
      <c r="M4475" s="70"/>
      <c r="N4475" s="37">
        <f t="shared" si="776"/>
        <v>1.4884274118996732E-2</v>
      </c>
      <c r="O4475" s="37">
        <f t="shared" si="777"/>
        <v>-3.4420466694428553E-2</v>
      </c>
      <c r="P4475" s="37">
        <f t="shared" si="778"/>
        <v>-8.10679506008396E-2</v>
      </c>
      <c r="Q4475" s="37">
        <f t="shared" si="779"/>
        <v>-0.17776405642787096</v>
      </c>
      <c r="R4475" s="37">
        <f t="shared" si="780"/>
        <v>4.5454938321141114E-3</v>
      </c>
      <c r="S4475" s="37">
        <f t="shared" si="781"/>
        <v>-3.7136066005229562E-2</v>
      </c>
      <c r="T4475" s="37">
        <f t="shared" si="782"/>
        <v>-8.8910589702339782E-2</v>
      </c>
      <c r="U4475" s="37">
        <f t="shared" si="783"/>
        <v>-0.20221947100635884</v>
      </c>
      <c r="V4475" s="37">
        <f t="shared" si="784"/>
        <v>-0.10833162632466886</v>
      </c>
      <c r="W4475" s="37">
        <f t="shared" si="785"/>
        <v>-7.4635277663309241E-2</v>
      </c>
    </row>
    <row r="4476" spans="2:23">
      <c r="B4476" s="62">
        <v>4442</v>
      </c>
      <c r="C4476" s="70">
        <v>20000</v>
      </c>
      <c r="D4476" s="70">
        <v>17857.952401248895</v>
      </c>
      <c r="E4476" s="70">
        <v>15597.238526909916</v>
      </c>
      <c r="F4476" s="70">
        <v>11064.856727775521</v>
      </c>
      <c r="G4476" s="70">
        <v>19602</v>
      </c>
      <c r="H4476" s="70">
        <v>17413.840970430156</v>
      </c>
      <c r="I4476" s="70">
        <v>14689.930325945843</v>
      </c>
      <c r="J4476" s="70">
        <v>9597.6136268875671</v>
      </c>
      <c r="K4476" s="70">
        <v>39886.016341979361</v>
      </c>
      <c r="L4476" s="70">
        <f t="shared" si="775"/>
        <v>165709.44892117727</v>
      </c>
      <c r="M4476" s="70"/>
      <c r="N4476" s="37">
        <f t="shared" si="776"/>
        <v>1.4884274118996732E-2</v>
      </c>
      <c r="O4476" s="37">
        <f t="shared" si="777"/>
        <v>-1.9741415358318637E-2</v>
      </c>
      <c r="P4476" s="37">
        <f t="shared" si="778"/>
        <v>-5.8611230043834506E-2</v>
      </c>
      <c r="Q4476" s="37">
        <f t="shared" si="779"/>
        <v>-0.14962676986275525</v>
      </c>
      <c r="R4476" s="37">
        <f t="shared" si="780"/>
        <v>4.5454938321141114E-3</v>
      </c>
      <c r="S4476" s="37">
        <f t="shared" si="781"/>
        <v>-2.6328490594585974E-2</v>
      </c>
      <c r="T4476" s="37">
        <f t="shared" si="782"/>
        <v>-7.3534394465409769E-2</v>
      </c>
      <c r="U4476" s="37">
        <f t="shared" si="783"/>
        <v>-0.18678559630846492</v>
      </c>
      <c r="V4476" s="37">
        <f t="shared" si="784"/>
        <v>-1.4258121954663361E-3</v>
      </c>
      <c r="W4476" s="37">
        <f t="shared" si="785"/>
        <v>-4.1378718956732063E-2</v>
      </c>
    </row>
    <row r="4477" spans="2:23">
      <c r="B4477" s="62">
        <v>4443</v>
      </c>
      <c r="C4477" s="70">
        <v>20000</v>
      </c>
      <c r="D4477" s="70">
        <v>16912.495594636101</v>
      </c>
      <c r="E4477" s="70">
        <v>14354.24253618365</v>
      </c>
      <c r="F4477" s="70">
        <v>9802.9645547708915</v>
      </c>
      <c r="G4477" s="70">
        <v>19602</v>
      </c>
      <c r="H4477" s="70">
        <v>16565.796766676987</v>
      </c>
      <c r="I4477" s="70">
        <v>13633.776569982567</v>
      </c>
      <c r="J4477" s="70">
        <v>8644.495287798758</v>
      </c>
      <c r="K4477" s="70">
        <v>19320.91049339695</v>
      </c>
      <c r="L4477" s="70">
        <f t="shared" si="775"/>
        <v>138836.68180344591</v>
      </c>
      <c r="M4477" s="70"/>
      <c r="N4477" s="37">
        <f t="shared" si="776"/>
        <v>1.4884274118996732E-2</v>
      </c>
      <c r="O4477" s="37">
        <f t="shared" si="777"/>
        <v>-4.6043279180097874E-2</v>
      </c>
      <c r="P4477" s="37">
        <f t="shared" si="778"/>
        <v>-9.6901135352846945E-2</v>
      </c>
      <c r="Q4477" s="37">
        <f t="shared" si="779"/>
        <v>-0.19958466831265353</v>
      </c>
      <c r="R4477" s="37">
        <f t="shared" si="780"/>
        <v>4.5454938321141114E-3</v>
      </c>
      <c r="S4477" s="37">
        <f t="shared" si="781"/>
        <v>-5.033301562165482E-2</v>
      </c>
      <c r="T4477" s="37">
        <f t="shared" si="782"/>
        <v>-0.10746034773889457</v>
      </c>
      <c r="U4477" s="37">
        <f t="shared" si="783"/>
        <v>-0.22822047630733244</v>
      </c>
      <c r="V4477" s="37">
        <f t="shared" si="784"/>
        <v>-0.30500160983285451</v>
      </c>
      <c r="W4477" s="37">
        <f t="shared" si="785"/>
        <v>-0.12254360770877548</v>
      </c>
    </row>
    <row r="4478" spans="2:23">
      <c r="B4478" s="62">
        <v>4444</v>
      </c>
      <c r="C4478" s="70">
        <v>20000</v>
      </c>
      <c r="D4478" s="70">
        <v>18690.12742291106</v>
      </c>
      <c r="E4478" s="70">
        <v>16853.583929773904</v>
      </c>
      <c r="F4478" s="70">
        <v>12794.873600256382</v>
      </c>
      <c r="G4478" s="70">
        <v>19602</v>
      </c>
      <c r="H4478" s="70">
        <v>18141.103003340697</v>
      </c>
      <c r="I4478" s="70">
        <v>15735.073512469797</v>
      </c>
      <c r="J4478" s="70">
        <v>10910.164398887016</v>
      </c>
      <c r="K4478" s="70">
        <v>32481.77604611712</v>
      </c>
      <c r="L4478" s="70">
        <f t="shared" si="775"/>
        <v>165208.70191375597</v>
      </c>
      <c r="M4478" s="70"/>
      <c r="N4478" s="37">
        <f t="shared" si="776"/>
        <v>1.4884274118996732E-2</v>
      </c>
      <c r="O4478" s="37">
        <f t="shared" si="777"/>
        <v>2.8383991348723825E-3</v>
      </c>
      <c r="P4478" s="37">
        <f t="shared" si="778"/>
        <v>-2.1431367964702908E-2</v>
      </c>
      <c r="Q4478" s="37">
        <f t="shared" si="779"/>
        <v>-8.5561121007513008E-2</v>
      </c>
      <c r="R4478" s="37">
        <f t="shared" si="780"/>
        <v>4.5454938321141114E-3</v>
      </c>
      <c r="S4478" s="37">
        <f t="shared" si="781"/>
        <v>-6.2045136821948788E-3</v>
      </c>
      <c r="T4478" s="37">
        <f t="shared" si="782"/>
        <v>-4.1143048399698623E-2</v>
      </c>
      <c r="U4478" s="37">
        <f t="shared" si="783"/>
        <v>-0.13296011028153565</v>
      </c>
      <c r="V4478" s="37">
        <f t="shared" si="784"/>
        <v>-9.8864937341283987E-2</v>
      </c>
      <c r="W4478" s="37">
        <f t="shared" si="785"/>
        <v>-4.2828213631004086E-2</v>
      </c>
    </row>
    <row r="4479" spans="2:23">
      <c r="B4479" s="62">
        <v>4445</v>
      </c>
      <c r="C4479" s="70">
        <v>20000</v>
      </c>
      <c r="D4479" s="70">
        <v>18333.412063415719</v>
      </c>
      <c r="E4479" s="70">
        <v>16236.075710041559</v>
      </c>
      <c r="F4479" s="70">
        <v>11912.683324511201</v>
      </c>
      <c r="G4479" s="70">
        <v>19602</v>
      </c>
      <c r="H4479" s="70">
        <v>17937.514237911535</v>
      </c>
      <c r="I4479" s="70">
        <v>15388.650383930941</v>
      </c>
      <c r="J4479" s="70">
        <v>10461.638817094801</v>
      </c>
      <c r="K4479" s="70">
        <v>28362.595052636458</v>
      </c>
      <c r="L4479" s="70">
        <f t="shared" si="775"/>
        <v>158234.5695895422</v>
      </c>
      <c r="M4479" s="70"/>
      <c r="N4479" s="37">
        <f t="shared" si="776"/>
        <v>1.4884274118996732E-2</v>
      </c>
      <c r="O4479" s="37">
        <f t="shared" si="777"/>
        <v>-6.7776728897430694E-3</v>
      </c>
      <c r="P4479" s="37">
        <f t="shared" si="778"/>
        <v>-3.9525829332179518E-2</v>
      </c>
      <c r="Q4479" s="37">
        <f t="shared" si="779"/>
        <v>-0.11764879897298364</v>
      </c>
      <c r="R4479" s="37">
        <f t="shared" si="780"/>
        <v>4.5454938321141114E-3</v>
      </c>
      <c r="S4479" s="37">
        <f t="shared" si="781"/>
        <v>-1.1796688928460308E-2</v>
      </c>
      <c r="T4479" s="37">
        <f t="shared" si="782"/>
        <v>-5.1756881729007609E-2</v>
      </c>
      <c r="U4479" s="37">
        <f t="shared" si="783"/>
        <v>-0.15096949942770521</v>
      </c>
      <c r="V4479" s="37">
        <f t="shared" si="784"/>
        <v>-0.15794009933027242</v>
      </c>
      <c r="W4479" s="37">
        <f t="shared" si="785"/>
        <v>-6.3249109843364293E-2</v>
      </c>
    </row>
    <row r="4480" spans="2:23">
      <c r="B4480" s="62">
        <v>4446</v>
      </c>
      <c r="C4480" s="70">
        <v>20000</v>
      </c>
      <c r="D4480" s="70">
        <v>18124.810314974271</v>
      </c>
      <c r="E4480" s="70">
        <v>15769.036304520405</v>
      </c>
      <c r="F4480" s="70">
        <v>10953.533418628369</v>
      </c>
      <c r="G4480" s="70">
        <v>19602</v>
      </c>
      <c r="H4480" s="70">
        <v>17447.648910267966</v>
      </c>
      <c r="I4480" s="70">
        <v>14494.773111267974</v>
      </c>
      <c r="J4480" s="70">
        <v>9059.6255720049812</v>
      </c>
      <c r="K4480" s="70">
        <v>25713.740116685633</v>
      </c>
      <c r="L4480" s="70">
        <f t="shared" si="775"/>
        <v>151165.1677483496</v>
      </c>
      <c r="M4480" s="70"/>
      <c r="N4480" s="37">
        <f t="shared" si="776"/>
        <v>1.4884274118996732E-2</v>
      </c>
      <c r="O4480" s="37">
        <f t="shared" si="777"/>
        <v>-1.2444393522955455E-2</v>
      </c>
      <c r="P4480" s="37">
        <f t="shared" si="778"/>
        <v>-5.3440904881447038E-2</v>
      </c>
      <c r="Q4480" s="37">
        <f t="shared" si="779"/>
        <v>-0.15391537832933277</v>
      </c>
      <c r="R4480" s="37">
        <f t="shared" si="780"/>
        <v>4.5454938321141114E-3</v>
      </c>
      <c r="S4480" s="37">
        <f t="shared" si="781"/>
        <v>-2.538378613922565E-2</v>
      </c>
      <c r="T4480" s="37">
        <f t="shared" si="782"/>
        <v>-7.9709065596599182E-2</v>
      </c>
      <c r="U4480" s="37">
        <f t="shared" si="783"/>
        <v>-0.2099063788363873</v>
      </c>
      <c r="V4480" s="37">
        <f t="shared" si="784"/>
        <v>-0.19822478030489066</v>
      </c>
      <c r="W4480" s="37">
        <f t="shared" si="785"/>
        <v>-8.4413681179795752E-2</v>
      </c>
    </row>
    <row r="4481" spans="2:23">
      <c r="B4481" s="62">
        <v>4447</v>
      </c>
      <c r="C4481" s="70">
        <v>20000</v>
      </c>
      <c r="D4481" s="70">
        <v>17504.308530853068</v>
      </c>
      <c r="E4481" s="70">
        <v>15230.267889600944</v>
      </c>
      <c r="F4481" s="70">
        <v>10966.626215398343</v>
      </c>
      <c r="G4481" s="70">
        <v>19602</v>
      </c>
      <c r="H4481" s="70">
        <v>17332.339498744168</v>
      </c>
      <c r="I4481" s="70">
        <v>14764.756610234048</v>
      </c>
      <c r="J4481" s="70">
        <v>10065.278216442783</v>
      </c>
      <c r="K4481" s="70">
        <v>43216.004201007243</v>
      </c>
      <c r="L4481" s="70">
        <f t="shared" si="775"/>
        <v>168681.58116228061</v>
      </c>
      <c r="M4481" s="70"/>
      <c r="N4481" s="37">
        <f t="shared" si="776"/>
        <v>1.4884274118996732E-2</v>
      </c>
      <c r="O4481" s="37">
        <f t="shared" si="777"/>
        <v>-2.9496058326013319E-2</v>
      </c>
      <c r="P4481" s="37">
        <f t="shared" si="778"/>
        <v>-6.9751609129649728E-2</v>
      </c>
      <c r="Q4481" s="37">
        <f t="shared" si="779"/>
        <v>-0.15340986539219537</v>
      </c>
      <c r="R4481" s="37">
        <f t="shared" si="780"/>
        <v>4.5454938321141114E-3</v>
      </c>
      <c r="S4481" s="37">
        <f t="shared" si="781"/>
        <v>-2.8609685492542281E-2</v>
      </c>
      <c r="T4481" s="37">
        <f t="shared" si="782"/>
        <v>-7.117781678735513E-2</v>
      </c>
      <c r="U4481" s="37">
        <f t="shared" si="783"/>
        <v>-0.16720842499720323</v>
      </c>
      <c r="V4481" s="37">
        <f t="shared" si="784"/>
        <v>3.942296733581041E-2</v>
      </c>
      <c r="W4481" s="37">
        <f t="shared" si="785"/>
        <v>-3.2820102988398103E-2</v>
      </c>
    </row>
    <row r="4482" spans="2:23">
      <c r="B4482" s="62">
        <v>4448</v>
      </c>
      <c r="C4482" s="70">
        <v>20000</v>
      </c>
      <c r="D4482" s="70">
        <v>18296.301509308083</v>
      </c>
      <c r="E4482" s="70">
        <v>16143.715937589621</v>
      </c>
      <c r="F4482" s="70">
        <v>11654.513285020565</v>
      </c>
      <c r="G4482" s="70">
        <v>19602</v>
      </c>
      <c r="H4482" s="70">
        <v>17873.723134257059</v>
      </c>
      <c r="I4482" s="70">
        <v>15256.817154348428</v>
      </c>
      <c r="J4482" s="70">
        <v>10177.057223039592</v>
      </c>
      <c r="K4482" s="70">
        <v>41428.087487536279</v>
      </c>
      <c r="L4482" s="70">
        <f t="shared" si="775"/>
        <v>170432.21573109963</v>
      </c>
      <c r="M4482" s="70"/>
      <c r="N4482" s="37">
        <f t="shared" si="776"/>
        <v>1.4884274118996732E-2</v>
      </c>
      <c r="O4482" s="37">
        <f t="shared" si="777"/>
        <v>-7.783424089498503E-3</v>
      </c>
      <c r="P4482" s="37">
        <f t="shared" si="778"/>
        <v>-4.2261579468060972E-2</v>
      </c>
      <c r="Q4482" s="37">
        <f t="shared" si="779"/>
        <v>-0.12726226682775166</v>
      </c>
      <c r="R4482" s="37">
        <f t="shared" si="780"/>
        <v>4.5454938321141114E-3</v>
      </c>
      <c r="S4482" s="37">
        <f t="shared" si="781"/>
        <v>-1.3555425530648257E-2</v>
      </c>
      <c r="T4482" s="37">
        <f t="shared" si="782"/>
        <v>-5.5827376540208307E-2</v>
      </c>
      <c r="U4482" s="37">
        <f t="shared" si="783"/>
        <v>-0.16259694822401505</v>
      </c>
      <c r="V4482" s="37">
        <f t="shared" si="784"/>
        <v>1.7694545130515493E-2</v>
      </c>
      <c r="W4482" s="37">
        <f t="shared" si="785"/>
        <v>-2.7814197468263857E-2</v>
      </c>
    </row>
    <row r="4483" spans="2:23">
      <c r="B4483" s="62">
        <v>4449</v>
      </c>
      <c r="C4483" s="70">
        <v>20000</v>
      </c>
      <c r="D4483" s="70">
        <v>18044.30016782217</v>
      </c>
      <c r="E4483" s="70">
        <v>15852.435520673518</v>
      </c>
      <c r="F4483" s="70">
        <v>11331.820117164245</v>
      </c>
      <c r="G4483" s="70">
        <v>19602</v>
      </c>
      <c r="H4483" s="70">
        <v>17795.014777823086</v>
      </c>
      <c r="I4483" s="70">
        <v>15251.243051009511</v>
      </c>
      <c r="J4483" s="70">
        <v>10246.620269951351</v>
      </c>
      <c r="K4483" s="70">
        <v>29158.933947184101</v>
      </c>
      <c r="L4483" s="70">
        <f t="shared" si="775"/>
        <v>157282.36785162799</v>
      </c>
      <c r="M4483" s="70"/>
      <c r="N4483" s="37">
        <f t="shared" si="776"/>
        <v>1.4884274118996732E-2</v>
      </c>
      <c r="O4483" s="37">
        <f t="shared" si="777"/>
        <v>-1.4640188570843371E-2</v>
      </c>
      <c r="P4483" s="37">
        <f t="shared" si="778"/>
        <v>-5.0941126748305532E-2</v>
      </c>
      <c r="Q4483" s="37">
        <f t="shared" si="779"/>
        <v>-0.13942937317664805</v>
      </c>
      <c r="R4483" s="37">
        <f t="shared" si="780"/>
        <v>4.5454938321141114E-3</v>
      </c>
      <c r="S4483" s="37">
        <f t="shared" si="781"/>
        <v>-1.5729765324110301E-2</v>
      </c>
      <c r="T4483" s="37">
        <f t="shared" si="782"/>
        <v>-5.5999869810307468E-2</v>
      </c>
      <c r="U4483" s="37">
        <f t="shared" si="783"/>
        <v>-0.15973987949921298</v>
      </c>
      <c r="V4483" s="37">
        <f t="shared" si="784"/>
        <v>-0.14620063909627901</v>
      </c>
      <c r="W4483" s="37">
        <f t="shared" si="785"/>
        <v>-6.6071886757372522E-2</v>
      </c>
    </row>
    <row r="4484" spans="2:23">
      <c r="B4484" s="62">
        <v>4450</v>
      </c>
      <c r="C4484" s="70">
        <v>20000</v>
      </c>
      <c r="D4484" s="70">
        <v>17737.543805073979</v>
      </c>
      <c r="E4484" s="70">
        <v>15324.496489424595</v>
      </c>
      <c r="F4484" s="70">
        <v>10692.132531107713</v>
      </c>
      <c r="G4484" s="70">
        <v>19602</v>
      </c>
      <c r="H4484" s="70">
        <v>17521.208590097674</v>
      </c>
      <c r="I4484" s="70">
        <v>14789.022022003644</v>
      </c>
      <c r="J4484" s="70">
        <v>9726.8787250418045</v>
      </c>
      <c r="K4484" s="70">
        <v>28513.800904749358</v>
      </c>
      <c r="L4484" s="70">
        <f t="shared" si="775"/>
        <v>153907.08306749875</v>
      </c>
      <c r="M4484" s="70"/>
      <c r="N4484" s="37">
        <f t="shared" si="776"/>
        <v>1.4884274118996732E-2</v>
      </c>
      <c r="O4484" s="37">
        <f t="shared" si="777"/>
        <v>-2.3051738685985201E-2</v>
      </c>
      <c r="P4484" s="37">
        <f t="shared" si="778"/>
        <v>-6.6878355638456344E-2</v>
      </c>
      <c r="Q4484" s="37">
        <f t="shared" si="779"/>
        <v>-0.16407204463843772</v>
      </c>
      <c r="R4484" s="37">
        <f t="shared" si="780"/>
        <v>4.5454938321141114E-3</v>
      </c>
      <c r="S4484" s="37">
        <f t="shared" si="781"/>
        <v>-2.3331445115041261E-2</v>
      </c>
      <c r="T4484" s="37">
        <f t="shared" si="782"/>
        <v>-7.0414885141887096E-2</v>
      </c>
      <c r="U4484" s="37">
        <f t="shared" si="783"/>
        <v>-0.1813275389462331</v>
      </c>
      <c r="V4484" s="37">
        <f t="shared" si="784"/>
        <v>-0.15569850016789977</v>
      </c>
      <c r="W4484" s="37">
        <f t="shared" si="785"/>
        <v>-7.614729858717173E-2</v>
      </c>
    </row>
    <row r="4485" spans="2:23">
      <c r="B4485" s="62">
        <v>4451</v>
      </c>
      <c r="C4485" s="70">
        <v>20000</v>
      </c>
      <c r="D4485" s="70">
        <v>18220.287993552203</v>
      </c>
      <c r="E4485" s="70">
        <v>16265.620974161027</v>
      </c>
      <c r="F4485" s="70">
        <v>12286.182451482109</v>
      </c>
      <c r="G4485" s="70">
        <v>19602</v>
      </c>
      <c r="H4485" s="70">
        <v>17634.268349621765</v>
      </c>
      <c r="I4485" s="70">
        <v>15103.930536890246</v>
      </c>
      <c r="J4485" s="70">
        <v>10365.798650667624</v>
      </c>
      <c r="K4485" s="70">
        <v>27881.688624247436</v>
      </c>
      <c r="L4485" s="70">
        <f t="shared" si="775"/>
        <v>157359.77758062241</v>
      </c>
      <c r="M4485" s="70"/>
      <c r="N4485" s="37">
        <f t="shared" si="776"/>
        <v>1.4884274118996732E-2</v>
      </c>
      <c r="O4485" s="37">
        <f t="shared" si="777"/>
        <v>-9.8466927249000191E-3</v>
      </c>
      <c r="P4485" s="37">
        <f t="shared" si="778"/>
        <v>-3.8652324999425391E-2</v>
      </c>
      <c r="Q4485" s="37">
        <f t="shared" si="779"/>
        <v>-0.10392334542915194</v>
      </c>
      <c r="R4485" s="37">
        <f t="shared" si="780"/>
        <v>4.5454938321141114E-3</v>
      </c>
      <c r="S4485" s="37">
        <f t="shared" si="781"/>
        <v>-2.0185419174849728E-2</v>
      </c>
      <c r="T4485" s="37">
        <f t="shared" si="782"/>
        <v>-6.0570004449733816E-2</v>
      </c>
      <c r="U4485" s="37">
        <f t="shared" si="783"/>
        <v>-0.15486747597984618</v>
      </c>
      <c r="V4485" s="37">
        <f t="shared" si="784"/>
        <v>-0.1651094589072255</v>
      </c>
      <c r="W4485" s="37">
        <f t="shared" si="785"/>
        <v>-6.5842089133067994E-2</v>
      </c>
    </row>
    <row r="4486" spans="2:23">
      <c r="B4486" s="62">
        <v>4452</v>
      </c>
      <c r="C4486" s="70">
        <v>20000</v>
      </c>
      <c r="D4486" s="70">
        <v>17761.330174194085</v>
      </c>
      <c r="E4486" s="70">
        <v>15410.374804112955</v>
      </c>
      <c r="F4486" s="70">
        <v>10829.952044263307</v>
      </c>
      <c r="G4486" s="70">
        <v>19602</v>
      </c>
      <c r="H4486" s="70">
        <v>17500.291759961692</v>
      </c>
      <c r="I4486" s="70">
        <v>14800.942240617202</v>
      </c>
      <c r="J4486" s="70">
        <v>9760.5423023011099</v>
      </c>
      <c r="K4486" s="70">
        <v>42174.845917538056</v>
      </c>
      <c r="L4486" s="70">
        <f t="shared" si="775"/>
        <v>167840.27924298841</v>
      </c>
      <c r="M4486" s="70"/>
      <c r="N4486" s="37">
        <f t="shared" si="776"/>
        <v>1.4884274118996732E-2</v>
      </c>
      <c r="O4486" s="37">
        <f t="shared" si="777"/>
        <v>-2.2396905447324422E-2</v>
      </c>
      <c r="P4486" s="37">
        <f t="shared" si="778"/>
        <v>-6.4267406595190479E-2</v>
      </c>
      <c r="Q4486" s="37">
        <f t="shared" si="779"/>
        <v>-0.1587018199657162</v>
      </c>
      <c r="R4486" s="37">
        <f t="shared" si="780"/>
        <v>4.5454938321141114E-3</v>
      </c>
      <c r="S4486" s="37">
        <f t="shared" si="781"/>
        <v>-2.3914592983532601E-2</v>
      </c>
      <c r="T4486" s="37">
        <f t="shared" si="782"/>
        <v>-7.0040329413012414E-2</v>
      </c>
      <c r="U4486" s="37">
        <f t="shared" si="783"/>
        <v>-0.17991209825860788</v>
      </c>
      <c r="V4486" s="37">
        <f t="shared" si="784"/>
        <v>2.6825763184022966E-2</v>
      </c>
      <c r="W4486" s="37">
        <f t="shared" si="785"/>
        <v>-3.5235030004167278E-2</v>
      </c>
    </row>
    <row r="4487" spans="2:23">
      <c r="B4487" s="62">
        <v>4453</v>
      </c>
      <c r="C4487" s="70">
        <v>20000</v>
      </c>
      <c r="D4487" s="70">
        <v>17270.758280237529</v>
      </c>
      <c r="E4487" s="70">
        <v>14932.209521224971</v>
      </c>
      <c r="F4487" s="70">
        <v>10468.972404680631</v>
      </c>
      <c r="G4487" s="70">
        <v>19602</v>
      </c>
      <c r="H4487" s="70">
        <v>16959.278475066185</v>
      </c>
      <c r="I4487" s="70">
        <v>14250.143121302355</v>
      </c>
      <c r="J4487" s="70">
        <v>9317.7953834562031</v>
      </c>
      <c r="K4487" s="70">
        <v>34170.387576796325</v>
      </c>
      <c r="L4487" s="70">
        <f t="shared" si="775"/>
        <v>156971.54476276421</v>
      </c>
      <c r="M4487" s="70"/>
      <c r="N4487" s="37">
        <f t="shared" si="776"/>
        <v>1.4884274118996732E-2</v>
      </c>
      <c r="O4487" s="37">
        <f t="shared" si="777"/>
        <v>-3.599224693678249E-2</v>
      </c>
      <c r="P4487" s="37">
        <f t="shared" si="778"/>
        <v>-7.8899127168820749E-2</v>
      </c>
      <c r="Q4487" s="37">
        <f t="shared" si="779"/>
        <v>-0.17284155106807442</v>
      </c>
      <c r="R4487" s="37">
        <f t="shared" si="780"/>
        <v>4.5454938321141114E-3</v>
      </c>
      <c r="S4487" s="37">
        <f t="shared" si="781"/>
        <v>-3.9120648122274004E-2</v>
      </c>
      <c r="T4487" s="37">
        <f t="shared" si="782"/>
        <v>-8.7508040825807099E-2</v>
      </c>
      <c r="U4487" s="37">
        <f t="shared" si="783"/>
        <v>-0.19872790992116152</v>
      </c>
      <c r="V4487" s="37">
        <f t="shared" si="784"/>
        <v>-7.5738300360818744E-2</v>
      </c>
      <c r="W4487" s="37">
        <f t="shared" si="785"/>
        <v>-6.6995162467060942E-2</v>
      </c>
    </row>
    <row r="4488" spans="2:23">
      <c r="B4488" s="62">
        <v>4454</v>
      </c>
      <c r="C4488" s="70">
        <v>20000</v>
      </c>
      <c r="D4488" s="70">
        <v>17409.684640053736</v>
      </c>
      <c r="E4488" s="70">
        <v>15004.960306460967</v>
      </c>
      <c r="F4488" s="70">
        <v>10558.805494713375</v>
      </c>
      <c r="G4488" s="70">
        <v>19602</v>
      </c>
      <c r="H4488" s="70">
        <v>16819.332254800327</v>
      </c>
      <c r="I4488" s="70">
        <v>13885.903812695284</v>
      </c>
      <c r="J4488" s="70">
        <v>8849.2483190982366</v>
      </c>
      <c r="K4488" s="70">
        <v>30908.45743086503</v>
      </c>
      <c r="L4488" s="70">
        <f t="shared" si="775"/>
        <v>153038.39225868694</v>
      </c>
      <c r="M4488" s="70"/>
      <c r="N4488" s="37">
        <f t="shared" si="776"/>
        <v>1.4884274118996732E-2</v>
      </c>
      <c r="O4488" s="37">
        <f t="shared" si="777"/>
        <v>-3.2122763109958208E-2</v>
      </c>
      <c r="P4488" s="37">
        <f t="shared" si="778"/>
        <v>-7.6658019128074573E-2</v>
      </c>
      <c r="Q4488" s="37">
        <f t="shared" si="779"/>
        <v>-0.16930025429600037</v>
      </c>
      <c r="R4488" s="37">
        <f t="shared" si="780"/>
        <v>4.5454938321141114E-3</v>
      </c>
      <c r="S4488" s="37">
        <f t="shared" si="781"/>
        <v>-4.3093399535400922E-2</v>
      </c>
      <c r="T4488" s="37">
        <f t="shared" si="782"/>
        <v>-9.9245357086839459E-2</v>
      </c>
      <c r="U4488" s="37">
        <f t="shared" si="783"/>
        <v>-0.21913380471984178</v>
      </c>
      <c r="V4488" s="37">
        <f t="shared" si="784"/>
        <v>-0.12095993505891567</v>
      </c>
      <c r="W4488" s="37">
        <f t="shared" si="785"/>
        <v>-7.8758218045845485E-2</v>
      </c>
    </row>
    <row r="4489" spans="2:23">
      <c r="B4489" s="62">
        <v>4455</v>
      </c>
      <c r="C4489" s="70">
        <v>20000</v>
      </c>
      <c r="D4489" s="70">
        <v>18205.030867639114</v>
      </c>
      <c r="E4489" s="70">
        <v>16141.338691739138</v>
      </c>
      <c r="F4489" s="70">
        <v>11796.689165211152</v>
      </c>
      <c r="G4489" s="70">
        <v>19602</v>
      </c>
      <c r="H4489" s="70">
        <v>17949.217666962995</v>
      </c>
      <c r="I4489" s="70">
        <v>15522.160503699472</v>
      </c>
      <c r="J4489" s="70">
        <v>10657.530867047268</v>
      </c>
      <c r="K4489" s="70">
        <v>39731.779997099839</v>
      </c>
      <c r="L4489" s="70">
        <f t="shared" si="775"/>
        <v>169605.747759399</v>
      </c>
      <c r="M4489" s="70"/>
      <c r="N4489" s="37">
        <f t="shared" si="776"/>
        <v>1.4884274118996732E-2</v>
      </c>
      <c r="O4489" s="37">
        <f t="shared" si="777"/>
        <v>-1.0261341975452032E-2</v>
      </c>
      <c r="P4489" s="37">
        <f t="shared" si="778"/>
        <v>-4.2332098037575427E-2</v>
      </c>
      <c r="Q4489" s="37">
        <f t="shared" si="779"/>
        <v>-0.12195504735293916</v>
      </c>
      <c r="R4489" s="37">
        <f t="shared" si="780"/>
        <v>4.5454938321141114E-3</v>
      </c>
      <c r="S4489" s="37">
        <f t="shared" si="781"/>
        <v>-1.1474362174329733E-2</v>
      </c>
      <c r="T4489" s="37">
        <f t="shared" si="782"/>
        <v>-4.7652342276471638E-2</v>
      </c>
      <c r="U4489" s="37">
        <f t="shared" si="783"/>
        <v>-0.14305740439043146</v>
      </c>
      <c r="V4489" s="37">
        <f t="shared" si="784"/>
        <v>-3.3583894260204028E-3</v>
      </c>
      <c r="W4489" s="37">
        <f t="shared" si="785"/>
        <v>-3.0174246777757041E-2</v>
      </c>
    </row>
    <row r="4490" spans="2:23">
      <c r="B4490" s="62">
        <v>4456</v>
      </c>
      <c r="C4490" s="70">
        <v>20000</v>
      </c>
      <c r="D4490" s="70">
        <v>17708.625144056237</v>
      </c>
      <c r="E4490" s="70">
        <v>15584.455845597451</v>
      </c>
      <c r="F4490" s="70">
        <v>11448.257952093596</v>
      </c>
      <c r="G4490" s="70">
        <v>19602</v>
      </c>
      <c r="H4490" s="70">
        <v>17289.564388155773</v>
      </c>
      <c r="I4490" s="70">
        <v>14712.131840094533</v>
      </c>
      <c r="J4490" s="70">
        <v>9975.5245270130163</v>
      </c>
      <c r="K4490" s="70">
        <v>41184.649965112207</v>
      </c>
      <c r="L4490" s="70">
        <f t="shared" si="775"/>
        <v>167505.2096621228</v>
      </c>
      <c r="M4490" s="70"/>
      <c r="N4490" s="37">
        <f t="shared" si="776"/>
        <v>1.4884274118996732E-2</v>
      </c>
      <c r="O4490" s="37">
        <f t="shared" si="777"/>
        <v>-2.3848454414688303E-2</v>
      </c>
      <c r="P4490" s="37">
        <f t="shared" si="778"/>
        <v>-5.8997065623921485E-2</v>
      </c>
      <c r="Q4490" s="37">
        <f t="shared" si="779"/>
        <v>-0.13501936270653725</v>
      </c>
      <c r="R4490" s="37">
        <f t="shared" si="780"/>
        <v>4.5454938321141114E-3</v>
      </c>
      <c r="S4490" s="37">
        <f t="shared" si="781"/>
        <v>-2.9809090694658535E-2</v>
      </c>
      <c r="T4490" s="37">
        <f t="shared" si="782"/>
        <v>-7.2834555426583125E-2</v>
      </c>
      <c r="U4490" s="37">
        <f t="shared" si="783"/>
        <v>-0.17092980719010964</v>
      </c>
      <c r="V4490" s="37">
        <f t="shared" si="784"/>
        <v>1.4700078411254092E-2</v>
      </c>
      <c r="W4490" s="37">
        <f t="shared" si="785"/>
        <v>-3.6198520098269626E-2</v>
      </c>
    </row>
    <row r="4491" spans="2:23">
      <c r="B4491" s="62">
        <v>4457</v>
      </c>
      <c r="C4491" s="70">
        <v>20000</v>
      </c>
      <c r="D4491" s="70">
        <v>18399.382012131464</v>
      </c>
      <c r="E4491" s="70">
        <v>16301.217894047979</v>
      </c>
      <c r="F4491" s="70">
        <v>11751.579192235909</v>
      </c>
      <c r="G4491" s="70">
        <v>19602</v>
      </c>
      <c r="H4491" s="70">
        <v>17728.899927890496</v>
      </c>
      <c r="I4491" s="70">
        <v>15010.999082833707</v>
      </c>
      <c r="J4491" s="70">
        <v>9754.0269422104375</v>
      </c>
      <c r="K4491" s="70">
        <v>27898.099826557554</v>
      </c>
      <c r="L4491" s="70">
        <f t="shared" si="775"/>
        <v>156446.20487790753</v>
      </c>
      <c r="M4491" s="70"/>
      <c r="N4491" s="37">
        <f t="shared" si="776"/>
        <v>1.4884274118996732E-2</v>
      </c>
      <c r="O4491" s="37">
        <f t="shared" si="777"/>
        <v>-4.9922990562134562E-3</v>
      </c>
      <c r="P4491" s="37">
        <f t="shared" si="778"/>
        <v>-3.7600956788007567E-2</v>
      </c>
      <c r="Q4491" s="37">
        <f t="shared" si="779"/>
        <v>-0.12363545621307626</v>
      </c>
      <c r="R4491" s="37">
        <f t="shared" si="780"/>
        <v>4.5454938321141114E-3</v>
      </c>
      <c r="S4491" s="37">
        <f t="shared" si="781"/>
        <v>-1.7559924959731354E-2</v>
      </c>
      <c r="T4491" s="37">
        <f t="shared" si="782"/>
        <v>-6.3464525806847139E-2</v>
      </c>
      <c r="U4491" s="37">
        <f t="shared" si="783"/>
        <v>-0.18018585661067121</v>
      </c>
      <c r="V4491" s="37">
        <f t="shared" si="784"/>
        <v>-0.16486378616183883</v>
      </c>
      <c r="W4491" s="37">
        <f t="shared" si="785"/>
        <v>-6.8557724129509889E-2</v>
      </c>
    </row>
    <row r="4492" spans="2:23">
      <c r="B4492" s="62">
        <v>4458</v>
      </c>
      <c r="C4492" s="70">
        <v>20000</v>
      </c>
      <c r="D4492" s="70">
        <v>17752.984033130087</v>
      </c>
      <c r="E4492" s="70">
        <v>15430.886552673543</v>
      </c>
      <c r="F4492" s="70">
        <v>10974.488091995021</v>
      </c>
      <c r="G4492" s="70">
        <v>19602</v>
      </c>
      <c r="H4492" s="70">
        <v>17232.789837173161</v>
      </c>
      <c r="I4492" s="70">
        <v>14408.848715205228</v>
      </c>
      <c r="J4492" s="70">
        <v>9360.5335255823156</v>
      </c>
      <c r="K4492" s="70">
        <v>43882.464067758061</v>
      </c>
      <c r="L4492" s="70">
        <f t="shared" si="775"/>
        <v>168644.99482351739</v>
      </c>
      <c r="M4492" s="70"/>
      <c r="N4492" s="37">
        <f t="shared" si="776"/>
        <v>1.4884274118996732E-2</v>
      </c>
      <c r="O4492" s="37">
        <f t="shared" si="777"/>
        <v>-2.2626622816213193E-2</v>
      </c>
      <c r="P4492" s="37">
        <f t="shared" si="778"/>
        <v>-6.3644867255372217E-2</v>
      </c>
      <c r="Q4492" s="37">
        <f t="shared" si="779"/>
        <v>-0.15310646329777222</v>
      </c>
      <c r="R4492" s="37">
        <f t="shared" si="780"/>
        <v>4.5454938321141114E-3</v>
      </c>
      <c r="S4492" s="37">
        <f t="shared" si="781"/>
        <v>-3.1403331167195736E-2</v>
      </c>
      <c r="T4492" s="37">
        <f t="shared" si="782"/>
        <v>-8.2440842759737842E-2</v>
      </c>
      <c r="U4492" s="37">
        <f t="shared" si="783"/>
        <v>-0.19689240587128976</v>
      </c>
      <c r="V4492" s="37">
        <f t="shared" si="784"/>
        <v>4.7407084993199566E-2</v>
      </c>
      <c r="W4492" s="37">
        <f t="shared" si="785"/>
        <v>-3.2924997340429307E-2</v>
      </c>
    </row>
    <row r="4493" spans="2:23">
      <c r="B4493" s="62">
        <v>4459</v>
      </c>
      <c r="C4493" s="70">
        <v>20000</v>
      </c>
      <c r="D4493" s="70">
        <v>17429.671469034271</v>
      </c>
      <c r="E4493" s="70">
        <v>15015.951641435213</v>
      </c>
      <c r="F4493" s="70">
        <v>10664.521459449528</v>
      </c>
      <c r="G4493" s="70">
        <v>19602</v>
      </c>
      <c r="H4493" s="70">
        <v>17040.09275926933</v>
      </c>
      <c r="I4493" s="70">
        <v>14211.43499449181</v>
      </c>
      <c r="J4493" s="70">
        <v>9338.796974421015</v>
      </c>
      <c r="K4493" s="70">
        <v>32898.064395527908</v>
      </c>
      <c r="L4493" s="70">
        <f t="shared" si="775"/>
        <v>156200.53369362908</v>
      </c>
      <c r="M4493" s="70"/>
      <c r="N4493" s="37">
        <f t="shared" si="776"/>
        <v>1.4884274118996732E-2</v>
      </c>
      <c r="O4493" s="37">
        <f t="shared" si="777"/>
        <v>-3.156734673413697E-2</v>
      </c>
      <c r="P4493" s="37">
        <f t="shared" si="778"/>
        <v>-7.6319900834031951E-2</v>
      </c>
      <c r="Q4493" s="37">
        <f t="shared" si="779"/>
        <v>-0.16515208113866486</v>
      </c>
      <c r="R4493" s="37">
        <f t="shared" si="780"/>
        <v>4.5454938321141114E-3</v>
      </c>
      <c r="S4493" s="37">
        <f t="shared" si="781"/>
        <v>-3.6833979817890161E-2</v>
      </c>
      <c r="T4493" s="37">
        <f t="shared" si="782"/>
        <v>-8.8748199349014123E-2</v>
      </c>
      <c r="U4493" s="37">
        <f t="shared" si="783"/>
        <v>-0.19782541547801824</v>
      </c>
      <c r="V4493" s="37">
        <f t="shared" si="784"/>
        <v>-9.3108821363777072E-2</v>
      </c>
      <c r="W4493" s="37">
        <f t="shared" si="785"/>
        <v>-6.9289344405940367E-2</v>
      </c>
    </row>
    <row r="4494" spans="2:23">
      <c r="B4494" s="62">
        <v>4460</v>
      </c>
      <c r="C4494" s="70">
        <v>20000</v>
      </c>
      <c r="D4494" s="70">
        <v>17296.419960728734</v>
      </c>
      <c r="E4494" s="70">
        <v>14717.011839070448</v>
      </c>
      <c r="F4494" s="70">
        <v>9978.4178077326178</v>
      </c>
      <c r="G4494" s="70">
        <v>19602</v>
      </c>
      <c r="H4494" s="70">
        <v>17084.922078614116</v>
      </c>
      <c r="I4494" s="70">
        <v>14201.91291042364</v>
      </c>
      <c r="J4494" s="70">
        <v>9076.531912904813</v>
      </c>
      <c r="K4494" s="70">
        <v>27805.097526137681</v>
      </c>
      <c r="L4494" s="70">
        <f t="shared" si="775"/>
        <v>149762.31403561204</v>
      </c>
      <c r="M4494" s="70"/>
      <c r="N4494" s="37">
        <f t="shared" si="776"/>
        <v>1.4884274118996732E-2</v>
      </c>
      <c r="O4494" s="37">
        <f t="shared" si="777"/>
        <v>-3.5276329426521924E-2</v>
      </c>
      <c r="P4494" s="37">
        <f t="shared" si="778"/>
        <v>-8.5560503374657482E-2</v>
      </c>
      <c r="Q4494" s="37">
        <f t="shared" si="779"/>
        <v>-0.19245352669132265</v>
      </c>
      <c r="R4494" s="37">
        <f t="shared" si="780"/>
        <v>4.5454938321141114E-3</v>
      </c>
      <c r="S4494" s="37">
        <f t="shared" si="781"/>
        <v>-3.5567856545292598E-2</v>
      </c>
      <c r="T4494" s="37">
        <f t="shared" si="782"/>
        <v>-8.905353340600064E-2</v>
      </c>
      <c r="U4494" s="37">
        <f t="shared" si="783"/>
        <v>-0.2091695180197235</v>
      </c>
      <c r="V4494" s="37">
        <f t="shared" si="784"/>
        <v>-0.16625697115151716</v>
      </c>
      <c r="W4494" s="37">
        <f t="shared" si="785"/>
        <v>-8.8672028414072623E-2</v>
      </c>
    </row>
    <row r="4495" spans="2:23">
      <c r="B4495" s="62">
        <v>4461</v>
      </c>
      <c r="C4495" s="70">
        <v>20000</v>
      </c>
      <c r="D4495" s="70">
        <v>18683.908812318343</v>
      </c>
      <c r="E4495" s="70">
        <v>16710.096950113297</v>
      </c>
      <c r="F4495" s="70">
        <v>12248.788201385712</v>
      </c>
      <c r="G4495" s="70">
        <v>19602</v>
      </c>
      <c r="H4495" s="70">
        <v>18396.215102893879</v>
      </c>
      <c r="I4495" s="70">
        <v>16027.727772786351</v>
      </c>
      <c r="J4495" s="70">
        <v>11010.3249110614</v>
      </c>
      <c r="K4495" s="70">
        <v>28837.491513134239</v>
      </c>
      <c r="L4495" s="70">
        <f t="shared" si="775"/>
        <v>161516.55326369323</v>
      </c>
      <c r="M4495" s="70"/>
      <c r="N4495" s="37">
        <f t="shared" si="776"/>
        <v>1.4884274118996732E-2</v>
      </c>
      <c r="O4495" s="37">
        <f t="shared" si="777"/>
        <v>2.6715522169331596E-3</v>
      </c>
      <c r="P4495" s="37">
        <f t="shared" si="778"/>
        <v>-2.5605910139169574E-2</v>
      </c>
      <c r="Q4495" s="37">
        <f t="shared" si="779"/>
        <v>-0.1052880349848716</v>
      </c>
      <c r="R4495" s="37">
        <f t="shared" si="780"/>
        <v>4.5454938321141114E-3</v>
      </c>
      <c r="S4495" s="37">
        <f t="shared" si="781"/>
        <v>7.5879339840145832E-4</v>
      </c>
      <c r="T4495" s="37">
        <f t="shared" si="782"/>
        <v>-3.2267309950927636E-2</v>
      </c>
      <c r="U4495" s="37">
        <f t="shared" si="783"/>
        <v>-0.12898928314518099</v>
      </c>
      <c r="V4495" s="37">
        <f t="shared" si="784"/>
        <v>-0.15091974005494868</v>
      </c>
      <c r="W4495" s="37">
        <f t="shared" si="785"/>
        <v>-5.3584272967195368E-2</v>
      </c>
    </row>
    <row r="4496" spans="2:23">
      <c r="B4496" s="62">
        <v>4462</v>
      </c>
      <c r="C4496" s="70">
        <v>20000</v>
      </c>
      <c r="D4496" s="70">
        <v>19216.578191638495</v>
      </c>
      <c r="E4496" s="70">
        <v>17671.661067257013</v>
      </c>
      <c r="F4496" s="70">
        <v>13841.539199246299</v>
      </c>
      <c r="G4496" s="70">
        <v>19602</v>
      </c>
      <c r="H4496" s="70">
        <v>18926.940022064249</v>
      </c>
      <c r="I4496" s="70">
        <v>16960.604966351053</v>
      </c>
      <c r="J4496" s="70">
        <v>12457.224670159265</v>
      </c>
      <c r="K4496" s="70">
        <v>30337.815642278489</v>
      </c>
      <c r="L4496" s="70">
        <f t="shared" si="775"/>
        <v>169014.36375899488</v>
      </c>
      <c r="M4496" s="70"/>
      <c r="N4496" s="37">
        <f t="shared" si="776"/>
        <v>1.4884274118996732E-2</v>
      </c>
      <c r="O4496" s="37">
        <f t="shared" si="777"/>
        <v>1.6863953644951746E-2</v>
      </c>
      <c r="P4496" s="37">
        <f t="shared" si="778"/>
        <v>2.0371959807801154E-3</v>
      </c>
      <c r="Q4496" s="37">
        <f t="shared" si="779"/>
        <v>-4.8894099146532088E-2</v>
      </c>
      <c r="R4496" s="37">
        <f t="shared" si="780"/>
        <v>4.5454938321141114E-3</v>
      </c>
      <c r="S4496" s="37">
        <f t="shared" si="781"/>
        <v>1.5091937255682808E-2</v>
      </c>
      <c r="T4496" s="37">
        <f t="shared" si="782"/>
        <v>-4.5026630842008863E-3</v>
      </c>
      <c r="U4496" s="37">
        <f t="shared" si="783"/>
        <v>-7.3524200409874618E-2</v>
      </c>
      <c r="V4496" s="37">
        <f t="shared" si="784"/>
        <v>-0.1291122971031442</v>
      </c>
      <c r="W4496" s="37">
        <f t="shared" si="785"/>
        <v>-3.1866525109537025E-2</v>
      </c>
    </row>
    <row r="4497" spans="2:23">
      <c r="B4497" s="62">
        <v>4463</v>
      </c>
      <c r="C4497" s="70">
        <v>20000</v>
      </c>
      <c r="D4497" s="70">
        <v>17386.706536265316</v>
      </c>
      <c r="E4497" s="70">
        <v>14814.839180267807</v>
      </c>
      <c r="F4497" s="70">
        <v>10104.593765201605</v>
      </c>
      <c r="G4497" s="70">
        <v>19602</v>
      </c>
      <c r="H4497" s="70">
        <v>17169.522846360956</v>
      </c>
      <c r="I4497" s="70">
        <v>14289.120320760052</v>
      </c>
      <c r="J4497" s="70">
        <v>9182.2588639660935</v>
      </c>
      <c r="K4497" s="70">
        <v>42400.519660927574</v>
      </c>
      <c r="L4497" s="70">
        <f t="shared" si="775"/>
        <v>164949.56117374939</v>
      </c>
      <c r="M4497" s="70"/>
      <c r="N4497" s="37">
        <f t="shared" si="776"/>
        <v>1.4884274118996732E-2</v>
      </c>
      <c r="O4497" s="37">
        <f t="shared" si="777"/>
        <v>-3.2761698485558877E-2</v>
      </c>
      <c r="P4497" s="37">
        <f t="shared" si="778"/>
        <v>-8.2526293132907491E-2</v>
      </c>
      <c r="Q4497" s="37">
        <f t="shared" si="779"/>
        <v>-0.18736389896752237</v>
      </c>
      <c r="R4497" s="37">
        <f t="shared" si="780"/>
        <v>4.5454938321141114E-3</v>
      </c>
      <c r="S4497" s="37">
        <f t="shared" si="781"/>
        <v>-3.3182977565981209E-2</v>
      </c>
      <c r="T4497" s="37">
        <f t="shared" si="782"/>
        <v>-8.6260962337661673E-2</v>
      </c>
      <c r="U4497" s="37">
        <f t="shared" si="783"/>
        <v>-0.20457690391128081</v>
      </c>
      <c r="V4497" s="37">
        <f t="shared" si="784"/>
        <v>2.9569323320770557E-2</v>
      </c>
      <c r="W4497" s="37">
        <f t="shared" si="785"/>
        <v>-4.357920176345853E-2</v>
      </c>
    </row>
    <row r="4498" spans="2:23">
      <c r="B4498" s="62">
        <v>4464</v>
      </c>
      <c r="C4498" s="70">
        <v>20000</v>
      </c>
      <c r="D4498" s="70">
        <v>17672.41377059454</v>
      </c>
      <c r="E4498" s="70">
        <v>15147.113547081803</v>
      </c>
      <c r="F4498" s="70">
        <v>10273.785757561671</v>
      </c>
      <c r="G4498" s="70">
        <v>19602</v>
      </c>
      <c r="H4498" s="70">
        <v>17301.89062467196</v>
      </c>
      <c r="I4498" s="70">
        <v>14373.922246472006</v>
      </c>
      <c r="J4498" s="70">
        <v>9043.7619412378699</v>
      </c>
      <c r="K4498" s="70">
        <v>30640.179031754935</v>
      </c>
      <c r="L4498" s="70">
        <f t="shared" si="775"/>
        <v>154055.0669193748</v>
      </c>
      <c r="M4498" s="70"/>
      <c r="N4498" s="37">
        <f t="shared" si="776"/>
        <v>1.4884274118996732E-2</v>
      </c>
      <c r="O4498" s="37">
        <f t="shared" si="777"/>
        <v>-2.4847003894408859E-2</v>
      </c>
      <c r="P4498" s="37">
        <f t="shared" si="778"/>
        <v>-7.229457383235427E-2</v>
      </c>
      <c r="Q4498" s="37">
        <f t="shared" si="779"/>
        <v>-0.18058872566557305</v>
      </c>
      <c r="R4498" s="37">
        <f t="shared" si="780"/>
        <v>4.5454938321141114E-3</v>
      </c>
      <c r="S4498" s="37">
        <f t="shared" si="781"/>
        <v>-2.9463313564018878E-2</v>
      </c>
      <c r="T4498" s="37">
        <f t="shared" si="782"/>
        <v>-8.3553580690546969E-2</v>
      </c>
      <c r="U4498" s="37">
        <f t="shared" si="783"/>
        <v>-0.21059841875104923</v>
      </c>
      <c r="V4498" s="37">
        <f t="shared" si="784"/>
        <v>-0.12478318355171369</v>
      </c>
      <c r="W4498" s="37">
        <f t="shared" si="785"/>
        <v>-7.5703256536070462E-2</v>
      </c>
    </row>
    <row r="4499" spans="2:23">
      <c r="B4499" s="62">
        <v>4465</v>
      </c>
      <c r="C4499" s="70">
        <v>20000</v>
      </c>
      <c r="D4499" s="70">
        <v>17217.537174476463</v>
      </c>
      <c r="E4499" s="70">
        <v>14650.004304710643</v>
      </c>
      <c r="F4499" s="70">
        <v>10063.707024696425</v>
      </c>
      <c r="G4499" s="70">
        <v>19602</v>
      </c>
      <c r="H4499" s="70">
        <v>16996.946874801051</v>
      </c>
      <c r="I4499" s="70">
        <v>14121.480187833855</v>
      </c>
      <c r="J4499" s="70">
        <v>9134.1540212567415</v>
      </c>
      <c r="K4499" s="70">
        <v>44378.244647412299</v>
      </c>
      <c r="L4499" s="70">
        <f t="shared" si="775"/>
        <v>166164.07423518749</v>
      </c>
      <c r="M4499" s="70"/>
      <c r="N4499" s="37">
        <f t="shared" si="776"/>
        <v>1.4884274118996732E-2</v>
      </c>
      <c r="O4499" s="37">
        <f t="shared" si="777"/>
        <v>-3.7478723217194809E-2</v>
      </c>
      <c r="P4499" s="37">
        <f t="shared" si="778"/>
        <v>-8.7644630316556338E-2</v>
      </c>
      <c r="Q4499" s="37">
        <f t="shared" si="779"/>
        <v>-0.1890096712467948</v>
      </c>
      <c r="R4499" s="37">
        <f t="shared" si="780"/>
        <v>4.5454938321141114E-3</v>
      </c>
      <c r="S4499" s="37">
        <f t="shared" si="781"/>
        <v>-3.8054131297070581E-2</v>
      </c>
      <c r="T4499" s="37">
        <f t="shared" si="782"/>
        <v>-9.1636774867485893E-2</v>
      </c>
      <c r="U4499" s="37">
        <f t="shared" si="783"/>
        <v>-0.20666320696742213</v>
      </c>
      <c r="V4499" s="37">
        <f t="shared" si="784"/>
        <v>5.3307227823538472E-2</v>
      </c>
      <c r="W4499" s="37">
        <f t="shared" si="785"/>
        <v>-4.0064626735227038E-2</v>
      </c>
    </row>
    <row r="4500" spans="2:23">
      <c r="B4500" s="62">
        <v>4466</v>
      </c>
      <c r="C4500" s="70">
        <v>20000</v>
      </c>
      <c r="D4500" s="70">
        <v>17739.173935595962</v>
      </c>
      <c r="E4500" s="70">
        <v>15323.145492951338</v>
      </c>
      <c r="F4500" s="70">
        <v>10730.817141395364</v>
      </c>
      <c r="G4500" s="70">
        <v>19602</v>
      </c>
      <c r="H4500" s="70">
        <v>17348.673599184138</v>
      </c>
      <c r="I4500" s="70">
        <v>14511.632846844735</v>
      </c>
      <c r="J4500" s="70">
        <v>9408.8451853576917</v>
      </c>
      <c r="K4500" s="70">
        <v>33187.437077057817</v>
      </c>
      <c r="L4500" s="70">
        <f t="shared" si="775"/>
        <v>157851.72527838705</v>
      </c>
      <c r="M4500" s="70"/>
      <c r="N4500" s="37">
        <f t="shared" si="776"/>
        <v>1.4884274118996732E-2</v>
      </c>
      <c r="O4500" s="37">
        <f t="shared" si="777"/>
        <v>-2.3006847561027E-2</v>
      </c>
      <c r="P4500" s="37">
        <f t="shared" si="778"/>
        <v>-6.6919488208035838E-2</v>
      </c>
      <c r="Q4500" s="37">
        <f t="shared" si="779"/>
        <v>-0.1625611977511936</v>
      </c>
      <c r="R4500" s="37">
        <f t="shared" si="780"/>
        <v>4.5454938321141114E-3</v>
      </c>
      <c r="S4500" s="37">
        <f t="shared" si="781"/>
        <v>-2.815207125972552E-2</v>
      </c>
      <c r="T4500" s="37">
        <f t="shared" si="782"/>
        <v>-7.9173998491561814E-2</v>
      </c>
      <c r="U4500" s="37">
        <f t="shared" si="783"/>
        <v>-0.19482257050874963</v>
      </c>
      <c r="V4500" s="37">
        <f t="shared" si="784"/>
        <v>-8.9129028387420095E-2</v>
      </c>
      <c r="W4500" s="37">
        <f t="shared" si="785"/>
        <v>-6.4383017992474145E-2</v>
      </c>
    </row>
    <row r="4501" spans="2:23">
      <c r="B4501" s="62">
        <v>4467</v>
      </c>
      <c r="C4501" s="70">
        <v>20000</v>
      </c>
      <c r="D4501" s="70">
        <v>18334.45394669471</v>
      </c>
      <c r="E4501" s="70">
        <v>16510.549401693312</v>
      </c>
      <c r="F4501" s="70">
        <v>12297.157664290142</v>
      </c>
      <c r="G4501" s="70">
        <v>19602</v>
      </c>
      <c r="H4501" s="70">
        <v>18039.611887513762</v>
      </c>
      <c r="I4501" s="70">
        <v>15815.59551003124</v>
      </c>
      <c r="J4501" s="70">
        <v>11025.521388241317</v>
      </c>
      <c r="K4501" s="70">
        <v>37843.74894281257</v>
      </c>
      <c r="L4501" s="70">
        <f t="shared" si="775"/>
        <v>169468.63874127704</v>
      </c>
      <c r="M4501" s="70"/>
      <c r="N4501" s="37">
        <f t="shared" si="776"/>
        <v>1.4884274118996732E-2</v>
      </c>
      <c r="O4501" s="37">
        <f t="shared" si="777"/>
        <v>-6.7494510009422637E-3</v>
      </c>
      <c r="P4501" s="37">
        <f t="shared" si="778"/>
        <v>-3.1441361785403021E-2</v>
      </c>
      <c r="Q4501" s="37">
        <f t="shared" si="779"/>
        <v>-0.10352320337188159</v>
      </c>
      <c r="R4501" s="37">
        <f t="shared" si="780"/>
        <v>4.5454938321141114E-3</v>
      </c>
      <c r="S4501" s="37">
        <f t="shared" si="781"/>
        <v>-8.9883266915313786E-3</v>
      </c>
      <c r="T4501" s="37">
        <f t="shared" si="782"/>
        <v>-3.8692772194259706E-2</v>
      </c>
      <c r="U4501" s="37">
        <f t="shared" si="783"/>
        <v>-0.12838840485381853</v>
      </c>
      <c r="V4501" s="37">
        <f t="shared" si="784"/>
        <v>-2.7326507213075946E-2</v>
      </c>
      <c r="W4501" s="37">
        <f t="shared" si="785"/>
        <v>-3.0566328835582635E-2</v>
      </c>
    </row>
    <row r="4502" spans="2:23">
      <c r="B4502" s="62">
        <v>4468</v>
      </c>
      <c r="C4502" s="70">
        <v>20000</v>
      </c>
      <c r="D4502" s="70">
        <v>17630.115228760791</v>
      </c>
      <c r="E4502" s="70">
        <v>15238.924573062819</v>
      </c>
      <c r="F4502" s="70">
        <v>10641.46957259099</v>
      </c>
      <c r="G4502" s="70">
        <v>19602</v>
      </c>
      <c r="H4502" s="70">
        <v>17274.04475586797</v>
      </c>
      <c r="I4502" s="70">
        <v>14482.500244384171</v>
      </c>
      <c r="J4502" s="70">
        <v>9394.6198649301205</v>
      </c>
      <c r="K4502" s="70">
        <v>39747.764776638054</v>
      </c>
      <c r="L4502" s="70">
        <f t="shared" si="775"/>
        <v>164011.43901623492</v>
      </c>
      <c r="M4502" s="70"/>
      <c r="N4502" s="37">
        <f t="shared" si="776"/>
        <v>1.4884274118996732E-2</v>
      </c>
      <c r="O4502" s="37">
        <f t="shared" si="777"/>
        <v>-2.6014706880478689E-2</v>
      </c>
      <c r="P4502" s="37">
        <f t="shared" si="778"/>
        <v>-6.9487276224987959E-2</v>
      </c>
      <c r="Q4502" s="37">
        <f t="shared" si="779"/>
        <v>-0.16605485163584754</v>
      </c>
      <c r="R4502" s="37">
        <f t="shared" si="780"/>
        <v>4.5454938321141114E-3</v>
      </c>
      <c r="S4502" s="37">
        <f t="shared" si="781"/>
        <v>-3.0244624703667622E-2</v>
      </c>
      <c r="T4502" s="37">
        <f t="shared" si="782"/>
        <v>-8.0098757793648945E-2</v>
      </c>
      <c r="U4502" s="37">
        <f t="shared" si="783"/>
        <v>-0.19543147836634334</v>
      </c>
      <c r="V4502" s="37">
        <f t="shared" si="784"/>
        <v>-3.1579265420468294E-3</v>
      </c>
      <c r="W4502" s="37">
        <f t="shared" si="785"/>
        <v>-4.6302818912763777E-2</v>
      </c>
    </row>
    <row r="4503" spans="2:23">
      <c r="B4503" s="62">
        <v>4469</v>
      </c>
      <c r="C4503" s="70">
        <v>20000</v>
      </c>
      <c r="D4503" s="70">
        <v>18264.243958567222</v>
      </c>
      <c r="E4503" s="70">
        <v>16082.14382839787</v>
      </c>
      <c r="F4503" s="70">
        <v>11607.959131310981</v>
      </c>
      <c r="G4503" s="70">
        <v>19602</v>
      </c>
      <c r="H4503" s="70">
        <v>18242.390592974698</v>
      </c>
      <c r="I4503" s="70">
        <v>15847.920149669184</v>
      </c>
      <c r="J4503" s="70">
        <v>11000.476204788256</v>
      </c>
      <c r="K4503" s="70">
        <v>33430.261047834363</v>
      </c>
      <c r="L4503" s="70">
        <f t="shared" si="775"/>
        <v>164077.39491354258</v>
      </c>
      <c r="M4503" s="70"/>
      <c r="N4503" s="37">
        <f t="shared" si="776"/>
        <v>1.4884274118996732E-2</v>
      </c>
      <c r="O4503" s="37">
        <f t="shared" si="777"/>
        <v>-8.6530528067145784E-3</v>
      </c>
      <c r="P4503" s="37">
        <f t="shared" si="778"/>
        <v>-4.408973074892153E-2</v>
      </c>
      <c r="Q4503" s="37">
        <f t="shared" si="779"/>
        <v>-0.12900709394745224</v>
      </c>
      <c r="R4503" s="37">
        <f t="shared" si="780"/>
        <v>4.5454938321141114E-3</v>
      </c>
      <c r="S4503" s="37">
        <f t="shared" si="781"/>
        <v>-3.4340361322966473E-3</v>
      </c>
      <c r="T4503" s="37">
        <f t="shared" si="782"/>
        <v>-3.7710891735351804E-2</v>
      </c>
      <c r="U4503" s="37">
        <f t="shared" si="783"/>
        <v>-0.12937892868070611</v>
      </c>
      <c r="V4503" s="37">
        <f t="shared" si="784"/>
        <v>-8.5802796878124865E-2</v>
      </c>
      <c r="W4503" s="37">
        <f t="shared" si="785"/>
        <v>-4.6111077315023175E-2</v>
      </c>
    </row>
    <row r="4504" spans="2:23">
      <c r="B4504" s="62">
        <v>4470</v>
      </c>
      <c r="C4504" s="70">
        <v>20000</v>
      </c>
      <c r="D4504" s="70">
        <v>18115.586920871821</v>
      </c>
      <c r="E4504" s="70">
        <v>15930.663343183378</v>
      </c>
      <c r="F4504" s="70">
        <v>11585.048925969619</v>
      </c>
      <c r="G4504" s="70">
        <v>19602</v>
      </c>
      <c r="H4504" s="70">
        <v>17647.458946984694</v>
      </c>
      <c r="I4504" s="70">
        <v>14975.749875539685</v>
      </c>
      <c r="J4504" s="70">
        <v>10011.91357023733</v>
      </c>
      <c r="K4504" s="70">
        <v>38335.076994380186</v>
      </c>
      <c r="L4504" s="70">
        <f t="shared" si="775"/>
        <v>166203.4985771667</v>
      </c>
      <c r="M4504" s="70"/>
      <c r="N4504" s="37">
        <f t="shared" si="776"/>
        <v>1.4884274118996732E-2</v>
      </c>
      <c r="O4504" s="37">
        <f t="shared" si="777"/>
        <v>-1.2695700253792963E-2</v>
      </c>
      <c r="P4504" s="37">
        <f t="shared" si="778"/>
        <v>-4.8602323923808033E-2</v>
      </c>
      <c r="Q4504" s="37">
        <f t="shared" si="779"/>
        <v>-0.12986704192626675</v>
      </c>
      <c r="R4504" s="37">
        <f t="shared" si="780"/>
        <v>4.5454938321141114E-3</v>
      </c>
      <c r="S4504" s="37">
        <f t="shared" si="781"/>
        <v>-1.9819032450103746E-2</v>
      </c>
      <c r="T4504" s="37">
        <f t="shared" si="782"/>
        <v>-6.4564770222782508E-2</v>
      </c>
      <c r="U4504" s="37">
        <f t="shared" si="783"/>
        <v>-0.16941902907825679</v>
      </c>
      <c r="V4504" s="37">
        <f t="shared" si="784"/>
        <v>-2.1032725337815639E-2</v>
      </c>
      <c r="W4504" s="37">
        <f t="shared" si="785"/>
        <v>-3.9950755622912282E-2</v>
      </c>
    </row>
    <row r="4505" spans="2:23">
      <c r="B4505" s="62">
        <v>4471</v>
      </c>
      <c r="C4505" s="70">
        <v>20000</v>
      </c>
      <c r="D4505" s="70">
        <v>18022.706596898322</v>
      </c>
      <c r="E4505" s="70">
        <v>16076.641086284366</v>
      </c>
      <c r="F4505" s="70">
        <v>12130.02561521335</v>
      </c>
      <c r="G4505" s="70">
        <v>19602</v>
      </c>
      <c r="H4505" s="70">
        <v>17751.610310965661</v>
      </c>
      <c r="I4505" s="70">
        <v>15430.661916191204</v>
      </c>
      <c r="J4505" s="70">
        <v>10918.124751114025</v>
      </c>
      <c r="K4505" s="70">
        <v>37901.352743552758</v>
      </c>
      <c r="L4505" s="70">
        <f t="shared" si="775"/>
        <v>167833.12302021967</v>
      </c>
      <c r="M4505" s="70"/>
      <c r="N4505" s="37">
        <f t="shared" si="776"/>
        <v>1.4884274118996732E-2</v>
      </c>
      <c r="O4505" s="37">
        <f t="shared" si="777"/>
        <v>-1.5229953933087792E-2</v>
      </c>
      <c r="P4505" s="37">
        <f t="shared" si="778"/>
        <v>-4.4253284121717584E-2</v>
      </c>
      <c r="Q4505" s="37">
        <f t="shared" si="779"/>
        <v>-0.10963610305100713</v>
      </c>
      <c r="R4505" s="37">
        <f t="shared" si="780"/>
        <v>4.5454938321141114E-3</v>
      </c>
      <c r="S4505" s="37">
        <f t="shared" si="781"/>
        <v>-1.6930882832598471E-2</v>
      </c>
      <c r="T4505" s="37">
        <f t="shared" si="782"/>
        <v>-5.0463396165806973E-2</v>
      </c>
      <c r="U4505" s="37">
        <f t="shared" si="783"/>
        <v>-0.13264386003256778</v>
      </c>
      <c r="V4505" s="37">
        <f t="shared" si="784"/>
        <v>-2.6586512016183894E-2</v>
      </c>
      <c r="W4505" s="37">
        <f t="shared" si="785"/>
        <v>-3.5255597613652601E-2</v>
      </c>
    </row>
    <row r="4506" spans="2:23">
      <c r="B4506" s="62">
        <v>4472</v>
      </c>
      <c r="C4506" s="70">
        <v>20000</v>
      </c>
      <c r="D4506" s="70">
        <v>18336.864316440588</v>
      </c>
      <c r="E4506" s="70">
        <v>16700.501470214716</v>
      </c>
      <c r="F4506" s="70">
        <v>12868.92614671167</v>
      </c>
      <c r="G4506" s="70">
        <v>19602</v>
      </c>
      <c r="H4506" s="70">
        <v>17942.902315167634</v>
      </c>
      <c r="I4506" s="70">
        <v>15832.182926311931</v>
      </c>
      <c r="J4506" s="70">
        <v>11306.078393126596</v>
      </c>
      <c r="K4506" s="70">
        <v>30412.83061812065</v>
      </c>
      <c r="L4506" s="70">
        <f t="shared" si="775"/>
        <v>163002.28618609378</v>
      </c>
      <c r="M4506" s="70"/>
      <c r="N4506" s="37">
        <f t="shared" si="776"/>
        <v>1.4884274118996732E-2</v>
      </c>
      <c r="O4506" s="37">
        <f t="shared" si="777"/>
        <v>-6.6841634718075582E-3</v>
      </c>
      <c r="P4506" s="37">
        <f t="shared" si="778"/>
        <v>-2.5885714665516812E-2</v>
      </c>
      <c r="Q4506" s="37">
        <f t="shared" si="779"/>
        <v>-8.2918702179671233E-2</v>
      </c>
      <c r="R4506" s="37">
        <f t="shared" si="780"/>
        <v>4.5454938321141114E-3</v>
      </c>
      <c r="S4506" s="37">
        <f t="shared" si="781"/>
        <v>-1.1648281631629787E-2</v>
      </c>
      <c r="T4506" s="37">
        <f t="shared" si="782"/>
        <v>-3.8188794193555364E-2</v>
      </c>
      <c r="U4506" s="37">
        <f t="shared" si="783"/>
        <v>-0.11736849097195001</v>
      </c>
      <c r="V4506" s="37">
        <f t="shared" si="784"/>
        <v>-0.1280362590950147</v>
      </c>
      <c r="W4506" s="37">
        <f t="shared" si="785"/>
        <v>-4.924136766701348E-2</v>
      </c>
    </row>
    <row r="4507" spans="2:23">
      <c r="B4507" s="62">
        <v>4473</v>
      </c>
      <c r="C4507" s="70">
        <v>20000</v>
      </c>
      <c r="D4507" s="70">
        <v>18080.57366789677</v>
      </c>
      <c r="E4507" s="70">
        <v>15989.124046618059</v>
      </c>
      <c r="F4507" s="70">
        <v>11628.49974472583</v>
      </c>
      <c r="G4507" s="70">
        <v>19602</v>
      </c>
      <c r="H4507" s="70">
        <v>17908.681886095368</v>
      </c>
      <c r="I4507" s="70">
        <v>15509.795073660955</v>
      </c>
      <c r="J4507" s="70">
        <v>10685.381236752592</v>
      </c>
      <c r="K4507" s="70">
        <v>25204.750225955122</v>
      </c>
      <c r="L4507" s="70">
        <f t="shared" si="775"/>
        <v>154608.8058817047</v>
      </c>
      <c r="M4507" s="70"/>
      <c r="N4507" s="37">
        <f t="shared" si="776"/>
        <v>1.4884274118996732E-2</v>
      </c>
      <c r="O4507" s="37">
        <f t="shared" si="777"/>
        <v>-1.3650277515674158E-2</v>
      </c>
      <c r="P4507" s="37">
        <f t="shared" si="778"/>
        <v>-4.6858252034200465E-2</v>
      </c>
      <c r="Q4507" s="37">
        <f t="shared" si="779"/>
        <v>-0.12823681121193131</v>
      </c>
      <c r="R4507" s="37">
        <f t="shared" si="780"/>
        <v>4.5454938321141114E-3</v>
      </c>
      <c r="S4507" s="37">
        <f t="shared" si="781"/>
        <v>-1.2591216079833822E-2</v>
      </c>
      <c r="T4507" s="37">
        <f t="shared" si="782"/>
        <v>-4.8031752558440166E-2</v>
      </c>
      <c r="U4507" s="37">
        <f t="shared" si="783"/>
        <v>-0.14193844931014954</v>
      </c>
      <c r="V4507" s="37">
        <f t="shared" si="784"/>
        <v>-0.20619980117861014</v>
      </c>
      <c r="W4507" s="37">
        <f t="shared" si="785"/>
        <v>-7.4043590187361508E-2</v>
      </c>
    </row>
    <row r="4508" spans="2:23">
      <c r="B4508" s="62">
        <v>4474</v>
      </c>
      <c r="C4508" s="70">
        <v>20000</v>
      </c>
      <c r="D4508" s="70">
        <v>17394.501567667099</v>
      </c>
      <c r="E4508" s="70">
        <v>14894.95478127075</v>
      </c>
      <c r="F4508" s="70">
        <v>10275.024176583756</v>
      </c>
      <c r="G4508" s="70">
        <v>19602</v>
      </c>
      <c r="H4508" s="70">
        <v>17247.57946561095</v>
      </c>
      <c r="I4508" s="70">
        <v>14477.631634232121</v>
      </c>
      <c r="J4508" s="70">
        <v>9479.0336210701407</v>
      </c>
      <c r="K4508" s="70">
        <v>41352.720545278702</v>
      </c>
      <c r="L4508" s="70">
        <f t="shared" si="775"/>
        <v>164723.44579171352</v>
      </c>
      <c r="M4508" s="70"/>
      <c r="N4508" s="37">
        <f t="shared" si="776"/>
        <v>1.4884274118996732E-2</v>
      </c>
      <c r="O4508" s="37">
        <f t="shared" si="777"/>
        <v>-3.2544900438197799E-2</v>
      </c>
      <c r="P4508" s="37">
        <f t="shared" si="778"/>
        <v>-8.0048883464133969E-2</v>
      </c>
      <c r="Q4508" s="37">
        <f t="shared" si="779"/>
        <v>-0.18053934056283738</v>
      </c>
      <c r="R4508" s="37">
        <f t="shared" si="780"/>
        <v>4.5454938321141114E-3</v>
      </c>
      <c r="S4508" s="37">
        <f t="shared" si="781"/>
        <v>-3.0987782880177561E-2</v>
      </c>
      <c r="T4508" s="37">
        <f t="shared" si="782"/>
        <v>-8.0253393281745078E-2</v>
      </c>
      <c r="U4508" s="37">
        <f t="shared" si="783"/>
        <v>-0.19182490512684947</v>
      </c>
      <c r="V4508" s="37">
        <f t="shared" si="784"/>
        <v>1.6768416913097939E-2</v>
      </c>
      <c r="W4508" s="37">
        <f t="shared" si="785"/>
        <v>-4.4234964704293334E-2</v>
      </c>
    </row>
    <row r="4509" spans="2:23">
      <c r="B4509" s="62">
        <v>4475</v>
      </c>
      <c r="C4509" s="70">
        <v>20000</v>
      </c>
      <c r="D4509" s="70">
        <v>17044.897559204957</v>
      </c>
      <c r="E4509" s="70">
        <v>14463.92552914788</v>
      </c>
      <c r="F4509" s="70">
        <v>9870.8198105653664</v>
      </c>
      <c r="G4509" s="70">
        <v>19602</v>
      </c>
      <c r="H4509" s="70">
        <v>16461.570510215242</v>
      </c>
      <c r="I4509" s="70">
        <v>13377.022924373292</v>
      </c>
      <c r="J4509" s="70">
        <v>8262.7504338200906</v>
      </c>
      <c r="K4509" s="70">
        <v>47523.634978078582</v>
      </c>
      <c r="L4509" s="70">
        <f t="shared" si="775"/>
        <v>166606.6217454054</v>
      </c>
      <c r="M4509" s="70"/>
      <c r="N4509" s="37">
        <f t="shared" si="776"/>
        <v>1.4884274118996732E-2</v>
      </c>
      <c r="O4509" s="37">
        <f t="shared" si="777"/>
        <v>-4.2316463543200733E-2</v>
      </c>
      <c r="P4509" s="37">
        <f t="shared" si="778"/>
        <v>-9.3457342243918218E-2</v>
      </c>
      <c r="Q4509" s="37">
        <f t="shared" si="779"/>
        <v>-0.19681924341159929</v>
      </c>
      <c r="R4509" s="37">
        <f t="shared" si="780"/>
        <v>4.5454938321141114E-3</v>
      </c>
      <c r="S4509" s="37">
        <f t="shared" si="781"/>
        <v>-5.3325217418617288E-2</v>
      </c>
      <c r="T4509" s="37">
        <f t="shared" si="782"/>
        <v>-0.11590452302303234</v>
      </c>
      <c r="U4509" s="37">
        <f t="shared" si="783"/>
        <v>-0.2454539518865132</v>
      </c>
      <c r="V4509" s="37">
        <f t="shared" si="784"/>
        <v>8.9995813960753068E-2</v>
      </c>
      <c r="W4509" s="37">
        <f t="shared" si="785"/>
        <v>-3.8787170907688684E-2</v>
      </c>
    </row>
    <row r="4510" spans="2:23">
      <c r="B4510" s="62">
        <v>4476</v>
      </c>
      <c r="C4510" s="70">
        <v>20000</v>
      </c>
      <c r="D4510" s="70">
        <v>18309.56979754641</v>
      </c>
      <c r="E4510" s="70">
        <v>16200.032608631805</v>
      </c>
      <c r="F4510" s="70">
        <v>11815.724650512817</v>
      </c>
      <c r="G4510" s="70">
        <v>19602</v>
      </c>
      <c r="H4510" s="70">
        <v>17924.62217905977</v>
      </c>
      <c r="I4510" s="70">
        <v>15371.370013943388</v>
      </c>
      <c r="J4510" s="70">
        <v>10398.811409312983</v>
      </c>
      <c r="K4510" s="70">
        <v>40207.401514762896</v>
      </c>
      <c r="L4510" s="70">
        <f t="shared" si="775"/>
        <v>169829.53217377007</v>
      </c>
      <c r="M4510" s="70"/>
      <c r="N4510" s="37">
        <f t="shared" si="776"/>
        <v>1.4884274118996732E-2</v>
      </c>
      <c r="O4510" s="37">
        <f t="shared" si="777"/>
        <v>-7.4237167027578765E-3</v>
      </c>
      <c r="P4510" s="37">
        <f t="shared" si="778"/>
        <v>-4.0592518802971544E-2</v>
      </c>
      <c r="Q4510" s="37">
        <f t="shared" si="779"/>
        <v>-0.12124691329789439</v>
      </c>
      <c r="R4510" s="37">
        <f t="shared" si="780"/>
        <v>4.5454938321141114E-3</v>
      </c>
      <c r="S4510" s="37">
        <f t="shared" si="781"/>
        <v>-1.2151873738855623E-2</v>
      </c>
      <c r="T4510" s="37">
        <f t="shared" si="782"/>
        <v>-5.2289436377274567E-2</v>
      </c>
      <c r="U4510" s="37">
        <f t="shared" si="783"/>
        <v>-0.15352276640480678</v>
      </c>
      <c r="V4510" s="37">
        <f t="shared" si="784"/>
        <v>2.5891670415516543E-3</v>
      </c>
      <c r="W4510" s="37">
        <f t="shared" si="785"/>
        <v>-2.9534644794314002E-2</v>
      </c>
    </row>
    <row r="4511" spans="2:23">
      <c r="B4511" s="62">
        <v>4477</v>
      </c>
      <c r="C4511" s="70">
        <v>20000</v>
      </c>
      <c r="D4511" s="70">
        <v>18351.054530418118</v>
      </c>
      <c r="E4511" s="70">
        <v>16300.284801883468</v>
      </c>
      <c r="F4511" s="70">
        <v>11803.42905334195</v>
      </c>
      <c r="G4511" s="70">
        <v>19602</v>
      </c>
      <c r="H4511" s="70">
        <v>17820.909227069886</v>
      </c>
      <c r="I4511" s="70">
        <v>15232.876718988831</v>
      </c>
      <c r="J4511" s="70">
        <v>10083.369732252377</v>
      </c>
      <c r="K4511" s="70">
        <v>39750.28644346456</v>
      </c>
      <c r="L4511" s="70">
        <f t="shared" si="775"/>
        <v>168944.21050741919</v>
      </c>
      <c r="M4511" s="70"/>
      <c r="N4511" s="37">
        <f t="shared" si="776"/>
        <v>1.4884274118996732E-2</v>
      </c>
      <c r="O4511" s="37">
        <f t="shared" si="777"/>
        <v>-6.2998927996210652E-3</v>
      </c>
      <c r="P4511" s="37">
        <f t="shared" si="778"/>
        <v>-3.762850135133966E-2</v>
      </c>
      <c r="Q4511" s="37">
        <f t="shared" si="779"/>
        <v>-0.12170425326866552</v>
      </c>
      <c r="R4511" s="37">
        <f t="shared" si="780"/>
        <v>4.5454938321141114E-3</v>
      </c>
      <c r="S4511" s="37">
        <f t="shared" si="781"/>
        <v>-1.5013894312436604E-2</v>
      </c>
      <c r="T4511" s="37">
        <f t="shared" si="782"/>
        <v>-5.6568447816695122E-2</v>
      </c>
      <c r="U4511" s="37">
        <f t="shared" si="783"/>
        <v>-0.16646032357788787</v>
      </c>
      <c r="V4511" s="37">
        <f t="shared" si="784"/>
        <v>-3.1263063523975232E-3</v>
      </c>
      <c r="W4511" s="37">
        <f t="shared" si="785"/>
        <v>-3.206746886032974E-2</v>
      </c>
    </row>
    <row r="4512" spans="2:23">
      <c r="B4512" s="62">
        <v>4478</v>
      </c>
      <c r="C4512" s="70">
        <v>20000</v>
      </c>
      <c r="D4512" s="70">
        <v>17128.194768854904</v>
      </c>
      <c r="E4512" s="70">
        <v>14729.644142217567</v>
      </c>
      <c r="F4512" s="70">
        <v>10421.794934738191</v>
      </c>
      <c r="G4512" s="70">
        <v>19602</v>
      </c>
      <c r="H4512" s="70">
        <v>17030.777471157555</v>
      </c>
      <c r="I4512" s="70">
        <v>14392.21256140349</v>
      </c>
      <c r="J4512" s="70">
        <v>9713.5144256305757</v>
      </c>
      <c r="K4512" s="70">
        <v>32287.9676092677</v>
      </c>
      <c r="L4512" s="70">
        <f t="shared" si="775"/>
        <v>155306.10591326997</v>
      </c>
      <c r="M4512" s="70"/>
      <c r="N4512" s="37">
        <f t="shared" si="776"/>
        <v>1.4884274118996732E-2</v>
      </c>
      <c r="O4512" s="37">
        <f t="shared" si="777"/>
        <v>-3.9979249635778591E-2</v>
      </c>
      <c r="P4512" s="37">
        <f t="shared" si="778"/>
        <v>-8.5168134348706626E-2</v>
      </c>
      <c r="Q4512" s="37">
        <f t="shared" si="779"/>
        <v>-0.17470741260456446</v>
      </c>
      <c r="R4512" s="37">
        <f t="shared" si="780"/>
        <v>4.5454938321141114E-3</v>
      </c>
      <c r="S4512" s="37">
        <f t="shared" si="781"/>
        <v>-3.7097282243553797E-2</v>
      </c>
      <c r="T4512" s="37">
        <f t="shared" si="782"/>
        <v>-8.2970692998704187E-2</v>
      </c>
      <c r="U4512" s="37">
        <f t="shared" si="783"/>
        <v>-0.18189014206328058</v>
      </c>
      <c r="V4512" s="37">
        <f t="shared" si="784"/>
        <v>-0.10155735284232392</v>
      </c>
      <c r="W4512" s="37">
        <f t="shared" si="785"/>
        <v>-7.195786466883336E-2</v>
      </c>
    </row>
    <row r="4513" spans="2:23">
      <c r="B4513" s="62">
        <v>4479</v>
      </c>
      <c r="C4513" s="70">
        <v>20000</v>
      </c>
      <c r="D4513" s="70">
        <v>17802.991829913211</v>
      </c>
      <c r="E4513" s="70">
        <v>15374.509952372335</v>
      </c>
      <c r="F4513" s="70">
        <v>10672.573811916078</v>
      </c>
      <c r="G4513" s="70">
        <v>19602</v>
      </c>
      <c r="H4513" s="70">
        <v>17677.052352550094</v>
      </c>
      <c r="I4513" s="70">
        <v>14982.802989495221</v>
      </c>
      <c r="J4513" s="70">
        <v>9896.1634713575349</v>
      </c>
      <c r="K4513" s="70">
        <v>39710.532236259569</v>
      </c>
      <c r="L4513" s="70">
        <f t="shared" si="775"/>
        <v>165718.62664386403</v>
      </c>
      <c r="M4513" s="70"/>
      <c r="N4513" s="37">
        <f t="shared" si="776"/>
        <v>1.4884274118996732E-2</v>
      </c>
      <c r="O4513" s="37">
        <f t="shared" si="777"/>
        <v>-2.1251025394792844E-2</v>
      </c>
      <c r="P4513" s="37">
        <f t="shared" si="778"/>
        <v>-6.5356914801969479E-2</v>
      </c>
      <c r="Q4513" s="37">
        <f t="shared" si="779"/>
        <v>-0.16483696051968311</v>
      </c>
      <c r="R4513" s="37">
        <f t="shared" si="780"/>
        <v>4.5454938321141114E-3</v>
      </c>
      <c r="S4513" s="37">
        <f t="shared" si="781"/>
        <v>-1.8997533371928332E-2</v>
      </c>
      <c r="T4513" s="37">
        <f t="shared" si="782"/>
        <v>-6.4344515655244239E-2</v>
      </c>
      <c r="U4513" s="37">
        <f t="shared" si="783"/>
        <v>-0.17423425848678475</v>
      </c>
      <c r="V4513" s="37">
        <f t="shared" si="784"/>
        <v>-3.6249170585962442E-3</v>
      </c>
      <c r="W4513" s="37">
        <f t="shared" si="785"/>
        <v>-4.1352172979655322E-2</v>
      </c>
    </row>
    <row r="4514" spans="2:23">
      <c r="B4514" s="62">
        <v>4480</v>
      </c>
      <c r="C4514" s="70">
        <v>20000</v>
      </c>
      <c r="D4514" s="70">
        <v>18187.106618875772</v>
      </c>
      <c r="E4514" s="70">
        <v>16023.060010961108</v>
      </c>
      <c r="F4514" s="70">
        <v>11642.824483933351</v>
      </c>
      <c r="G4514" s="70">
        <v>19602</v>
      </c>
      <c r="H4514" s="70">
        <v>17949.93757204638</v>
      </c>
      <c r="I4514" s="70">
        <v>15438.254043293653</v>
      </c>
      <c r="J4514" s="70">
        <v>10558.388733369078</v>
      </c>
      <c r="K4514" s="70">
        <v>37909.140541508394</v>
      </c>
      <c r="L4514" s="70">
        <f t="shared" si="775"/>
        <v>167310.71200398775</v>
      </c>
      <c r="M4514" s="70"/>
      <c r="N4514" s="37">
        <f t="shared" si="776"/>
        <v>1.4884274118996732E-2</v>
      </c>
      <c r="O4514" s="37">
        <f t="shared" si="777"/>
        <v>-1.0748698763636599E-2</v>
      </c>
      <c r="P4514" s="37">
        <f t="shared" si="778"/>
        <v>-4.5847294852695786E-2</v>
      </c>
      <c r="Q4514" s="37">
        <f t="shared" si="779"/>
        <v>-0.12770002929006152</v>
      </c>
      <c r="R4514" s="37">
        <f t="shared" si="780"/>
        <v>4.5454938321141114E-3</v>
      </c>
      <c r="S4514" s="37">
        <f t="shared" si="781"/>
        <v>-1.1454538538853365E-2</v>
      </c>
      <c r="T4514" s="37">
        <f t="shared" si="782"/>
        <v>-5.0229831458523333E-2</v>
      </c>
      <c r="U4514" s="37">
        <f t="shared" si="783"/>
        <v>-0.14705258989706216</v>
      </c>
      <c r="V4514" s="37">
        <f t="shared" si="784"/>
        <v>-2.6486510859911161E-2</v>
      </c>
      <c r="W4514" s="37">
        <f t="shared" si="785"/>
        <v>-3.6758238744988847E-2</v>
      </c>
    </row>
    <row r="4515" spans="2:23">
      <c r="B4515" s="62">
        <v>4481</v>
      </c>
      <c r="C4515" s="70">
        <v>20000</v>
      </c>
      <c r="D4515" s="70">
        <v>18250.879997640714</v>
      </c>
      <c r="E4515" s="70">
        <v>16202.996329198641</v>
      </c>
      <c r="F4515" s="70">
        <v>12031.975818278937</v>
      </c>
      <c r="G4515" s="70">
        <v>19602</v>
      </c>
      <c r="H4515" s="70">
        <v>17711.508292102288</v>
      </c>
      <c r="I4515" s="70">
        <v>15122.42619296673</v>
      </c>
      <c r="J4515" s="70">
        <v>10252.698790223951</v>
      </c>
      <c r="K4515" s="70">
        <v>42463.892629015434</v>
      </c>
      <c r="L4515" s="70">
        <f t="shared" ref="L4515:L4578" si="786">SUM(C4515:K4515)</f>
        <v>171638.37804942668</v>
      </c>
      <c r="M4515" s="70"/>
      <c r="N4515" s="37">
        <f t="shared" ref="N4515:N4578" si="787">SQRT(C4515/C$25)-1</f>
        <v>1.4884274118996732E-2</v>
      </c>
      <c r="O4515" s="37">
        <f t="shared" ref="O4515:O4578" si="788">SQRT(D4515/D$25)-1</f>
        <v>-9.0158038254739559E-3</v>
      </c>
      <c r="P4515" s="37">
        <f t="shared" ref="P4515:P4578" si="789">SQRT(E4515/E$25)-1</f>
        <v>-4.050476324972152E-2</v>
      </c>
      <c r="Q4515" s="37">
        <f t="shared" ref="Q4515:Q4578" si="790">SQRT(F4515/F$25)-1</f>
        <v>-0.11324191293179897</v>
      </c>
      <c r="R4515" s="37">
        <f t="shared" ref="R4515:R4578" si="791">SQRT(G4515/G$25)-1</f>
        <v>4.5454938321141114E-3</v>
      </c>
      <c r="S4515" s="37">
        <f t="shared" ref="S4515:S4578" si="792">SQRT(H4515/H$25)-1</f>
        <v>-1.8041918551980785E-2</v>
      </c>
      <c r="T4515" s="37">
        <f t="shared" ref="T4515:T4578" si="793">SQRT(I4515/I$25)-1</f>
        <v>-5.9994986641476955E-2</v>
      </c>
      <c r="U4515" s="37">
        <f t="shared" ref="U4515:U4578" si="794">SQRT(J4515/J$25)-1</f>
        <v>-0.15949068606807137</v>
      </c>
      <c r="V4515" s="37">
        <f t="shared" ref="V4515:V4578" si="795">SQRT(K4515/K$25)-1</f>
        <v>3.0338447174221406E-2</v>
      </c>
      <c r="W4515" s="37">
        <f t="shared" ref="W4515:W4578" si="796">SQRT(L4515/L$25)-1</f>
        <v>-2.4380144478285737E-2</v>
      </c>
    </row>
    <row r="4516" spans="2:23">
      <c r="B4516" s="62">
        <v>4482</v>
      </c>
      <c r="C4516" s="70">
        <v>20000</v>
      </c>
      <c r="D4516" s="70">
        <v>18240.563230523083</v>
      </c>
      <c r="E4516" s="70">
        <v>16049.653033379342</v>
      </c>
      <c r="F4516" s="70">
        <v>11549.09421192855</v>
      </c>
      <c r="G4516" s="70">
        <v>19602</v>
      </c>
      <c r="H4516" s="70">
        <v>18054.873762953892</v>
      </c>
      <c r="I4516" s="70">
        <v>15548.554090684631</v>
      </c>
      <c r="J4516" s="70">
        <v>10585.831700979716</v>
      </c>
      <c r="K4516" s="70">
        <v>27516.355390494948</v>
      </c>
      <c r="L4516" s="70">
        <f t="shared" si="786"/>
        <v>157146.92542094417</v>
      </c>
      <c r="M4516" s="70"/>
      <c r="N4516" s="37">
        <f t="shared" si="787"/>
        <v>1.4884274118996732E-2</v>
      </c>
      <c r="O4516" s="37">
        <f t="shared" si="788"/>
        <v>-9.2959327394538382E-3</v>
      </c>
      <c r="P4516" s="37">
        <f t="shared" si="789"/>
        <v>-4.5055832892836878E-2</v>
      </c>
      <c r="Q4516" s="37">
        <f t="shared" si="790"/>
        <v>-0.13121833934067995</v>
      </c>
      <c r="R4516" s="37">
        <f t="shared" si="791"/>
        <v>4.5454938321141114E-3</v>
      </c>
      <c r="S4516" s="37">
        <f t="shared" si="792"/>
        <v>-8.569207388552269E-3</v>
      </c>
      <c r="T4516" s="37">
        <f t="shared" si="793"/>
        <v>-4.6843009236986588E-2</v>
      </c>
      <c r="U4516" s="37">
        <f t="shared" si="794"/>
        <v>-0.14594483479540321</v>
      </c>
      <c r="V4516" s="37">
        <f t="shared" si="795"/>
        <v>-0.1705972722721647</v>
      </c>
      <c r="W4516" s="37">
        <f t="shared" si="796"/>
        <v>-6.6474095661689159E-2</v>
      </c>
    </row>
    <row r="4517" spans="2:23">
      <c r="B4517" s="62">
        <v>4483</v>
      </c>
      <c r="C4517" s="70">
        <v>20000</v>
      </c>
      <c r="D4517" s="70">
        <v>18207.176303178447</v>
      </c>
      <c r="E4517" s="70">
        <v>16254.957426280389</v>
      </c>
      <c r="F4517" s="70">
        <v>12044.506287326536</v>
      </c>
      <c r="G4517" s="70">
        <v>19602</v>
      </c>
      <c r="H4517" s="70">
        <v>17998.087003511624</v>
      </c>
      <c r="I4517" s="70">
        <v>15708.329612033167</v>
      </c>
      <c r="J4517" s="70">
        <v>10986.357738061986</v>
      </c>
      <c r="K4517" s="70">
        <v>30357.552185171629</v>
      </c>
      <c r="L4517" s="70">
        <f t="shared" si="786"/>
        <v>161158.96655556376</v>
      </c>
      <c r="M4517" s="70"/>
      <c r="N4517" s="37">
        <f t="shared" si="787"/>
        <v>1.4884274118996732E-2</v>
      </c>
      <c r="O4517" s="37">
        <f t="shared" si="788"/>
        <v>-1.0203024086561263E-2</v>
      </c>
      <c r="P4517" s="37">
        <f t="shared" si="789"/>
        <v>-3.8967500721883597E-2</v>
      </c>
      <c r="Q4517" s="37">
        <f t="shared" si="790"/>
        <v>-0.1127802845395478</v>
      </c>
      <c r="R4517" s="37">
        <f t="shared" si="791"/>
        <v>4.5454938321141114E-3</v>
      </c>
      <c r="S4517" s="37">
        <f t="shared" si="792"/>
        <v>-1.0129575011872172E-2</v>
      </c>
      <c r="T4517" s="37">
        <f t="shared" si="793"/>
        <v>-4.195824892236677E-2</v>
      </c>
      <c r="U4517" s="37">
        <f t="shared" si="794"/>
        <v>-0.12993780362816576</v>
      </c>
      <c r="V4517" s="37">
        <f t="shared" si="795"/>
        <v>-0.12882906118874082</v>
      </c>
      <c r="W4517" s="37">
        <f t="shared" si="796"/>
        <v>-5.4632503622292328E-2</v>
      </c>
    </row>
    <row r="4518" spans="2:23">
      <c r="B4518" s="62">
        <v>4484</v>
      </c>
      <c r="C4518" s="70">
        <v>20000</v>
      </c>
      <c r="D4518" s="70">
        <v>17067.734328892708</v>
      </c>
      <c r="E4518" s="70">
        <v>14407.282537121171</v>
      </c>
      <c r="F4518" s="70">
        <v>9776.9280906825315</v>
      </c>
      <c r="G4518" s="70">
        <v>19602</v>
      </c>
      <c r="H4518" s="70">
        <v>17019.749944254196</v>
      </c>
      <c r="I4518" s="70">
        <v>14154.168860241702</v>
      </c>
      <c r="J4518" s="70">
        <v>9210.1130939539562</v>
      </c>
      <c r="K4518" s="70">
        <v>30314.9875833037</v>
      </c>
      <c r="L4518" s="70">
        <f t="shared" si="786"/>
        <v>151552.96443844997</v>
      </c>
      <c r="M4518" s="70"/>
      <c r="N4518" s="37">
        <f t="shared" si="787"/>
        <v>1.4884274118996732E-2</v>
      </c>
      <c r="O4518" s="37">
        <f t="shared" si="788"/>
        <v>-4.1675125638761079E-2</v>
      </c>
      <c r="P4518" s="37">
        <f t="shared" si="789"/>
        <v>-9.5234164866191851E-2</v>
      </c>
      <c r="Q4518" s="37">
        <f t="shared" si="790"/>
        <v>-0.20064831803657701</v>
      </c>
      <c r="R4518" s="37">
        <f t="shared" si="791"/>
        <v>4.5454938321141114E-3</v>
      </c>
      <c r="S4518" s="37">
        <f t="shared" si="792"/>
        <v>-3.7409075262830105E-2</v>
      </c>
      <c r="T4518" s="37">
        <f t="shared" si="793"/>
        <v>-9.0586034301734952E-2</v>
      </c>
      <c r="U4518" s="37">
        <f t="shared" si="794"/>
        <v>-0.20337136607829287</v>
      </c>
      <c r="V4518" s="37">
        <f t="shared" si="795"/>
        <v>-0.12944001379422876</v>
      </c>
      <c r="W4518" s="37">
        <f t="shared" si="796"/>
        <v>-8.3240018213375677E-2</v>
      </c>
    </row>
    <row r="4519" spans="2:23">
      <c r="B4519" s="62">
        <v>4485</v>
      </c>
      <c r="C4519" s="70">
        <v>20000</v>
      </c>
      <c r="D4519" s="70">
        <v>17357.774090398296</v>
      </c>
      <c r="E4519" s="70">
        <v>15072.033099102826</v>
      </c>
      <c r="F4519" s="70">
        <v>10698.883371863656</v>
      </c>
      <c r="G4519" s="70">
        <v>19602</v>
      </c>
      <c r="H4519" s="70">
        <v>16809.735519173541</v>
      </c>
      <c r="I4519" s="70">
        <v>14011.690195262496</v>
      </c>
      <c r="J4519" s="70">
        <v>9046.920152395418</v>
      </c>
      <c r="K4519" s="70">
        <v>36301.064678952833</v>
      </c>
      <c r="L4519" s="70">
        <f t="shared" si="786"/>
        <v>158900.10110714904</v>
      </c>
      <c r="M4519" s="70"/>
      <c r="N4519" s="37">
        <f t="shared" si="787"/>
        <v>1.4884274118996732E-2</v>
      </c>
      <c r="O4519" s="37">
        <f t="shared" si="788"/>
        <v>-3.3566802701444298E-2</v>
      </c>
      <c r="P4519" s="37">
        <f t="shared" si="789"/>
        <v>-7.4596631775597944E-2</v>
      </c>
      <c r="Q4519" s="37">
        <f t="shared" si="790"/>
        <v>-0.16380819053750428</v>
      </c>
      <c r="R4519" s="37">
        <f t="shared" si="791"/>
        <v>4.5454938321141114E-3</v>
      </c>
      <c r="S4519" s="37">
        <f t="shared" si="792"/>
        <v>-4.3366433263144488E-2</v>
      </c>
      <c r="T4519" s="37">
        <f t="shared" si="793"/>
        <v>-9.5174781799468811E-2</v>
      </c>
      <c r="U4519" s="37">
        <f t="shared" si="794"/>
        <v>-0.21046059561508002</v>
      </c>
      <c r="V4519" s="37">
        <f t="shared" si="795"/>
        <v>-4.7358085651370896E-2</v>
      </c>
      <c r="W4519" s="37">
        <f t="shared" si="796"/>
        <v>-6.1281198921873448E-2</v>
      </c>
    </row>
    <row r="4520" spans="2:23">
      <c r="B4520" s="62">
        <v>4486</v>
      </c>
      <c r="C4520" s="70">
        <v>20000</v>
      </c>
      <c r="D4520" s="70">
        <v>18778.93436334252</v>
      </c>
      <c r="E4520" s="70">
        <v>16928.559444350441</v>
      </c>
      <c r="F4520" s="70">
        <v>12596.04116349136</v>
      </c>
      <c r="G4520" s="70">
        <v>19602</v>
      </c>
      <c r="H4520" s="70">
        <v>18132.004559628422</v>
      </c>
      <c r="I4520" s="70">
        <v>15649.513450960727</v>
      </c>
      <c r="J4520" s="70">
        <v>10534.86876915896</v>
      </c>
      <c r="K4520" s="70">
        <v>31812.266646224911</v>
      </c>
      <c r="L4520" s="70">
        <f t="shared" si="786"/>
        <v>164034.18839715736</v>
      </c>
      <c r="M4520" s="70"/>
      <c r="N4520" s="37">
        <f t="shared" si="787"/>
        <v>1.4884274118996732E-2</v>
      </c>
      <c r="O4520" s="37">
        <f t="shared" si="788"/>
        <v>5.2180904721916832E-3</v>
      </c>
      <c r="P4520" s="37">
        <f t="shared" si="789"/>
        <v>-1.9257133975881024E-2</v>
      </c>
      <c r="Q4520" s="37">
        <f t="shared" si="790"/>
        <v>-9.2694134985498833E-2</v>
      </c>
      <c r="R4520" s="37">
        <f t="shared" si="791"/>
        <v>4.5454938321141114E-3</v>
      </c>
      <c r="S4520" s="37">
        <f t="shared" si="792"/>
        <v>-6.4537577965435577E-3</v>
      </c>
      <c r="T4520" s="37">
        <f t="shared" si="793"/>
        <v>-4.3753512457884169E-2</v>
      </c>
      <c r="U4520" s="37">
        <f t="shared" si="794"/>
        <v>-0.14800313631596773</v>
      </c>
      <c r="V4520" s="37">
        <f t="shared" si="795"/>
        <v>-0.10820032173384209</v>
      </c>
      <c r="W4520" s="37">
        <f t="shared" si="796"/>
        <v>-4.623667941573506E-2</v>
      </c>
    </row>
    <row r="4521" spans="2:23">
      <c r="B4521" s="62">
        <v>4487</v>
      </c>
      <c r="C4521" s="70">
        <v>20000</v>
      </c>
      <c r="D4521" s="70">
        <v>18385.766644825191</v>
      </c>
      <c r="E4521" s="70">
        <v>16364.528513543086</v>
      </c>
      <c r="F4521" s="70">
        <v>11916.32662961397</v>
      </c>
      <c r="G4521" s="70">
        <v>19602</v>
      </c>
      <c r="H4521" s="70">
        <v>18013.87476338377</v>
      </c>
      <c r="I4521" s="70">
        <v>15551.320059290967</v>
      </c>
      <c r="J4521" s="70">
        <v>10518.897199186014</v>
      </c>
      <c r="K4521" s="70">
        <v>43523.262987752118</v>
      </c>
      <c r="L4521" s="70">
        <f t="shared" si="786"/>
        <v>173875.9767975951</v>
      </c>
      <c r="M4521" s="70"/>
      <c r="N4521" s="37">
        <f t="shared" si="787"/>
        <v>1.4884274118996732E-2</v>
      </c>
      <c r="O4521" s="37">
        <f t="shared" si="788"/>
        <v>-5.3605152950948476E-3</v>
      </c>
      <c r="P4521" s="37">
        <f t="shared" si="789"/>
        <v>-3.5733886652084101E-2</v>
      </c>
      <c r="Q4521" s="37">
        <f t="shared" si="790"/>
        <v>-0.11751388273313035</v>
      </c>
      <c r="R4521" s="37">
        <f t="shared" si="791"/>
        <v>4.5454938321141114E-3</v>
      </c>
      <c r="S4521" s="37">
        <f t="shared" si="792"/>
        <v>-9.6955174666417676E-3</v>
      </c>
      <c r="T4521" s="37">
        <f t="shared" si="793"/>
        <v>-4.6758233345303268E-2</v>
      </c>
      <c r="U4521" s="37">
        <f t="shared" si="794"/>
        <v>-0.14864922357601407</v>
      </c>
      <c r="V4521" s="37">
        <f t="shared" si="795"/>
        <v>4.3111487183322472E-2</v>
      </c>
      <c r="W4521" s="37">
        <f t="shared" si="796"/>
        <v>-1.8041303291204125E-2</v>
      </c>
    </row>
    <row r="4522" spans="2:23">
      <c r="B4522" s="62">
        <v>4488</v>
      </c>
      <c r="C4522" s="70">
        <v>20000</v>
      </c>
      <c r="D4522" s="70">
        <v>17656.795733566465</v>
      </c>
      <c r="E4522" s="70">
        <v>15215.086246929488</v>
      </c>
      <c r="F4522" s="70">
        <v>10686.950289770541</v>
      </c>
      <c r="G4522" s="70">
        <v>19602</v>
      </c>
      <c r="H4522" s="70">
        <v>17392.179417876432</v>
      </c>
      <c r="I4522" s="70">
        <v>14605.271845829113</v>
      </c>
      <c r="J4522" s="70">
        <v>9621.2179020138556</v>
      </c>
      <c r="K4522" s="70">
        <v>34848.893493041825</v>
      </c>
      <c r="L4522" s="70">
        <f t="shared" si="786"/>
        <v>159628.39492902774</v>
      </c>
      <c r="M4522" s="70"/>
      <c r="N4522" s="37">
        <f t="shared" si="787"/>
        <v>1.4884274118996732E-2</v>
      </c>
      <c r="O4522" s="37">
        <f t="shared" si="788"/>
        <v>-2.5277996009246406E-2</v>
      </c>
      <c r="P4522" s="37">
        <f t="shared" si="789"/>
        <v>-7.0215363934419184E-2</v>
      </c>
      <c r="Q4522" s="37">
        <f t="shared" si="790"/>
        <v>-0.16427464713254747</v>
      </c>
      <c r="R4522" s="37">
        <f t="shared" si="791"/>
        <v>4.5454938321141114E-3</v>
      </c>
      <c r="S4522" s="37">
        <f t="shared" si="792"/>
        <v>-2.6934267335077977E-2</v>
      </c>
      <c r="T4522" s="37">
        <f t="shared" si="793"/>
        <v>-7.6207875490816646E-2</v>
      </c>
      <c r="U4522" s="37">
        <f t="shared" si="794"/>
        <v>-0.18578620471211282</v>
      </c>
      <c r="V4522" s="37">
        <f t="shared" si="795"/>
        <v>-6.6607083096274167E-2</v>
      </c>
      <c r="W4522" s="37">
        <f t="shared" si="796"/>
        <v>-5.9132422669222806E-2</v>
      </c>
    </row>
    <row r="4523" spans="2:23">
      <c r="B4523" s="62">
        <v>4489</v>
      </c>
      <c r="C4523" s="70">
        <v>20000</v>
      </c>
      <c r="D4523" s="70">
        <v>18028.091538178793</v>
      </c>
      <c r="E4523" s="70">
        <v>15780.929446139085</v>
      </c>
      <c r="F4523" s="70">
        <v>11344.950694175956</v>
      </c>
      <c r="G4523" s="70">
        <v>19602</v>
      </c>
      <c r="H4523" s="70">
        <v>17739.543615320152</v>
      </c>
      <c r="I4523" s="70">
        <v>15118.885332134592</v>
      </c>
      <c r="J4523" s="70">
        <v>10174.674835195498</v>
      </c>
      <c r="K4523" s="70">
        <v>30284.06910810035</v>
      </c>
      <c r="L4523" s="70">
        <f t="shared" si="786"/>
        <v>158073.14456924444</v>
      </c>
      <c r="M4523" s="70"/>
      <c r="N4523" s="37">
        <f t="shared" si="787"/>
        <v>1.4884274118996732E-2</v>
      </c>
      <c r="O4523" s="37">
        <f t="shared" si="788"/>
        <v>-1.5082846926917193E-2</v>
      </c>
      <c r="P4523" s="37">
        <f t="shared" si="789"/>
        <v>-5.3084020690358114E-2</v>
      </c>
      <c r="Q4523" s="37">
        <f t="shared" si="790"/>
        <v>-0.13893093085659247</v>
      </c>
      <c r="R4523" s="37">
        <f t="shared" si="791"/>
        <v>4.5454938321141114E-3</v>
      </c>
      <c r="S4523" s="37">
        <f t="shared" si="792"/>
        <v>-1.7265061315149932E-2</v>
      </c>
      <c r="T4523" s="37">
        <f t="shared" si="793"/>
        <v>-6.0105042453583613E-2</v>
      </c>
      <c r="U4523" s="37">
        <f t="shared" si="794"/>
        <v>-0.16269496946810247</v>
      </c>
      <c r="V4523" s="37">
        <f t="shared" si="795"/>
        <v>-0.12988407226248944</v>
      </c>
      <c r="W4523" s="37">
        <f t="shared" si="796"/>
        <v>-6.3727050970645571E-2</v>
      </c>
    </row>
    <row r="4524" spans="2:23">
      <c r="B4524" s="62">
        <v>4490</v>
      </c>
      <c r="C4524" s="70">
        <v>20000</v>
      </c>
      <c r="D4524" s="70">
        <v>17787.010214656792</v>
      </c>
      <c r="E4524" s="70">
        <v>15441.768770164346</v>
      </c>
      <c r="F4524" s="70">
        <v>10882.797958207797</v>
      </c>
      <c r="G4524" s="70">
        <v>19602</v>
      </c>
      <c r="H4524" s="70">
        <v>17300.384667412756</v>
      </c>
      <c r="I4524" s="70">
        <v>14473.527209631049</v>
      </c>
      <c r="J4524" s="70">
        <v>9351.081722565259</v>
      </c>
      <c r="K4524" s="70">
        <v>34120.083701067517</v>
      </c>
      <c r="L4524" s="70">
        <f t="shared" si="786"/>
        <v>158958.6542437055</v>
      </c>
      <c r="M4524" s="70"/>
      <c r="N4524" s="37">
        <f t="shared" si="787"/>
        <v>1.4884274118996732E-2</v>
      </c>
      <c r="O4524" s="37">
        <f t="shared" si="788"/>
        <v>-2.1690431919707098E-2</v>
      </c>
      <c r="P4524" s="37">
        <f t="shared" si="789"/>
        <v>-6.3314755815802481E-2</v>
      </c>
      <c r="Q4524" s="37">
        <f t="shared" si="790"/>
        <v>-0.15665171544356271</v>
      </c>
      <c r="R4524" s="37">
        <f t="shared" si="791"/>
        <v>4.5454938321141114E-3</v>
      </c>
      <c r="S4524" s="37">
        <f t="shared" si="792"/>
        <v>-2.950555225935847E-2</v>
      </c>
      <c r="T4524" s="37">
        <f t="shared" si="793"/>
        <v>-8.038377711416389E-2</v>
      </c>
      <c r="U4524" s="37">
        <f t="shared" si="794"/>
        <v>-0.19729797740926303</v>
      </c>
      <c r="V4524" s="37">
        <f t="shared" si="795"/>
        <v>-7.641887604461739E-2</v>
      </c>
      <c r="W4524" s="37">
        <f t="shared" si="796"/>
        <v>-6.110826049330309E-2</v>
      </c>
    </row>
    <row r="4525" spans="2:23">
      <c r="B4525" s="62">
        <v>4491</v>
      </c>
      <c r="C4525" s="70">
        <v>20000</v>
      </c>
      <c r="D4525" s="70">
        <v>18146.008272728071</v>
      </c>
      <c r="E4525" s="70">
        <v>16143.692697872229</v>
      </c>
      <c r="F4525" s="70">
        <v>11906.799676476154</v>
      </c>
      <c r="G4525" s="70">
        <v>19602</v>
      </c>
      <c r="H4525" s="70">
        <v>17918.939593889438</v>
      </c>
      <c r="I4525" s="70">
        <v>15570.161898729622</v>
      </c>
      <c r="J4525" s="70">
        <v>10819.069845164588</v>
      </c>
      <c r="K4525" s="70">
        <v>27418.019536994507</v>
      </c>
      <c r="L4525" s="70">
        <f t="shared" si="786"/>
        <v>157524.69152185461</v>
      </c>
      <c r="M4525" s="70"/>
      <c r="N4525" s="37">
        <f t="shared" si="787"/>
        <v>1.4884274118996732E-2</v>
      </c>
      <c r="O4525" s="37">
        <f t="shared" si="788"/>
        <v>-1.1867062110195614E-2</v>
      </c>
      <c r="P4525" s="37">
        <f t="shared" si="789"/>
        <v>-4.2262268825403626E-2</v>
      </c>
      <c r="Q4525" s="37">
        <f t="shared" si="790"/>
        <v>-0.11786672154079336</v>
      </c>
      <c r="R4525" s="37">
        <f t="shared" si="791"/>
        <v>4.5454938321141114E-3</v>
      </c>
      <c r="S4525" s="37">
        <f t="shared" si="792"/>
        <v>-1.2308473304447731E-2</v>
      </c>
      <c r="T4525" s="37">
        <f t="shared" si="793"/>
        <v>-4.6180938580492548E-2</v>
      </c>
      <c r="U4525" s="37">
        <f t="shared" si="794"/>
        <v>-0.13658737781784136</v>
      </c>
      <c r="V4525" s="37">
        <f t="shared" si="795"/>
        <v>-0.17208062685738368</v>
      </c>
      <c r="W4525" s="37">
        <f t="shared" si="796"/>
        <v>-6.5352715916112358E-2</v>
      </c>
    </row>
    <row r="4526" spans="2:23">
      <c r="B4526" s="62">
        <v>4492</v>
      </c>
      <c r="C4526" s="70">
        <v>20000</v>
      </c>
      <c r="D4526" s="70">
        <v>18169.39850877647</v>
      </c>
      <c r="E4526" s="70">
        <v>16148.041985993212</v>
      </c>
      <c r="F4526" s="70">
        <v>12003.509864618325</v>
      </c>
      <c r="G4526" s="70">
        <v>19602</v>
      </c>
      <c r="H4526" s="70">
        <v>18013.123928953151</v>
      </c>
      <c r="I4526" s="70">
        <v>15690.995496078558</v>
      </c>
      <c r="J4526" s="70">
        <v>11067.250384172725</v>
      </c>
      <c r="K4526" s="70">
        <v>34435.854083013546</v>
      </c>
      <c r="L4526" s="70">
        <f t="shared" si="786"/>
        <v>165130.17425160599</v>
      </c>
      <c r="M4526" s="70"/>
      <c r="N4526" s="37">
        <f t="shared" si="787"/>
        <v>1.4884274118996732E-2</v>
      </c>
      <c r="O4526" s="37">
        <f t="shared" si="788"/>
        <v>-1.1230414671043687E-2</v>
      </c>
      <c r="P4526" s="37">
        <f t="shared" si="789"/>
        <v>-4.2133264981716323E-2</v>
      </c>
      <c r="Q4526" s="37">
        <f t="shared" si="790"/>
        <v>-0.11429150622717443</v>
      </c>
      <c r="R4526" s="37">
        <f t="shared" si="791"/>
        <v>4.5454938321141114E-3</v>
      </c>
      <c r="S4526" s="37">
        <f t="shared" si="792"/>
        <v>-9.7161560705018024E-3</v>
      </c>
      <c r="T4526" s="37">
        <f t="shared" si="793"/>
        <v>-4.2486993580084897E-2</v>
      </c>
      <c r="U4526" s="37">
        <f t="shared" si="794"/>
        <v>-0.12674054050182759</v>
      </c>
      <c r="V4526" s="37">
        <f t="shared" si="795"/>
        <v>-7.2154995661808496E-2</v>
      </c>
      <c r="W4526" s="37">
        <f t="shared" si="796"/>
        <v>-4.3055724033847498E-2</v>
      </c>
    </row>
    <row r="4527" spans="2:23">
      <c r="B4527" s="62">
        <v>4493</v>
      </c>
      <c r="C4527" s="70">
        <v>20000</v>
      </c>
      <c r="D4527" s="70">
        <v>16631.169879086116</v>
      </c>
      <c r="E4527" s="70">
        <v>14242.213654478988</v>
      </c>
      <c r="F4527" s="70">
        <v>9995.8874019158793</v>
      </c>
      <c r="G4527" s="70">
        <v>19602</v>
      </c>
      <c r="H4527" s="70">
        <v>16092.326561495091</v>
      </c>
      <c r="I4527" s="70">
        <v>13218.935772879626</v>
      </c>
      <c r="J4527" s="70">
        <v>8425.8826239404425</v>
      </c>
      <c r="K4527" s="70">
        <v>34555.105702798239</v>
      </c>
      <c r="L4527" s="70">
        <f t="shared" si="786"/>
        <v>152763.52159659439</v>
      </c>
      <c r="M4527" s="70"/>
      <c r="N4527" s="37">
        <f t="shared" si="787"/>
        <v>1.4884274118996732E-2</v>
      </c>
      <c r="O4527" s="37">
        <f t="shared" si="788"/>
        <v>-5.4010701127388927E-2</v>
      </c>
      <c r="P4527" s="37">
        <f t="shared" si="789"/>
        <v>-0.10043219362029243</v>
      </c>
      <c r="Q4527" s="37">
        <f t="shared" si="790"/>
        <v>-0.19174693471421833</v>
      </c>
      <c r="R4527" s="37">
        <f t="shared" si="791"/>
        <v>4.5454938321141114E-3</v>
      </c>
      <c r="S4527" s="37">
        <f t="shared" si="792"/>
        <v>-6.4002704525208287E-2</v>
      </c>
      <c r="T4527" s="37">
        <f t="shared" si="793"/>
        <v>-0.12114408645606944</v>
      </c>
      <c r="U4527" s="37">
        <f t="shared" si="794"/>
        <v>-0.23804182398857809</v>
      </c>
      <c r="V4527" s="37">
        <f t="shared" si="795"/>
        <v>-7.054981705851715E-2</v>
      </c>
      <c r="W4527" s="37">
        <f t="shared" si="796"/>
        <v>-7.9585906247282789E-2</v>
      </c>
    </row>
    <row r="4528" spans="2:23">
      <c r="B4528" s="62">
        <v>4494</v>
      </c>
      <c r="C4528" s="70">
        <v>20000</v>
      </c>
      <c r="D4528" s="70">
        <v>17534.060855255448</v>
      </c>
      <c r="E4528" s="70">
        <v>15453.736853885401</v>
      </c>
      <c r="F4528" s="70">
        <v>11225.992532984081</v>
      </c>
      <c r="G4528" s="70">
        <v>19602</v>
      </c>
      <c r="H4528" s="70">
        <v>17141.348288810823</v>
      </c>
      <c r="I4528" s="70">
        <v>14624.475899961268</v>
      </c>
      <c r="J4528" s="70">
        <v>9828.7766465057684</v>
      </c>
      <c r="K4528" s="70">
        <v>35090.02751670374</v>
      </c>
      <c r="L4528" s="70">
        <f t="shared" si="786"/>
        <v>160500.41859410654</v>
      </c>
      <c r="M4528" s="70"/>
      <c r="N4528" s="37">
        <f t="shared" si="787"/>
        <v>1.4884274118996732E-2</v>
      </c>
      <c r="O4528" s="37">
        <f t="shared" si="788"/>
        <v>-2.867161876685842E-2</v>
      </c>
      <c r="P4528" s="37">
        <f t="shared" si="789"/>
        <v>-6.2951838966686657E-2</v>
      </c>
      <c r="Q4528" s="37">
        <f t="shared" si="790"/>
        <v>-0.14345722299492447</v>
      </c>
      <c r="R4528" s="37">
        <f t="shared" si="791"/>
        <v>4.5454938321141114E-3</v>
      </c>
      <c r="S4528" s="37">
        <f t="shared" si="792"/>
        <v>-3.3976558904100562E-2</v>
      </c>
      <c r="T4528" s="37">
        <f t="shared" si="793"/>
        <v>-7.5600741082529233E-2</v>
      </c>
      <c r="U4528" s="37">
        <f t="shared" si="794"/>
        <v>-0.17705054096881878</v>
      </c>
      <c r="V4528" s="37">
        <f t="shared" si="795"/>
        <v>-6.3383382638556029E-2</v>
      </c>
      <c r="W4528" s="37">
        <f t="shared" si="796"/>
        <v>-5.6566020445455667E-2</v>
      </c>
    </row>
    <row r="4529" spans="2:23">
      <c r="B4529" s="62">
        <v>4495</v>
      </c>
      <c r="C4529" s="70">
        <v>20000</v>
      </c>
      <c r="D4529" s="70">
        <v>18147.703369486073</v>
      </c>
      <c r="E4529" s="70">
        <v>15912.972958254006</v>
      </c>
      <c r="F4529" s="70">
        <v>11335.391511760265</v>
      </c>
      <c r="G4529" s="70">
        <v>19602</v>
      </c>
      <c r="H4529" s="70">
        <v>17927.285397371637</v>
      </c>
      <c r="I4529" s="70">
        <v>15358.422474063003</v>
      </c>
      <c r="J4529" s="70">
        <v>10314.018570487637</v>
      </c>
      <c r="K4529" s="70">
        <v>35961.450761128988</v>
      </c>
      <c r="L4529" s="70">
        <f t="shared" si="786"/>
        <v>164559.2450425516</v>
      </c>
      <c r="M4529" s="70"/>
      <c r="N4529" s="37">
        <f t="shared" si="787"/>
        <v>1.4884274118996732E-2</v>
      </c>
      <c r="O4529" s="37">
        <f t="shared" si="788"/>
        <v>-1.1820910311977739E-2</v>
      </c>
      <c r="P4529" s="37">
        <f t="shared" si="789"/>
        <v>-4.9130715798461067E-2</v>
      </c>
      <c r="Q4529" s="37">
        <f t="shared" si="790"/>
        <v>-0.13929377293183121</v>
      </c>
      <c r="R4529" s="37">
        <f t="shared" si="791"/>
        <v>4.5454938321141114E-3</v>
      </c>
      <c r="S4529" s="37">
        <f t="shared" si="792"/>
        <v>-1.2078489834919659E-2</v>
      </c>
      <c r="T4529" s="37">
        <f t="shared" si="793"/>
        <v>-5.2688656007891077E-2</v>
      </c>
      <c r="U4529" s="37">
        <f t="shared" si="794"/>
        <v>-0.15698095598845441</v>
      </c>
      <c r="V4529" s="37">
        <f t="shared" si="795"/>
        <v>-5.1824768817374745E-2</v>
      </c>
      <c r="W4529" s="37">
        <f t="shared" si="796"/>
        <v>-4.4711449589019625E-2</v>
      </c>
    </row>
    <row r="4530" spans="2:23">
      <c r="B4530" s="62">
        <v>4496</v>
      </c>
      <c r="C4530" s="70">
        <v>20000</v>
      </c>
      <c r="D4530" s="70">
        <v>17894.714411407567</v>
      </c>
      <c r="E4530" s="70">
        <v>15708.20186190715</v>
      </c>
      <c r="F4530" s="70">
        <v>11306.100298635651</v>
      </c>
      <c r="G4530" s="70">
        <v>19602</v>
      </c>
      <c r="H4530" s="70">
        <v>17657.38626838868</v>
      </c>
      <c r="I4530" s="70">
        <v>15128.465389427738</v>
      </c>
      <c r="J4530" s="70">
        <v>10244.521730989443</v>
      </c>
      <c r="K4530" s="70">
        <v>34841.245977365092</v>
      </c>
      <c r="L4530" s="70">
        <f t="shared" si="786"/>
        <v>162382.63593812133</v>
      </c>
      <c r="M4530" s="70"/>
      <c r="N4530" s="37">
        <f t="shared" si="787"/>
        <v>1.4884274118996732E-2</v>
      </c>
      <c r="O4530" s="37">
        <f t="shared" si="788"/>
        <v>-1.8732964097515459E-2</v>
      </c>
      <c r="P4530" s="37">
        <f t="shared" si="789"/>
        <v>-5.5268506712239929E-2</v>
      </c>
      <c r="Q4530" s="37">
        <f t="shared" si="790"/>
        <v>-0.14040654602340452</v>
      </c>
      <c r="R4530" s="37">
        <f t="shared" si="791"/>
        <v>4.5454938321141114E-3</v>
      </c>
      <c r="S4530" s="37">
        <f t="shared" si="792"/>
        <v>-1.9543377936185991E-2</v>
      </c>
      <c r="T4530" s="37">
        <f t="shared" si="793"/>
        <v>-5.9807308149266158E-2</v>
      </c>
      <c r="U4530" s="37">
        <f t="shared" si="794"/>
        <v>-0.15982592781792915</v>
      </c>
      <c r="V4530" s="37">
        <f t="shared" si="795"/>
        <v>-6.6709504262404185E-2</v>
      </c>
      <c r="W4530" s="37">
        <f t="shared" si="796"/>
        <v>-5.105023428490596E-2</v>
      </c>
    </row>
    <row r="4531" spans="2:23">
      <c r="B4531" s="62">
        <v>4497</v>
      </c>
      <c r="C4531" s="70">
        <v>20000</v>
      </c>
      <c r="D4531" s="70">
        <v>16854.86629310048</v>
      </c>
      <c r="E4531" s="70">
        <v>14271.989722478915</v>
      </c>
      <c r="F4531" s="70">
        <v>9910.5858120358389</v>
      </c>
      <c r="G4531" s="70">
        <v>19602</v>
      </c>
      <c r="H4531" s="70">
        <v>16285.98202988242</v>
      </c>
      <c r="I4531" s="70">
        <v>13211.660611076531</v>
      </c>
      <c r="J4531" s="70">
        <v>8310.9781637563083</v>
      </c>
      <c r="K4531" s="70">
        <v>24982.744792486999</v>
      </c>
      <c r="L4531" s="70">
        <f t="shared" si="786"/>
        <v>143430.8074248175</v>
      </c>
      <c r="M4531" s="70"/>
      <c r="N4531" s="37">
        <f t="shared" si="787"/>
        <v>1.4884274118996732E-2</v>
      </c>
      <c r="O4531" s="37">
        <f t="shared" si="788"/>
        <v>-4.7669969094298548E-2</v>
      </c>
      <c r="P4531" s="37">
        <f t="shared" si="789"/>
        <v>-9.9492325446022822E-2</v>
      </c>
      <c r="Q4531" s="37">
        <f t="shared" si="790"/>
        <v>-0.19520300563177628</v>
      </c>
      <c r="R4531" s="37">
        <f t="shared" si="791"/>
        <v>4.5454938321141114E-3</v>
      </c>
      <c r="S4531" s="37">
        <f t="shared" si="792"/>
        <v>-5.8387639299275818E-2</v>
      </c>
      <c r="T4531" s="37">
        <f t="shared" si="793"/>
        <v>-0.12138596292210324</v>
      </c>
      <c r="U4531" s="37">
        <f t="shared" si="794"/>
        <v>-0.24325510189718136</v>
      </c>
      <c r="V4531" s="37">
        <f t="shared" si="795"/>
        <v>-0.20970346083753166</v>
      </c>
      <c r="W4531" s="37">
        <f t="shared" si="796"/>
        <v>-0.10814417940118859</v>
      </c>
    </row>
    <row r="4532" spans="2:23">
      <c r="B4532" s="62">
        <v>4498</v>
      </c>
      <c r="C4532" s="70">
        <v>20000</v>
      </c>
      <c r="D4532" s="70">
        <v>18047.36281119084</v>
      </c>
      <c r="E4532" s="70">
        <v>15881.626760429852</v>
      </c>
      <c r="F4532" s="70">
        <v>11578.151799379246</v>
      </c>
      <c r="G4532" s="70">
        <v>19602</v>
      </c>
      <c r="H4532" s="70">
        <v>17654.403099852207</v>
      </c>
      <c r="I4532" s="70">
        <v>15047.491969296336</v>
      </c>
      <c r="J4532" s="70">
        <v>10160.975207248332</v>
      </c>
      <c r="K4532" s="70">
        <v>38897.721043928861</v>
      </c>
      <c r="L4532" s="70">
        <f t="shared" si="786"/>
        <v>166869.73269132565</v>
      </c>
      <c r="M4532" s="70"/>
      <c r="N4532" s="37">
        <f t="shared" si="787"/>
        <v>1.4884274118996732E-2</v>
      </c>
      <c r="O4532" s="37">
        <f t="shared" si="788"/>
        <v>-1.4556569987062229E-2</v>
      </c>
      <c r="P4532" s="37">
        <f t="shared" si="789"/>
        <v>-5.006771323000403E-2</v>
      </c>
      <c r="Q4532" s="37">
        <f t="shared" si="790"/>
        <v>-0.13012609610456072</v>
      </c>
      <c r="R4532" s="37">
        <f t="shared" si="791"/>
        <v>4.5454938321141114E-3</v>
      </c>
      <c r="S4532" s="37">
        <f t="shared" si="792"/>
        <v>-1.9626204206434572E-2</v>
      </c>
      <c r="T4532" s="37">
        <f t="shared" si="793"/>
        <v>-6.232682217712282E-2</v>
      </c>
      <c r="U4532" s="37">
        <f t="shared" si="794"/>
        <v>-0.16325885142845997</v>
      </c>
      <c r="V4532" s="37">
        <f t="shared" si="795"/>
        <v>-1.3874741172186789E-2</v>
      </c>
      <c r="W4532" s="37">
        <f t="shared" si="796"/>
        <v>-3.8028480036092493E-2</v>
      </c>
    </row>
    <row r="4533" spans="2:23">
      <c r="B4533" s="62">
        <v>4499</v>
      </c>
      <c r="C4533" s="70">
        <v>20000</v>
      </c>
      <c r="D4533" s="70">
        <v>17755.509185250063</v>
      </c>
      <c r="E4533" s="70">
        <v>15800.004280852054</v>
      </c>
      <c r="F4533" s="70">
        <v>11709.726268360559</v>
      </c>
      <c r="G4533" s="70">
        <v>19602</v>
      </c>
      <c r="H4533" s="70">
        <v>17457.956035906223</v>
      </c>
      <c r="I4533" s="70">
        <v>15115.31291249409</v>
      </c>
      <c r="J4533" s="70">
        <v>10472.203180330887</v>
      </c>
      <c r="K4533" s="70">
        <v>47980.081895675641</v>
      </c>
      <c r="L4533" s="70">
        <f t="shared" si="786"/>
        <v>175892.79375886952</v>
      </c>
      <c r="M4533" s="70"/>
      <c r="N4533" s="37">
        <f t="shared" si="787"/>
        <v>1.4884274118996732E-2</v>
      </c>
      <c r="O4533" s="37">
        <f t="shared" si="788"/>
        <v>-2.2557115383110782E-2</v>
      </c>
      <c r="P4533" s="37">
        <f t="shared" si="789"/>
        <v>-5.2511912087270129E-2</v>
      </c>
      <c r="Q4533" s="37">
        <f t="shared" si="790"/>
        <v>-0.12519742220566399</v>
      </c>
      <c r="R4533" s="37">
        <f t="shared" si="791"/>
        <v>4.5454938321141114E-3</v>
      </c>
      <c r="S4533" s="37">
        <f t="shared" si="792"/>
        <v>-2.5095953415401828E-2</v>
      </c>
      <c r="T4533" s="37">
        <f t="shared" si="793"/>
        <v>-6.0216092226847096E-2</v>
      </c>
      <c r="U4533" s="37">
        <f t="shared" si="794"/>
        <v>-0.15054092396638707</v>
      </c>
      <c r="V4533" s="37">
        <f t="shared" si="795"/>
        <v>9.5217808197022968E-2</v>
      </c>
      <c r="W4533" s="37">
        <f t="shared" si="796"/>
        <v>-1.2362769605714141E-2</v>
      </c>
    </row>
    <row r="4534" spans="2:23">
      <c r="B4534" s="62">
        <v>4500</v>
      </c>
      <c r="C4534" s="70">
        <v>20000</v>
      </c>
      <c r="D4534" s="70">
        <v>18531.094433340772</v>
      </c>
      <c r="E4534" s="70">
        <v>16456.364822048494</v>
      </c>
      <c r="F4534" s="70">
        <v>12065.04423800222</v>
      </c>
      <c r="G4534" s="70">
        <v>19602</v>
      </c>
      <c r="H4534" s="70">
        <v>18024.30823335961</v>
      </c>
      <c r="I4534" s="70">
        <v>15424.822363860954</v>
      </c>
      <c r="J4534" s="70">
        <v>10367.347664614117</v>
      </c>
      <c r="K4534" s="70">
        <v>43098.209109485491</v>
      </c>
      <c r="L4534" s="70">
        <f t="shared" si="786"/>
        <v>173569.19086471165</v>
      </c>
      <c r="M4534" s="70"/>
      <c r="N4534" s="37">
        <f t="shared" si="787"/>
        <v>1.4884274118996732E-2</v>
      </c>
      <c r="O4534" s="37">
        <f t="shared" si="788"/>
        <v>-1.4372565770945922E-3</v>
      </c>
      <c r="P4534" s="37">
        <f t="shared" si="789"/>
        <v>-3.3031983344681493E-2</v>
      </c>
      <c r="Q4534" s="37">
        <f t="shared" si="790"/>
        <v>-0.1120241757724072</v>
      </c>
      <c r="R4534" s="37">
        <f t="shared" si="791"/>
        <v>4.5454938321141114E-3</v>
      </c>
      <c r="S4534" s="37">
        <f t="shared" si="792"/>
        <v>-9.4087713734410938E-3</v>
      </c>
      <c r="T4534" s="37">
        <f t="shared" si="793"/>
        <v>-5.0643083641773723E-2</v>
      </c>
      <c r="U4534" s="37">
        <f t="shared" si="794"/>
        <v>-0.15480433211573486</v>
      </c>
      <c r="V4534" s="37">
        <f t="shared" si="795"/>
        <v>3.8005408337132618E-2</v>
      </c>
      <c r="W4534" s="37">
        <f t="shared" si="796"/>
        <v>-1.8907967333107623E-2</v>
      </c>
    </row>
    <row r="4535" spans="2:23">
      <c r="B4535" s="62">
        <v>4501</v>
      </c>
      <c r="C4535" s="70">
        <v>20000</v>
      </c>
      <c r="D4535" s="70">
        <v>17082.557971757022</v>
      </c>
      <c r="E4535" s="70">
        <v>14656.020179348257</v>
      </c>
      <c r="F4535" s="70">
        <v>10204.4049023236</v>
      </c>
      <c r="G4535" s="70">
        <v>19602</v>
      </c>
      <c r="H4535" s="70">
        <v>16850.772062998414</v>
      </c>
      <c r="I4535" s="70">
        <v>14106.855030934503</v>
      </c>
      <c r="J4535" s="70">
        <v>9235.6898781851578</v>
      </c>
      <c r="K4535" s="70">
        <v>31939.748860752425</v>
      </c>
      <c r="L4535" s="70">
        <f t="shared" si="786"/>
        <v>153678.04888629937</v>
      </c>
      <c r="M4535" s="70"/>
      <c r="N4535" s="37">
        <f t="shared" si="787"/>
        <v>1.4884274118996732E-2</v>
      </c>
      <c r="O4535" s="37">
        <f t="shared" si="788"/>
        <v>-4.1259054523628547E-2</v>
      </c>
      <c r="P4535" s="37">
        <f t="shared" si="789"/>
        <v>-8.7457324836315298E-2</v>
      </c>
      <c r="Q4535" s="37">
        <f t="shared" si="790"/>
        <v>-0.18336023385274758</v>
      </c>
      <c r="R4535" s="37">
        <f t="shared" si="791"/>
        <v>4.5454938321141114E-3</v>
      </c>
      <c r="S4535" s="37">
        <f t="shared" si="792"/>
        <v>-4.2199460541504363E-2</v>
      </c>
      <c r="T4535" s="37">
        <f t="shared" si="793"/>
        <v>-9.210727781736916E-2</v>
      </c>
      <c r="U4535" s="37">
        <f t="shared" si="794"/>
        <v>-0.2022660011151135</v>
      </c>
      <c r="V4535" s="37">
        <f t="shared" si="795"/>
        <v>-0.10641524099903621</v>
      </c>
      <c r="W4535" s="37">
        <f t="shared" si="796"/>
        <v>-7.6834962278024777E-2</v>
      </c>
    </row>
    <row r="4536" spans="2:23">
      <c r="B4536" s="62">
        <v>4502</v>
      </c>
      <c r="C4536" s="70">
        <v>20000</v>
      </c>
      <c r="D4536" s="70">
        <v>18574.921855790148</v>
      </c>
      <c r="E4536" s="70">
        <v>16602.518625407374</v>
      </c>
      <c r="F4536" s="70">
        <v>12308.39409352139</v>
      </c>
      <c r="G4536" s="70">
        <v>19602</v>
      </c>
      <c r="H4536" s="70">
        <v>18304.148915513706</v>
      </c>
      <c r="I4536" s="70">
        <v>15949.595053256255</v>
      </c>
      <c r="J4536" s="70">
        <v>11097.9669105596</v>
      </c>
      <c r="K4536" s="70">
        <v>24798.379706257692</v>
      </c>
      <c r="L4536" s="70">
        <f t="shared" si="786"/>
        <v>157237.92516030619</v>
      </c>
      <c r="M4536" s="70"/>
      <c r="N4536" s="37">
        <f t="shared" si="787"/>
        <v>1.4884274118996732E-2</v>
      </c>
      <c r="O4536" s="37">
        <f t="shared" si="788"/>
        <v>-2.571162088826906E-4</v>
      </c>
      <c r="P4536" s="37">
        <f t="shared" si="789"/>
        <v>-2.8747511923054248E-2</v>
      </c>
      <c r="Q4536" s="37">
        <f t="shared" si="790"/>
        <v>-0.10311372264745744</v>
      </c>
      <c r="R4536" s="37">
        <f t="shared" si="791"/>
        <v>4.5454938321141114E-3</v>
      </c>
      <c r="S4536" s="37">
        <f t="shared" si="792"/>
        <v>-1.7485596649974289E-3</v>
      </c>
      <c r="T4536" s="37">
        <f t="shared" si="793"/>
        <v>-3.4628966011757467E-2</v>
      </c>
      <c r="U4536" s="37">
        <f t="shared" si="794"/>
        <v>-0.12552953910993492</v>
      </c>
      <c r="V4536" s="37">
        <f t="shared" si="795"/>
        <v>-0.21262493520785009</v>
      </c>
      <c r="W4536" s="37">
        <f t="shared" si="796"/>
        <v>-6.6203844369352338E-2</v>
      </c>
    </row>
    <row r="4537" spans="2:23">
      <c r="B4537" s="62">
        <v>4503</v>
      </c>
      <c r="C4537" s="70">
        <v>20000</v>
      </c>
      <c r="D4537" s="70">
        <v>18129.772298478783</v>
      </c>
      <c r="E4537" s="70">
        <v>15987.304435997947</v>
      </c>
      <c r="F4537" s="70">
        <v>11663.173717825957</v>
      </c>
      <c r="G4537" s="70">
        <v>19602</v>
      </c>
      <c r="H4537" s="70">
        <v>17706.764058683017</v>
      </c>
      <c r="I4537" s="70">
        <v>15102.116058022852</v>
      </c>
      <c r="J4537" s="70">
        <v>10175.549490913438</v>
      </c>
      <c r="K4537" s="70">
        <v>28216.598039725613</v>
      </c>
      <c r="L4537" s="70">
        <f t="shared" si="786"/>
        <v>156583.27809964761</v>
      </c>
      <c r="M4537" s="70"/>
      <c r="N4537" s="37">
        <f t="shared" si="787"/>
        <v>1.4884274118996732E-2</v>
      </c>
      <c r="O4537" s="37">
        <f t="shared" si="788"/>
        <v>-1.230922247264743E-2</v>
      </c>
      <c r="P4537" s="37">
        <f t="shared" si="789"/>
        <v>-4.6912488782514417E-2</v>
      </c>
      <c r="Q4537" s="37">
        <f t="shared" si="790"/>
        <v>-0.12693806268911945</v>
      </c>
      <c r="R4537" s="37">
        <f t="shared" si="791"/>
        <v>4.5454938321141114E-3</v>
      </c>
      <c r="S4537" s="37">
        <f t="shared" si="792"/>
        <v>-1.8173441804514967E-2</v>
      </c>
      <c r="T4537" s="37">
        <f t="shared" si="793"/>
        <v>-6.0626434366011006E-2</v>
      </c>
      <c r="U4537" s="37">
        <f t="shared" si="794"/>
        <v>-0.16265898119790501</v>
      </c>
      <c r="V4537" s="37">
        <f t="shared" si="795"/>
        <v>-0.16011015544111962</v>
      </c>
      <c r="W4537" s="37">
        <f t="shared" si="796"/>
        <v>-6.8149763324104162E-2</v>
      </c>
    </row>
    <row r="4538" spans="2:23">
      <c r="B4538" s="62">
        <v>4504</v>
      </c>
      <c r="C4538" s="70">
        <v>20000</v>
      </c>
      <c r="D4538" s="70">
        <v>17340.0791967886</v>
      </c>
      <c r="E4538" s="70">
        <v>14985.585875153767</v>
      </c>
      <c r="F4538" s="70">
        <v>10656.170013222893</v>
      </c>
      <c r="G4538" s="70">
        <v>19602</v>
      </c>
      <c r="H4538" s="70">
        <v>17210.972905954193</v>
      </c>
      <c r="I4538" s="70">
        <v>14593.480016999039</v>
      </c>
      <c r="J4538" s="70">
        <v>9867.3193579283452</v>
      </c>
      <c r="K4538" s="70">
        <v>40440.601121324304</v>
      </c>
      <c r="L4538" s="70">
        <f t="shared" si="786"/>
        <v>164696.20848737113</v>
      </c>
      <c r="M4538" s="70"/>
      <c r="N4538" s="37">
        <f t="shared" si="787"/>
        <v>1.4884274118996732E-2</v>
      </c>
      <c r="O4538" s="37">
        <f t="shared" si="788"/>
        <v>-3.4059529850870685E-2</v>
      </c>
      <c r="P4538" s="37">
        <f t="shared" si="789"/>
        <v>-7.7254322077136006E-2</v>
      </c>
      <c r="Q4538" s="37">
        <f t="shared" si="790"/>
        <v>-0.16547903219093474</v>
      </c>
      <c r="R4538" s="37">
        <f t="shared" si="791"/>
        <v>4.5454938321141114E-3</v>
      </c>
      <c r="S4538" s="37">
        <f t="shared" si="792"/>
        <v>-3.2016653201055845E-2</v>
      </c>
      <c r="T4538" s="37">
        <f t="shared" si="793"/>
        <v>-7.6580870882986041E-2</v>
      </c>
      <c r="U4538" s="37">
        <f t="shared" si="794"/>
        <v>-0.17543855659246232</v>
      </c>
      <c r="V4538" s="37">
        <f t="shared" si="795"/>
        <v>5.4924306194987782E-3</v>
      </c>
      <c r="W4538" s="37">
        <f t="shared" si="796"/>
        <v>-4.4313986665126315E-2</v>
      </c>
    </row>
    <row r="4539" spans="2:23">
      <c r="B4539" s="62">
        <v>4505</v>
      </c>
      <c r="C4539" s="70">
        <v>20000</v>
      </c>
      <c r="D4539" s="70">
        <v>17637.4416885309</v>
      </c>
      <c r="E4539" s="70">
        <v>15392.362755411357</v>
      </c>
      <c r="F4539" s="70">
        <v>11137.106605565157</v>
      </c>
      <c r="G4539" s="70">
        <v>19602</v>
      </c>
      <c r="H4539" s="70">
        <v>17316.619083658508</v>
      </c>
      <c r="I4539" s="70">
        <v>14684.909562311543</v>
      </c>
      <c r="J4539" s="70">
        <v>9906.6976282346859</v>
      </c>
      <c r="K4539" s="70">
        <v>28249.302962455156</v>
      </c>
      <c r="L4539" s="70">
        <f t="shared" si="786"/>
        <v>153926.44028616732</v>
      </c>
      <c r="M4539" s="70"/>
      <c r="N4539" s="37">
        <f t="shared" si="787"/>
        <v>1.4884274118996732E-2</v>
      </c>
      <c r="O4539" s="37">
        <f t="shared" si="788"/>
        <v>-2.5812350776329485E-2</v>
      </c>
      <c r="P4539" s="37">
        <f t="shared" si="789"/>
        <v>-6.4814420834698683E-2</v>
      </c>
      <c r="Q4539" s="37">
        <f t="shared" si="790"/>
        <v>-0.14685495840294704</v>
      </c>
      <c r="R4539" s="37">
        <f t="shared" si="791"/>
        <v>4.5454938321141114E-3</v>
      </c>
      <c r="S4539" s="37">
        <f t="shared" si="792"/>
        <v>-2.9050310462551243E-2</v>
      </c>
      <c r="T4539" s="37">
        <f t="shared" si="793"/>
        <v>-7.3692732940864647E-2</v>
      </c>
      <c r="U4539" s="37">
        <f t="shared" si="794"/>
        <v>-0.1737948744651141</v>
      </c>
      <c r="V4539" s="37">
        <f t="shared" si="795"/>
        <v>-0.15962355217356372</v>
      </c>
      <c r="W4539" s="37">
        <f t="shared" si="796"/>
        <v>-7.6089202961761804E-2</v>
      </c>
    </row>
    <row r="4540" spans="2:23">
      <c r="B4540" s="62">
        <v>4506</v>
      </c>
      <c r="C4540" s="70">
        <v>20000</v>
      </c>
      <c r="D4540" s="70">
        <v>17759.374661663533</v>
      </c>
      <c r="E4540" s="70">
        <v>15460.656003046994</v>
      </c>
      <c r="F4540" s="70">
        <v>10987.488083415705</v>
      </c>
      <c r="G4540" s="70">
        <v>19602</v>
      </c>
      <c r="H4540" s="70">
        <v>17240.67767797018</v>
      </c>
      <c r="I4540" s="70">
        <v>14439.308326619621</v>
      </c>
      <c r="J4540" s="70">
        <v>9375.001063271282</v>
      </c>
      <c r="K4540" s="70">
        <v>34443.537645396864</v>
      </c>
      <c r="L4540" s="70">
        <f t="shared" si="786"/>
        <v>159308.04346138416</v>
      </c>
      <c r="M4540" s="70"/>
      <c r="N4540" s="37">
        <f t="shared" si="787"/>
        <v>1.4884274118996732E-2</v>
      </c>
      <c r="O4540" s="37">
        <f t="shared" si="788"/>
        <v>-2.2450723706011755E-2</v>
      </c>
      <c r="P4540" s="37">
        <f t="shared" si="789"/>
        <v>-6.2742088713604094E-2</v>
      </c>
      <c r="Q4540" s="37">
        <f t="shared" si="790"/>
        <v>-0.15260501165145257</v>
      </c>
      <c r="R4540" s="37">
        <f t="shared" si="791"/>
        <v>4.5454938321141114E-3</v>
      </c>
      <c r="S4540" s="37">
        <f t="shared" si="792"/>
        <v>-3.1181682138618827E-2</v>
      </c>
      <c r="T4540" s="37">
        <f t="shared" si="793"/>
        <v>-8.1471516858693249E-2</v>
      </c>
      <c r="U4540" s="37">
        <f t="shared" si="794"/>
        <v>-0.19627200836535708</v>
      </c>
      <c r="V4540" s="37">
        <f t="shared" si="795"/>
        <v>-7.2051487885819387E-2</v>
      </c>
      <c r="W4540" s="37">
        <f t="shared" si="796"/>
        <v>-6.0076990464363655E-2</v>
      </c>
    </row>
    <row r="4541" spans="2:23">
      <c r="B4541" s="62">
        <v>4507</v>
      </c>
      <c r="C4541" s="70">
        <v>20000</v>
      </c>
      <c r="D4541" s="70">
        <v>18139.819741182047</v>
      </c>
      <c r="E4541" s="70">
        <v>15930.37209887419</v>
      </c>
      <c r="F4541" s="70">
        <v>11454.746645074094</v>
      </c>
      <c r="G4541" s="70">
        <v>19602</v>
      </c>
      <c r="H4541" s="70">
        <v>17741.61099689599</v>
      </c>
      <c r="I4541" s="70">
        <v>15088.483899050119</v>
      </c>
      <c r="J4541" s="70">
        <v>10045.912398022338</v>
      </c>
      <c r="K4541" s="70">
        <v>31241.54035925318</v>
      </c>
      <c r="L4541" s="70">
        <f t="shared" si="786"/>
        <v>159244.48613835196</v>
      </c>
      <c r="M4541" s="70"/>
      <c r="N4541" s="37">
        <f t="shared" si="787"/>
        <v>1.4884274118996732E-2</v>
      </c>
      <c r="O4541" s="37">
        <f t="shared" si="788"/>
        <v>-1.2035573367022989E-2</v>
      </c>
      <c r="P4541" s="37">
        <f t="shared" si="789"/>
        <v>-4.86110206873831E-2</v>
      </c>
      <c r="Q4541" s="37">
        <f t="shared" si="790"/>
        <v>-0.13477426870377585</v>
      </c>
      <c r="R4541" s="37">
        <f t="shared" si="791"/>
        <v>4.5454938321141114E-3</v>
      </c>
      <c r="S4541" s="37">
        <f t="shared" si="792"/>
        <v>-1.7207798598588342E-2</v>
      </c>
      <c r="T4541" s="37">
        <f t="shared" si="793"/>
        <v>-6.1050500134372743E-2</v>
      </c>
      <c r="U4541" s="37">
        <f t="shared" si="794"/>
        <v>-0.16800996545425151</v>
      </c>
      <c r="V4541" s="37">
        <f t="shared" si="795"/>
        <v>-0.11623616900139577</v>
      </c>
      <c r="W4541" s="37">
        <f t="shared" si="796"/>
        <v>-6.0264504379480721E-2</v>
      </c>
    </row>
    <row r="4542" spans="2:23">
      <c r="B4542" s="62">
        <v>4508</v>
      </c>
      <c r="C4542" s="70">
        <v>20000</v>
      </c>
      <c r="D4542" s="70">
        <v>17660.004275291667</v>
      </c>
      <c r="E4542" s="70">
        <v>15308.841582287459</v>
      </c>
      <c r="F4542" s="70">
        <v>10841.983892367967</v>
      </c>
      <c r="G4542" s="70">
        <v>19602</v>
      </c>
      <c r="H4542" s="70">
        <v>17158.236745134745</v>
      </c>
      <c r="I4542" s="70">
        <v>14319.604191569371</v>
      </c>
      <c r="J4542" s="70">
        <v>9278.8098299327394</v>
      </c>
      <c r="K4542" s="70">
        <v>35360.070153569461</v>
      </c>
      <c r="L4542" s="70">
        <f t="shared" si="786"/>
        <v>159529.55067015343</v>
      </c>
      <c r="M4542" s="70"/>
      <c r="N4542" s="37">
        <f t="shared" si="787"/>
        <v>1.4884274118996732E-2</v>
      </c>
      <c r="O4542" s="37">
        <f t="shared" si="788"/>
        <v>-2.5189438203990777E-2</v>
      </c>
      <c r="P4542" s="37">
        <f t="shared" si="789"/>
        <v>-6.735509773991466E-2</v>
      </c>
      <c r="Q4542" s="37">
        <f t="shared" si="790"/>
        <v>-0.15823461743347977</v>
      </c>
      <c r="R4542" s="37">
        <f t="shared" si="791"/>
        <v>4.5454938321141114E-3</v>
      </c>
      <c r="S4542" s="37">
        <f t="shared" si="792"/>
        <v>-3.3500790373263256E-2</v>
      </c>
      <c r="T4542" s="37">
        <f t="shared" si="793"/>
        <v>-8.5286813399589656E-2</v>
      </c>
      <c r="U4542" s="37">
        <f t="shared" si="794"/>
        <v>-0.20040592377006772</v>
      </c>
      <c r="V4542" s="37">
        <f t="shared" si="795"/>
        <v>-5.9786325434884713E-2</v>
      </c>
      <c r="W4542" s="37">
        <f t="shared" si="796"/>
        <v>-5.9423767324803922E-2</v>
      </c>
    </row>
    <row r="4543" spans="2:23">
      <c r="B4543" s="62">
        <v>4509</v>
      </c>
      <c r="C4543" s="70">
        <v>20000</v>
      </c>
      <c r="D4543" s="70">
        <v>18094.910882788674</v>
      </c>
      <c r="E4543" s="70">
        <v>16055.218967273364</v>
      </c>
      <c r="F4543" s="70">
        <v>11854.752775444305</v>
      </c>
      <c r="G4543" s="70">
        <v>19602</v>
      </c>
      <c r="H4543" s="70">
        <v>17788.117014478805</v>
      </c>
      <c r="I4543" s="70">
        <v>15353.680838237233</v>
      </c>
      <c r="J4543" s="70">
        <v>10594.092854601426</v>
      </c>
      <c r="K4543" s="70">
        <v>34538.611306944906</v>
      </c>
      <c r="L4543" s="70">
        <f t="shared" si="786"/>
        <v>163881.38463976869</v>
      </c>
      <c r="M4543" s="70"/>
      <c r="N4543" s="37">
        <f t="shared" si="787"/>
        <v>1.4884274118996732E-2</v>
      </c>
      <c r="O4543" s="37">
        <f t="shared" si="788"/>
        <v>-1.3259285894514861E-2</v>
      </c>
      <c r="P4543" s="37">
        <f t="shared" si="789"/>
        <v>-4.4890262479616694E-2</v>
      </c>
      <c r="Q4543" s="37">
        <f t="shared" si="790"/>
        <v>-0.11979681978360379</v>
      </c>
      <c r="R4543" s="37">
        <f t="shared" si="791"/>
        <v>4.5454938321141114E-3</v>
      </c>
      <c r="S4543" s="37">
        <f t="shared" si="792"/>
        <v>-1.5920546879427122E-2</v>
      </c>
      <c r="T4543" s="37">
        <f t="shared" si="793"/>
        <v>-5.283489993883228E-2</v>
      </c>
      <c r="U4543" s="37">
        <f t="shared" si="794"/>
        <v>-0.14561164864915321</v>
      </c>
      <c r="V4543" s="37">
        <f t="shared" si="795"/>
        <v>-7.0771673551853764E-2</v>
      </c>
      <c r="W4543" s="37">
        <f t="shared" si="796"/>
        <v>-4.6681015369356871E-2</v>
      </c>
    </row>
    <row r="4544" spans="2:23">
      <c r="B4544" s="62">
        <v>4510</v>
      </c>
      <c r="C4544" s="70">
        <v>20000</v>
      </c>
      <c r="D4544" s="70">
        <v>17844.271066141191</v>
      </c>
      <c r="E4544" s="70">
        <v>15510.423689212796</v>
      </c>
      <c r="F4544" s="70">
        <v>10980.702006732068</v>
      </c>
      <c r="G4544" s="70">
        <v>19602</v>
      </c>
      <c r="H4544" s="70">
        <v>17691.601193439172</v>
      </c>
      <c r="I4544" s="70">
        <v>15072.723430659886</v>
      </c>
      <c r="J4544" s="70">
        <v>10125.927284523043</v>
      </c>
      <c r="K4544" s="70">
        <v>22912.471371478183</v>
      </c>
      <c r="L4544" s="70">
        <f t="shared" si="786"/>
        <v>149740.12004218635</v>
      </c>
      <c r="M4544" s="70"/>
      <c r="N4544" s="37">
        <f t="shared" si="787"/>
        <v>1.4884274118996732E-2</v>
      </c>
      <c r="O4544" s="37">
        <f t="shared" si="788"/>
        <v>-2.0116985175277824E-2</v>
      </c>
      <c r="P4544" s="37">
        <f t="shared" si="789"/>
        <v>-6.1234789142821544E-2</v>
      </c>
      <c r="Q4544" s="37">
        <f t="shared" si="790"/>
        <v>-0.15286673550975594</v>
      </c>
      <c r="R4544" s="37">
        <f t="shared" si="791"/>
        <v>4.5454938321141114E-3</v>
      </c>
      <c r="S4544" s="37">
        <f t="shared" si="792"/>
        <v>-1.8593916495110108E-2</v>
      </c>
      <c r="T4544" s="37">
        <f t="shared" si="793"/>
        <v>-6.1541011651872535E-2</v>
      </c>
      <c r="U4544" s="37">
        <f t="shared" si="794"/>
        <v>-0.16470317003785362</v>
      </c>
      <c r="V4544" s="37">
        <f t="shared" si="795"/>
        <v>-0.24315669766658132</v>
      </c>
      <c r="W4544" s="37">
        <f t="shared" si="796"/>
        <v>-8.8739557940919811E-2</v>
      </c>
    </row>
    <row r="4545" spans="2:23">
      <c r="B4545" s="62">
        <v>4511</v>
      </c>
      <c r="C4545" s="70">
        <v>20000</v>
      </c>
      <c r="D4545" s="70">
        <v>17937.849706664274</v>
      </c>
      <c r="E4545" s="70">
        <v>15632.781076982043</v>
      </c>
      <c r="F4545" s="70">
        <v>11055.190408598828</v>
      </c>
      <c r="G4545" s="70">
        <v>19602</v>
      </c>
      <c r="H4545" s="70">
        <v>17573.596370250652</v>
      </c>
      <c r="I4545" s="70">
        <v>14853.668348117053</v>
      </c>
      <c r="J4545" s="70">
        <v>9755.8343265008934</v>
      </c>
      <c r="K4545" s="70">
        <v>31618.391193570798</v>
      </c>
      <c r="L4545" s="70">
        <f t="shared" si="786"/>
        <v>158029.31143068452</v>
      </c>
      <c r="M4545" s="70"/>
      <c r="N4545" s="37">
        <f t="shared" si="787"/>
        <v>1.4884274118996732E-2</v>
      </c>
      <c r="O4545" s="37">
        <f t="shared" si="788"/>
        <v>-1.7551001492872143E-2</v>
      </c>
      <c r="P4545" s="37">
        <f t="shared" si="789"/>
        <v>-5.7539235230077868E-2</v>
      </c>
      <c r="Q4545" s="37">
        <f t="shared" si="790"/>
        <v>-0.14999829636794793</v>
      </c>
      <c r="R4545" s="37">
        <f t="shared" si="791"/>
        <v>4.5454938321141114E-3</v>
      </c>
      <c r="S4545" s="37">
        <f t="shared" si="792"/>
        <v>-2.1872433066987829E-2</v>
      </c>
      <c r="T4545" s="37">
        <f t="shared" si="793"/>
        <v>-6.8385381975072268E-2</v>
      </c>
      <c r="U4545" s="37">
        <f t="shared" si="794"/>
        <v>-0.18010990589924969</v>
      </c>
      <c r="V4545" s="37">
        <f t="shared" si="795"/>
        <v>-0.11092194952340095</v>
      </c>
      <c r="W4545" s="37">
        <f t="shared" si="796"/>
        <v>-6.3856872603088588E-2</v>
      </c>
    </row>
    <row r="4546" spans="2:23">
      <c r="B4546" s="62">
        <v>4512</v>
      </c>
      <c r="C4546" s="70">
        <v>20000</v>
      </c>
      <c r="D4546" s="70">
        <v>17775.81462401419</v>
      </c>
      <c r="E4546" s="70">
        <v>15392.186631298786</v>
      </c>
      <c r="F4546" s="70">
        <v>10810.708045787931</v>
      </c>
      <c r="G4546" s="70">
        <v>19602</v>
      </c>
      <c r="H4546" s="70">
        <v>17385.724815578349</v>
      </c>
      <c r="I4546" s="70">
        <v>14578.943345294372</v>
      </c>
      <c r="J4546" s="70">
        <v>9481.34297441339</v>
      </c>
      <c r="K4546" s="70">
        <v>31710.640819304812</v>
      </c>
      <c r="L4546" s="70">
        <f t="shared" si="786"/>
        <v>156737.36125569185</v>
      </c>
      <c r="M4546" s="70"/>
      <c r="N4546" s="37">
        <f t="shared" si="787"/>
        <v>1.4884274118996732E-2</v>
      </c>
      <c r="O4546" s="37">
        <f t="shared" si="788"/>
        <v>-2.1998366680548331E-2</v>
      </c>
      <c r="P4546" s="37">
        <f t="shared" si="789"/>
        <v>-6.4819771189416842E-2</v>
      </c>
      <c r="Q4546" s="37">
        <f t="shared" si="790"/>
        <v>-0.15944961364463239</v>
      </c>
      <c r="R4546" s="37">
        <f t="shared" si="791"/>
        <v>4.5454938321141114E-3</v>
      </c>
      <c r="S4546" s="37">
        <f t="shared" si="792"/>
        <v>-2.7114846634577749E-2</v>
      </c>
      <c r="T4546" s="37">
        <f t="shared" si="793"/>
        <v>-7.7040897729661162E-2</v>
      </c>
      <c r="U4546" s="37">
        <f t="shared" si="794"/>
        <v>-0.19172646427984685</v>
      </c>
      <c r="V4546" s="37">
        <f t="shared" si="795"/>
        <v>-0.10962590980946652</v>
      </c>
      <c r="W4546" s="37">
        <f t="shared" si="796"/>
        <v>-6.7691390239611349E-2</v>
      </c>
    </row>
    <row r="4547" spans="2:23">
      <c r="B4547" s="62">
        <v>4513</v>
      </c>
      <c r="C4547" s="70">
        <v>20000</v>
      </c>
      <c r="D4547" s="70">
        <v>17715.997831321325</v>
      </c>
      <c r="E4547" s="70">
        <v>15369.859554001387</v>
      </c>
      <c r="F4547" s="70">
        <v>10767.375647772407</v>
      </c>
      <c r="G4547" s="70">
        <v>19602</v>
      </c>
      <c r="H4547" s="70">
        <v>17232.700620069823</v>
      </c>
      <c r="I4547" s="70">
        <v>14408.312741038277</v>
      </c>
      <c r="J4547" s="70">
        <v>9254.6500329860446</v>
      </c>
      <c r="K4547" s="70">
        <v>34412.082561812684</v>
      </c>
      <c r="L4547" s="70">
        <f t="shared" si="786"/>
        <v>158762.97898900195</v>
      </c>
      <c r="M4547" s="70"/>
      <c r="N4547" s="37">
        <f t="shared" si="787"/>
        <v>1.4884274118996732E-2</v>
      </c>
      <c r="O4547" s="37">
        <f t="shared" si="788"/>
        <v>-2.3645273447970849E-2</v>
      </c>
      <c r="P4547" s="37">
        <f t="shared" si="789"/>
        <v>-6.549827837770672E-2</v>
      </c>
      <c r="Q4547" s="37">
        <f t="shared" si="790"/>
        <v>-0.16113588782647215</v>
      </c>
      <c r="R4547" s="37">
        <f t="shared" si="791"/>
        <v>4.5454938321141114E-3</v>
      </c>
      <c r="S4547" s="37">
        <f t="shared" si="792"/>
        <v>-3.140583846583278E-2</v>
      </c>
      <c r="T4547" s="37">
        <f t="shared" si="793"/>
        <v>-8.2457908404192315E-2</v>
      </c>
      <c r="U4547" s="37">
        <f t="shared" si="794"/>
        <v>-0.20144757793444112</v>
      </c>
      <c r="V4547" s="37">
        <f t="shared" si="795"/>
        <v>-7.2475302730263147E-2</v>
      </c>
      <c r="W4547" s="37">
        <f t="shared" si="796"/>
        <v>-6.1686317895467191E-2</v>
      </c>
    </row>
    <row r="4548" spans="2:23">
      <c r="B4548" s="62">
        <v>4514</v>
      </c>
      <c r="C4548" s="70">
        <v>20000</v>
      </c>
      <c r="D4548" s="70">
        <v>17465.823921496478</v>
      </c>
      <c r="E4548" s="70">
        <v>15035.649428582934</v>
      </c>
      <c r="F4548" s="70">
        <v>10525.504020559642</v>
      </c>
      <c r="G4548" s="70">
        <v>19602</v>
      </c>
      <c r="H4548" s="70">
        <v>16941.533092734666</v>
      </c>
      <c r="I4548" s="70">
        <v>14020.246550807031</v>
      </c>
      <c r="J4548" s="70">
        <v>8953.1582105513826</v>
      </c>
      <c r="K4548" s="70">
        <v>38738.093092038056</v>
      </c>
      <c r="L4548" s="70">
        <f t="shared" si="786"/>
        <v>161282.0083167702</v>
      </c>
      <c r="M4548" s="70"/>
      <c r="N4548" s="37">
        <f t="shared" si="787"/>
        <v>1.4884274118996732E-2</v>
      </c>
      <c r="O4548" s="37">
        <f t="shared" si="788"/>
        <v>-3.0563510277812345E-2</v>
      </c>
      <c r="P4548" s="37">
        <f t="shared" si="789"/>
        <v>-7.5714261860846288E-2</v>
      </c>
      <c r="Q4548" s="37">
        <f t="shared" si="790"/>
        <v>-0.17061126303774932</v>
      </c>
      <c r="R4548" s="37">
        <f t="shared" si="791"/>
        <v>4.5454938321141114E-3</v>
      </c>
      <c r="S4548" s="37">
        <f t="shared" si="792"/>
        <v>-3.9623488918756E-2</v>
      </c>
      <c r="T4548" s="37">
        <f t="shared" si="793"/>
        <v>-9.4898554428064386E-2</v>
      </c>
      <c r="U4548" s="37">
        <f t="shared" si="794"/>
        <v>-0.21456263004721832</v>
      </c>
      <c r="V4548" s="37">
        <f t="shared" si="795"/>
        <v>-1.5900245249013678E-2</v>
      </c>
      <c r="W4548" s="37">
        <f t="shared" si="796"/>
        <v>-5.4271687557445158E-2</v>
      </c>
    </row>
    <row r="4549" spans="2:23">
      <c r="B4549" s="62">
        <v>4515</v>
      </c>
      <c r="C4549" s="70">
        <v>20000</v>
      </c>
      <c r="D4549" s="70">
        <v>17695.367114244105</v>
      </c>
      <c r="E4549" s="70">
        <v>15306.277047173717</v>
      </c>
      <c r="F4549" s="70">
        <v>10841.676113915482</v>
      </c>
      <c r="G4549" s="70">
        <v>19602</v>
      </c>
      <c r="H4549" s="70">
        <v>17011.852739393482</v>
      </c>
      <c r="I4549" s="70">
        <v>14034.522500713687</v>
      </c>
      <c r="J4549" s="70">
        <v>8923.6804989474676</v>
      </c>
      <c r="K4549" s="70">
        <v>30126.322921296003</v>
      </c>
      <c r="L4549" s="70">
        <f t="shared" si="786"/>
        <v>153541.69893568393</v>
      </c>
      <c r="M4549" s="70"/>
      <c r="N4549" s="37">
        <f t="shared" si="787"/>
        <v>1.4884274118996732E-2</v>
      </c>
      <c r="O4549" s="37">
        <f t="shared" si="788"/>
        <v>-2.4213933648907671E-2</v>
      </c>
      <c r="P4549" s="37">
        <f t="shared" si="789"/>
        <v>-6.7433219287014179E-2</v>
      </c>
      <c r="Q4549" s="37">
        <f t="shared" si="790"/>
        <v>-0.15824656538913284</v>
      </c>
      <c r="R4549" s="37">
        <f t="shared" si="791"/>
        <v>4.5454938321141114E-3</v>
      </c>
      <c r="S4549" s="37">
        <f t="shared" si="792"/>
        <v>-3.7632423425113304E-2</v>
      </c>
      <c r="T4549" s="37">
        <f t="shared" si="793"/>
        <v>-9.4437867259910546E-2</v>
      </c>
      <c r="U4549" s="37">
        <f t="shared" si="794"/>
        <v>-0.2158566977120191</v>
      </c>
      <c r="V4549" s="37">
        <f t="shared" si="795"/>
        <v>-0.13215319725633601</v>
      </c>
      <c r="W4549" s="37">
        <f t="shared" si="796"/>
        <v>-7.7244589549915421E-2</v>
      </c>
    </row>
    <row r="4550" spans="2:23">
      <c r="B4550" s="62">
        <v>4516</v>
      </c>
      <c r="C4550" s="70">
        <v>20000</v>
      </c>
      <c r="D4550" s="70">
        <v>17810.371271285203</v>
      </c>
      <c r="E4550" s="70">
        <v>15405.041306244038</v>
      </c>
      <c r="F4550" s="70">
        <v>10738.152292394878</v>
      </c>
      <c r="G4550" s="70">
        <v>19602</v>
      </c>
      <c r="H4550" s="70">
        <v>17291.475373789046</v>
      </c>
      <c r="I4550" s="70">
        <v>14389.393979779063</v>
      </c>
      <c r="J4550" s="70">
        <v>9164.7806279298111</v>
      </c>
      <c r="K4550" s="70">
        <v>33572.431531527582</v>
      </c>
      <c r="L4550" s="70">
        <f t="shared" si="786"/>
        <v>157973.64638294961</v>
      </c>
      <c r="M4550" s="70"/>
      <c r="N4550" s="37">
        <f t="shared" si="787"/>
        <v>1.4884274118996732E-2</v>
      </c>
      <c r="O4550" s="37">
        <f t="shared" si="788"/>
        <v>-2.1048197902488908E-2</v>
      </c>
      <c r="P4550" s="37">
        <f t="shared" si="789"/>
        <v>-6.4429348136231801E-2</v>
      </c>
      <c r="Q4550" s="37">
        <f t="shared" si="790"/>
        <v>-0.16227502706106323</v>
      </c>
      <c r="R4550" s="37">
        <f t="shared" si="791"/>
        <v>4.5454938321141114E-3</v>
      </c>
      <c r="S4550" s="37">
        <f t="shared" si="792"/>
        <v>-2.9755475414944388E-2</v>
      </c>
      <c r="T4550" s="37">
        <f t="shared" si="793"/>
        <v>-8.3060493246706724E-2</v>
      </c>
      <c r="U4550" s="37">
        <f t="shared" si="794"/>
        <v>-0.20533430004632736</v>
      </c>
      <c r="V4550" s="37">
        <f t="shared" si="795"/>
        <v>-8.3860933979895469E-2</v>
      </c>
      <c r="W4550" s="37">
        <f t="shared" si="796"/>
        <v>-6.4021763031080869E-2</v>
      </c>
    </row>
    <row r="4551" spans="2:23">
      <c r="B4551" s="62">
        <v>4517</v>
      </c>
      <c r="C4551" s="70">
        <v>20000</v>
      </c>
      <c r="D4551" s="70">
        <v>18597.452119305883</v>
      </c>
      <c r="E4551" s="70">
        <v>16681.110639981587</v>
      </c>
      <c r="F4551" s="70">
        <v>12403.351122876935</v>
      </c>
      <c r="G4551" s="70">
        <v>19602</v>
      </c>
      <c r="H4551" s="70">
        <v>18043.461506401083</v>
      </c>
      <c r="I4551" s="70">
        <v>15561.532183772028</v>
      </c>
      <c r="J4551" s="70">
        <v>10559.70128968373</v>
      </c>
      <c r="K4551" s="70">
        <v>32832.685783917594</v>
      </c>
      <c r="L4551" s="70">
        <f t="shared" si="786"/>
        <v>164281.29464593885</v>
      </c>
      <c r="M4551" s="70"/>
      <c r="N4551" s="37">
        <f t="shared" si="787"/>
        <v>1.4884274118996732E-2</v>
      </c>
      <c r="O4551" s="37">
        <f t="shared" si="788"/>
        <v>3.4901405445331157E-4</v>
      </c>
      <c r="P4551" s="37">
        <f t="shared" si="789"/>
        <v>-2.6451397405349741E-2</v>
      </c>
      <c r="Q4551" s="37">
        <f t="shared" si="790"/>
        <v>-9.9660712161378728E-2</v>
      </c>
      <c r="R4551" s="37">
        <f t="shared" si="791"/>
        <v>4.5454938321141114E-3</v>
      </c>
      <c r="S4551" s="37">
        <f t="shared" si="792"/>
        <v>-8.8825923284179265E-3</v>
      </c>
      <c r="T4551" s="37">
        <f t="shared" si="793"/>
        <v>-4.6445300875452622E-2</v>
      </c>
      <c r="U4551" s="37">
        <f t="shared" si="794"/>
        <v>-0.14699957486105908</v>
      </c>
      <c r="V4551" s="37">
        <f t="shared" si="795"/>
        <v>-9.4010405910785355E-2</v>
      </c>
      <c r="W4551" s="37">
        <f t="shared" si="796"/>
        <v>-4.5518560265690566E-2</v>
      </c>
    </row>
    <row r="4552" spans="2:23">
      <c r="B4552" s="62">
        <v>4518</v>
      </c>
      <c r="C4552" s="70">
        <v>20000</v>
      </c>
      <c r="D4552" s="70">
        <v>17572.38358338346</v>
      </c>
      <c r="E4552" s="70">
        <v>15303.396857764901</v>
      </c>
      <c r="F4552" s="70">
        <v>11005.376863839443</v>
      </c>
      <c r="G4552" s="70">
        <v>19602</v>
      </c>
      <c r="H4552" s="70">
        <v>17450.075511443458</v>
      </c>
      <c r="I4552" s="70">
        <v>14916.727604588135</v>
      </c>
      <c r="J4552" s="70">
        <v>10209.072694902086</v>
      </c>
      <c r="K4552" s="70">
        <v>32091.297396971117</v>
      </c>
      <c r="L4552" s="70">
        <f t="shared" si="786"/>
        <v>158150.3305128926</v>
      </c>
      <c r="M4552" s="70"/>
      <c r="N4552" s="37">
        <f t="shared" si="787"/>
        <v>1.4884274118996732E-2</v>
      </c>
      <c r="O4552" s="37">
        <f t="shared" si="788"/>
        <v>-2.7610722587088521E-2</v>
      </c>
      <c r="P4552" s="37">
        <f t="shared" si="789"/>
        <v>-6.7520964181590704E-2</v>
      </c>
      <c r="Q4552" s="37">
        <f t="shared" si="790"/>
        <v>-0.15191546833966152</v>
      </c>
      <c r="R4552" s="37">
        <f t="shared" si="791"/>
        <v>4.5454938321141114E-3</v>
      </c>
      <c r="S4552" s="37">
        <f t="shared" si="792"/>
        <v>-2.5316014182170887E-2</v>
      </c>
      <c r="T4552" s="37">
        <f t="shared" si="793"/>
        <v>-6.6409953912197839E-2</v>
      </c>
      <c r="U4552" s="37">
        <f t="shared" si="794"/>
        <v>-0.1612808112786589</v>
      </c>
      <c r="V4552" s="37">
        <f t="shared" si="795"/>
        <v>-0.1042977978567442</v>
      </c>
      <c r="W4552" s="37">
        <f t="shared" si="796"/>
        <v>-6.3498491301134274E-2</v>
      </c>
    </row>
    <row r="4553" spans="2:23">
      <c r="B4553" s="62">
        <v>4519</v>
      </c>
      <c r="C4553" s="70">
        <v>20000</v>
      </c>
      <c r="D4553" s="70">
        <v>18198.964496758053</v>
      </c>
      <c r="E4553" s="70">
        <v>15925.482346963394</v>
      </c>
      <c r="F4553" s="70">
        <v>11199.360236909537</v>
      </c>
      <c r="G4553" s="70">
        <v>19602</v>
      </c>
      <c r="H4553" s="70">
        <v>18165.216400107496</v>
      </c>
      <c r="I4553" s="70">
        <v>15674.041062619772</v>
      </c>
      <c r="J4553" s="70">
        <v>10587.488620027361</v>
      </c>
      <c r="K4553" s="70">
        <v>42681.999935764863</v>
      </c>
      <c r="L4553" s="70">
        <f t="shared" si="786"/>
        <v>172034.55309915048</v>
      </c>
      <c r="M4553" s="70"/>
      <c r="N4553" s="37">
        <f t="shared" si="787"/>
        <v>1.4884274118996732E-2</v>
      </c>
      <c r="O4553" s="37">
        <f t="shared" si="788"/>
        <v>-1.0426258532933774E-2</v>
      </c>
      <c r="P4553" s="37">
        <f t="shared" si="789"/>
        <v>-4.8757044053536869E-2</v>
      </c>
      <c r="Q4553" s="37">
        <f t="shared" si="790"/>
        <v>-0.14447384786513018</v>
      </c>
      <c r="R4553" s="37">
        <f t="shared" si="791"/>
        <v>4.5454938321141114E-3</v>
      </c>
      <c r="S4553" s="37">
        <f t="shared" si="792"/>
        <v>-5.5442498905055038E-3</v>
      </c>
      <c r="T4553" s="37">
        <f t="shared" si="793"/>
        <v>-4.3004439341979395E-2</v>
      </c>
      <c r="U4553" s="37">
        <f t="shared" si="794"/>
        <v>-0.14587799805826374</v>
      </c>
      <c r="V4553" s="37">
        <f t="shared" si="795"/>
        <v>3.2981121993098883E-2</v>
      </c>
      <c r="W4553" s="37">
        <f t="shared" si="796"/>
        <v>-2.3254832449093321E-2</v>
      </c>
    </row>
    <row r="4554" spans="2:23">
      <c r="B4554" s="62">
        <v>4520</v>
      </c>
      <c r="C4554" s="70">
        <v>20000</v>
      </c>
      <c r="D4554" s="70">
        <v>18086.096599005836</v>
      </c>
      <c r="E4554" s="70">
        <v>16005.811511423777</v>
      </c>
      <c r="F4554" s="70">
        <v>11726.266560456254</v>
      </c>
      <c r="G4554" s="70">
        <v>19602</v>
      </c>
      <c r="H4554" s="70">
        <v>17842.808001893318</v>
      </c>
      <c r="I4554" s="70">
        <v>15409.513919286443</v>
      </c>
      <c r="J4554" s="70">
        <v>10617.720430591882</v>
      </c>
      <c r="K4554" s="70">
        <v>40853.547707373058</v>
      </c>
      <c r="L4554" s="70">
        <f t="shared" si="786"/>
        <v>170143.76473003055</v>
      </c>
      <c r="M4554" s="70"/>
      <c r="N4554" s="37">
        <f t="shared" si="787"/>
        <v>1.4884274118996732E-2</v>
      </c>
      <c r="O4554" s="37">
        <f t="shared" si="788"/>
        <v>-1.349964275911586E-2</v>
      </c>
      <c r="P4554" s="37">
        <f t="shared" si="789"/>
        <v>-4.6360996167032043E-2</v>
      </c>
      <c r="Q4554" s="37">
        <f t="shared" si="790"/>
        <v>-0.12457979956426701</v>
      </c>
      <c r="R4554" s="37">
        <f t="shared" si="791"/>
        <v>4.5454938321141114E-3</v>
      </c>
      <c r="S4554" s="37">
        <f t="shared" si="792"/>
        <v>-1.4408892449402355E-2</v>
      </c>
      <c r="T4554" s="37">
        <f t="shared" si="793"/>
        <v>-5.1114297671499664E-2</v>
      </c>
      <c r="U4554" s="37">
        <f t="shared" si="794"/>
        <v>-0.14465942542080656</v>
      </c>
      <c r="V4554" s="37">
        <f t="shared" si="795"/>
        <v>1.0613028158813265E-2</v>
      </c>
      <c r="W4554" s="37">
        <f t="shared" si="796"/>
        <v>-2.8637242340058822E-2</v>
      </c>
    </row>
    <row r="4555" spans="2:23">
      <c r="B4555" s="62">
        <v>4521</v>
      </c>
      <c r="C4555" s="70">
        <v>20000</v>
      </c>
      <c r="D4555" s="70">
        <v>18277.424259910662</v>
      </c>
      <c r="E4555" s="70">
        <v>16375.852854132027</v>
      </c>
      <c r="F4555" s="70">
        <v>12313.993992329595</v>
      </c>
      <c r="G4555" s="70">
        <v>19602</v>
      </c>
      <c r="H4555" s="70">
        <v>17860.198470373227</v>
      </c>
      <c r="I4555" s="70">
        <v>15484.243076855037</v>
      </c>
      <c r="J4555" s="70">
        <v>10763.864272340572</v>
      </c>
      <c r="K4555" s="70">
        <v>31444.953861999024</v>
      </c>
      <c r="L4555" s="70">
        <f t="shared" si="786"/>
        <v>162122.53078794017</v>
      </c>
      <c r="M4555" s="70"/>
      <c r="N4555" s="37">
        <f t="shared" si="787"/>
        <v>1.4884274118996732E-2</v>
      </c>
      <c r="O4555" s="37">
        <f t="shared" si="788"/>
        <v>-8.2954170052881304E-3</v>
      </c>
      <c r="P4555" s="37">
        <f t="shared" si="789"/>
        <v>-3.540030571782482E-2</v>
      </c>
      <c r="Q4555" s="37">
        <f t="shared" si="790"/>
        <v>-0.10290971954095696</v>
      </c>
      <c r="R4555" s="37">
        <f t="shared" si="791"/>
        <v>4.5454938321141114E-3</v>
      </c>
      <c r="S4555" s="37">
        <f t="shared" si="792"/>
        <v>-1.3928706909681066E-2</v>
      </c>
      <c r="T4555" s="37">
        <f t="shared" si="793"/>
        <v>-4.8816247657890943E-2</v>
      </c>
      <c r="U4555" s="37">
        <f t="shared" si="794"/>
        <v>-0.1387930271483615</v>
      </c>
      <c r="V4555" s="37">
        <f t="shared" si="795"/>
        <v>-0.11336374620142242</v>
      </c>
      <c r="W4555" s="37">
        <f t="shared" si="796"/>
        <v>-5.1810554626876448E-2</v>
      </c>
    </row>
    <row r="4556" spans="2:23">
      <c r="B4556" s="62">
        <v>4522</v>
      </c>
      <c r="C4556" s="70">
        <v>20000</v>
      </c>
      <c r="D4556" s="70">
        <v>17835.719738407453</v>
      </c>
      <c r="E4556" s="70">
        <v>15501.15192336457</v>
      </c>
      <c r="F4556" s="70">
        <v>10928.105372717017</v>
      </c>
      <c r="G4556" s="70">
        <v>19602</v>
      </c>
      <c r="H4556" s="70">
        <v>17513.783702097648</v>
      </c>
      <c r="I4556" s="70">
        <v>14792.671954008329</v>
      </c>
      <c r="J4556" s="70">
        <v>9725.8943848811577</v>
      </c>
      <c r="K4556" s="70">
        <v>39659.992760287059</v>
      </c>
      <c r="L4556" s="70">
        <f t="shared" si="786"/>
        <v>165559.31983576325</v>
      </c>
      <c r="M4556" s="70"/>
      <c r="N4556" s="37">
        <f t="shared" si="787"/>
        <v>1.4884274118996732E-2</v>
      </c>
      <c r="O4556" s="37">
        <f t="shared" si="788"/>
        <v>-2.0351802974551303E-2</v>
      </c>
      <c r="P4556" s="37">
        <f t="shared" si="789"/>
        <v>-6.1515416949904589E-2</v>
      </c>
      <c r="Q4556" s="37">
        <f t="shared" si="790"/>
        <v>-0.15489801919779222</v>
      </c>
      <c r="R4556" s="37">
        <f t="shared" si="791"/>
        <v>4.5454938321141114E-3</v>
      </c>
      <c r="S4556" s="37">
        <f t="shared" si="792"/>
        <v>-2.3538406381708565E-2</v>
      </c>
      <c r="T4556" s="37">
        <f t="shared" si="793"/>
        <v>-7.0300181372456416E-2</v>
      </c>
      <c r="U4556" s="37">
        <f t="shared" si="794"/>
        <v>-0.18136896398057811</v>
      </c>
      <c r="V4556" s="37">
        <f t="shared" si="795"/>
        <v>-4.2591607214372829E-3</v>
      </c>
      <c r="W4556" s="37">
        <f t="shared" si="796"/>
        <v>-4.1813062164922199E-2</v>
      </c>
    </row>
    <row r="4557" spans="2:23">
      <c r="B4557" s="62">
        <v>4523</v>
      </c>
      <c r="C4557" s="70">
        <v>20000</v>
      </c>
      <c r="D4557" s="70">
        <v>17584.290020398428</v>
      </c>
      <c r="E4557" s="70">
        <v>15330.988380172841</v>
      </c>
      <c r="F4557" s="70">
        <v>10936.765444866835</v>
      </c>
      <c r="G4557" s="70">
        <v>19602</v>
      </c>
      <c r="H4557" s="70">
        <v>17099.20142424812</v>
      </c>
      <c r="I4557" s="70">
        <v>14363.337812120117</v>
      </c>
      <c r="J4557" s="70">
        <v>9389.3277191135458</v>
      </c>
      <c r="K4557" s="70">
        <v>31059.001458726794</v>
      </c>
      <c r="L4557" s="70">
        <f t="shared" si="786"/>
        <v>155364.91225964669</v>
      </c>
      <c r="M4557" s="70"/>
      <c r="N4557" s="37">
        <f t="shared" si="787"/>
        <v>1.4884274118996732E-2</v>
      </c>
      <c r="O4557" s="37">
        <f t="shared" si="788"/>
        <v>-2.7281349763696006E-2</v>
      </c>
      <c r="P4557" s="37">
        <f t="shared" si="789"/>
        <v>-6.6680728187720528E-2</v>
      </c>
      <c r="Q4557" s="37">
        <f t="shared" si="790"/>
        <v>-0.15456323130357086</v>
      </c>
      <c r="R4557" s="37">
        <f t="shared" si="791"/>
        <v>4.5454938321141114E-3</v>
      </c>
      <c r="S4557" s="37">
        <f t="shared" si="792"/>
        <v>-3.5164911083917616E-2</v>
      </c>
      <c r="T4557" s="37">
        <f t="shared" si="793"/>
        <v>-8.3891061760357766E-2</v>
      </c>
      <c r="U4557" s="37">
        <f t="shared" si="794"/>
        <v>-0.19565812371238867</v>
      </c>
      <c r="V4557" s="37">
        <f t="shared" si="795"/>
        <v>-0.11882179074368282</v>
      </c>
      <c r="W4557" s="37">
        <f t="shared" si="796"/>
        <v>-7.1782180648675808E-2</v>
      </c>
    </row>
    <row r="4558" spans="2:23">
      <c r="B4558" s="62">
        <v>4524</v>
      </c>
      <c r="C4558" s="70">
        <v>20000</v>
      </c>
      <c r="D4558" s="70">
        <v>17323.430793710922</v>
      </c>
      <c r="E4558" s="70">
        <v>14695.810653390066</v>
      </c>
      <c r="F4558" s="70">
        <v>9971.4789475138296</v>
      </c>
      <c r="G4558" s="70">
        <v>19602</v>
      </c>
      <c r="H4558" s="70">
        <v>17033.313178252491</v>
      </c>
      <c r="I4558" s="70">
        <v>14059.272485306814</v>
      </c>
      <c r="J4558" s="70">
        <v>8918.0356190598377</v>
      </c>
      <c r="K4558" s="70">
        <v>28978.413706435083</v>
      </c>
      <c r="L4558" s="70">
        <f t="shared" si="786"/>
        <v>150581.75538366905</v>
      </c>
      <c r="M4558" s="70"/>
      <c r="N4558" s="37">
        <f t="shared" si="787"/>
        <v>1.4884274118996732E-2</v>
      </c>
      <c r="O4558" s="37">
        <f t="shared" si="788"/>
        <v>-3.4523346305869396E-2</v>
      </c>
      <c r="P4558" s="37">
        <f t="shared" si="789"/>
        <v>-8.6219407133835468E-2</v>
      </c>
      <c r="Q4558" s="37">
        <f t="shared" si="790"/>
        <v>-0.19273435410740125</v>
      </c>
      <c r="R4558" s="37">
        <f t="shared" si="791"/>
        <v>4.5454938321141114E-3</v>
      </c>
      <c r="S4558" s="37">
        <f t="shared" si="792"/>
        <v>-3.7025601770353966E-2</v>
      </c>
      <c r="T4558" s="37">
        <f t="shared" si="793"/>
        <v>-9.3639736211370561E-2</v>
      </c>
      <c r="U4558" s="37">
        <f t="shared" si="794"/>
        <v>-0.21610475091062009</v>
      </c>
      <c r="V4558" s="37">
        <f t="shared" si="795"/>
        <v>-0.14884763839787352</v>
      </c>
      <c r="W4558" s="37">
        <f t="shared" si="796"/>
        <v>-8.6182212838379457E-2</v>
      </c>
    </row>
    <row r="4559" spans="2:23">
      <c r="B4559" s="62">
        <v>4525</v>
      </c>
      <c r="C4559" s="70">
        <v>20000</v>
      </c>
      <c r="D4559" s="70">
        <v>17847.533776172928</v>
      </c>
      <c r="E4559" s="70">
        <v>15539.794601713289</v>
      </c>
      <c r="F4559" s="70">
        <v>11054.698435465396</v>
      </c>
      <c r="G4559" s="70">
        <v>19602</v>
      </c>
      <c r="H4559" s="70">
        <v>17302.534694342296</v>
      </c>
      <c r="I4559" s="70">
        <v>14475.73926590942</v>
      </c>
      <c r="J4559" s="70">
        <v>9384.7731344692875</v>
      </c>
      <c r="K4559" s="70">
        <v>26040.058151758592</v>
      </c>
      <c r="L4559" s="70">
        <f t="shared" si="786"/>
        <v>151247.1320598312</v>
      </c>
      <c r="M4559" s="70"/>
      <c r="N4559" s="37">
        <f t="shared" si="787"/>
        <v>1.4884274118996732E-2</v>
      </c>
      <c r="O4559" s="37">
        <f t="shared" si="788"/>
        <v>-2.002740662082747E-2</v>
      </c>
      <c r="P4559" s="37">
        <f t="shared" si="789"/>
        <v>-6.0346375298469423E-2</v>
      </c>
      <c r="Q4559" s="37">
        <f t="shared" si="790"/>
        <v>-0.1500172097759761</v>
      </c>
      <c r="R4559" s="37">
        <f t="shared" si="791"/>
        <v>4.5454938321141114E-3</v>
      </c>
      <c r="S4559" s="37">
        <f t="shared" si="792"/>
        <v>-2.9445249427560771E-2</v>
      </c>
      <c r="T4559" s="37">
        <f t="shared" si="793"/>
        <v>-8.0313505193217782E-2</v>
      </c>
      <c r="U4559" s="37">
        <f t="shared" si="794"/>
        <v>-0.19585323286410594</v>
      </c>
      <c r="V4559" s="37">
        <f t="shared" si="795"/>
        <v>-0.19315338893073064</v>
      </c>
      <c r="W4559" s="37">
        <f t="shared" si="796"/>
        <v>-8.4165491622052335E-2</v>
      </c>
    </row>
    <row r="4560" spans="2:23">
      <c r="B4560" s="62">
        <v>4526</v>
      </c>
      <c r="C4560" s="70">
        <v>20000</v>
      </c>
      <c r="D4560" s="70">
        <v>18085.235353230662</v>
      </c>
      <c r="E4560" s="70">
        <v>15978.705099850467</v>
      </c>
      <c r="F4560" s="70">
        <v>11541.009555964793</v>
      </c>
      <c r="G4560" s="70">
        <v>19602</v>
      </c>
      <c r="H4560" s="70">
        <v>17770.314434824206</v>
      </c>
      <c r="I4560" s="70">
        <v>15267.066661076406</v>
      </c>
      <c r="J4560" s="70">
        <v>10295.977140800564</v>
      </c>
      <c r="K4560" s="70">
        <v>40304.617773432685</v>
      </c>
      <c r="L4560" s="70">
        <f t="shared" si="786"/>
        <v>168844.92601917978</v>
      </c>
      <c r="M4560" s="70"/>
      <c r="N4560" s="37">
        <f t="shared" si="787"/>
        <v>1.4884274118996732E-2</v>
      </c>
      <c r="O4560" s="37">
        <f t="shared" si="788"/>
        <v>-1.3523131226486962E-2</v>
      </c>
      <c r="P4560" s="37">
        <f t="shared" si="789"/>
        <v>-4.7168849144339831E-2</v>
      </c>
      <c r="Q4560" s="37">
        <f t="shared" si="790"/>
        <v>-0.13152247706545772</v>
      </c>
      <c r="R4560" s="37">
        <f t="shared" si="791"/>
        <v>4.5454938321141114E-3</v>
      </c>
      <c r="S4560" s="37">
        <f t="shared" si="792"/>
        <v>-1.6413109930940695E-2</v>
      </c>
      <c r="T4560" s="37">
        <f t="shared" si="793"/>
        <v>-5.5510282915606002E-2</v>
      </c>
      <c r="U4560" s="37">
        <f t="shared" si="794"/>
        <v>-0.15771858922009974</v>
      </c>
      <c r="V4560" s="37">
        <f t="shared" si="795"/>
        <v>3.8005002667698129E-3</v>
      </c>
      <c r="W4560" s="37">
        <f t="shared" si="796"/>
        <v>-3.2351926104786433E-2</v>
      </c>
    </row>
    <row r="4561" spans="2:23">
      <c r="B4561" s="62">
        <v>4527</v>
      </c>
      <c r="C4561" s="70">
        <v>20000</v>
      </c>
      <c r="D4561" s="70">
        <v>18647.878737111125</v>
      </c>
      <c r="E4561" s="70">
        <v>16663.967989305311</v>
      </c>
      <c r="F4561" s="70">
        <v>12194.15206060116</v>
      </c>
      <c r="G4561" s="70">
        <v>19602</v>
      </c>
      <c r="H4561" s="70">
        <v>18149.545718284749</v>
      </c>
      <c r="I4561" s="70">
        <v>15638.343016704381</v>
      </c>
      <c r="J4561" s="70">
        <v>10503.137297876983</v>
      </c>
      <c r="K4561" s="70">
        <v>33763.793519228529</v>
      </c>
      <c r="L4561" s="70">
        <f t="shared" si="786"/>
        <v>165162.81833911224</v>
      </c>
      <c r="M4561" s="70"/>
      <c r="N4561" s="37">
        <f t="shared" si="787"/>
        <v>1.4884274118996732E-2</v>
      </c>
      <c r="O4561" s="37">
        <f t="shared" si="788"/>
        <v>1.7043090900383806E-3</v>
      </c>
      <c r="P4561" s="37">
        <f t="shared" si="789"/>
        <v>-2.6951768571198187E-2</v>
      </c>
      <c r="Q4561" s="37">
        <f t="shared" si="790"/>
        <v>-0.10728571188758895</v>
      </c>
      <c r="R4561" s="37">
        <f t="shared" si="791"/>
        <v>4.5454938321141114E-3</v>
      </c>
      <c r="S4561" s="37">
        <f t="shared" si="792"/>
        <v>-5.9732886008991848E-3</v>
      </c>
      <c r="T4561" s="37">
        <f t="shared" si="793"/>
        <v>-4.4094851993812134E-2</v>
      </c>
      <c r="U4561" s="37">
        <f t="shared" si="794"/>
        <v>-0.14928722931463323</v>
      </c>
      <c r="V4561" s="37">
        <f t="shared" si="795"/>
        <v>-8.1253659609621498E-2</v>
      </c>
      <c r="W4561" s="37">
        <f t="shared" si="796"/>
        <v>-4.2961140990159241E-2</v>
      </c>
    </row>
    <row r="4562" spans="2:23">
      <c r="B4562" s="62">
        <v>4528</v>
      </c>
      <c r="C4562" s="70">
        <v>20000</v>
      </c>
      <c r="D4562" s="70">
        <v>17131.451438407865</v>
      </c>
      <c r="E4562" s="70">
        <v>14340.804873383257</v>
      </c>
      <c r="F4562" s="70">
        <v>9390.2578490409123</v>
      </c>
      <c r="G4562" s="70">
        <v>19602</v>
      </c>
      <c r="H4562" s="70">
        <v>16886.449312008906</v>
      </c>
      <c r="I4562" s="70">
        <v>13784.109978649569</v>
      </c>
      <c r="J4562" s="70">
        <v>8475.5594618743653</v>
      </c>
      <c r="K4562" s="70">
        <v>19477.648732538728</v>
      </c>
      <c r="L4562" s="70">
        <f t="shared" si="786"/>
        <v>139088.2816459036</v>
      </c>
      <c r="M4562" s="70"/>
      <c r="N4562" s="37">
        <f t="shared" si="787"/>
        <v>1.4884274118996732E-2</v>
      </c>
      <c r="O4562" s="37">
        <f t="shared" si="788"/>
        <v>-3.9887987194191288E-2</v>
      </c>
      <c r="P4562" s="37">
        <f t="shared" si="789"/>
        <v>-9.7323950401294823E-2</v>
      </c>
      <c r="Q4562" s="37">
        <f t="shared" si="790"/>
        <v>-0.21661465730146789</v>
      </c>
      <c r="R4562" s="37">
        <f t="shared" si="791"/>
        <v>4.5454938321141114E-3</v>
      </c>
      <c r="S4562" s="37">
        <f t="shared" si="792"/>
        <v>-4.1186046441957336E-2</v>
      </c>
      <c r="T4562" s="37">
        <f t="shared" si="793"/>
        <v>-0.10255302541237576</v>
      </c>
      <c r="U4562" s="37">
        <f t="shared" si="794"/>
        <v>-0.23579897018697249</v>
      </c>
      <c r="V4562" s="37">
        <f t="shared" si="795"/>
        <v>-0.30218826441978763</v>
      </c>
      <c r="W4562" s="37">
        <f t="shared" si="796"/>
        <v>-0.12174890432481922</v>
      </c>
    </row>
    <row r="4563" spans="2:23">
      <c r="B4563" s="62">
        <v>4529</v>
      </c>
      <c r="C4563" s="70">
        <v>20000</v>
      </c>
      <c r="D4563" s="70">
        <v>17547.389003432094</v>
      </c>
      <c r="E4563" s="70">
        <v>15232.538089051575</v>
      </c>
      <c r="F4563" s="70">
        <v>10733.958917082706</v>
      </c>
      <c r="G4563" s="70">
        <v>19602</v>
      </c>
      <c r="H4563" s="70">
        <v>17345.05238676738</v>
      </c>
      <c r="I4563" s="70">
        <v>14718.972737324015</v>
      </c>
      <c r="J4563" s="70">
        <v>9789.2295545402631</v>
      </c>
      <c r="K4563" s="70">
        <v>23153.362679278303</v>
      </c>
      <c r="L4563" s="70">
        <f t="shared" si="786"/>
        <v>148122.50336747634</v>
      </c>
      <c r="M4563" s="70"/>
      <c r="N4563" s="37">
        <f t="shared" si="787"/>
        <v>1.4884274118996732E-2</v>
      </c>
      <c r="O4563" s="37">
        <f t="shared" si="788"/>
        <v>-2.8302521457469143E-2</v>
      </c>
      <c r="P4563" s="37">
        <f t="shared" si="789"/>
        <v>-6.9682281041993921E-2</v>
      </c>
      <c r="Q4563" s="37">
        <f t="shared" si="790"/>
        <v>-0.16243861378194402</v>
      </c>
      <c r="R4563" s="37">
        <f t="shared" si="791"/>
        <v>4.5454938321141114E-3</v>
      </c>
      <c r="S4563" s="37">
        <f t="shared" si="792"/>
        <v>-2.8253504128100237E-2</v>
      </c>
      <c r="T4563" s="37">
        <f t="shared" si="793"/>
        <v>-7.2619022203548211E-2</v>
      </c>
      <c r="U4563" s="37">
        <f t="shared" si="794"/>
        <v>-0.17870782052835443</v>
      </c>
      <c r="V4563" s="37">
        <f t="shared" si="795"/>
        <v>-0.23918854702235348</v>
      </c>
      <c r="W4563" s="37">
        <f t="shared" si="796"/>
        <v>-9.367501801112732E-2</v>
      </c>
    </row>
    <row r="4564" spans="2:23">
      <c r="B4564" s="62">
        <v>4530</v>
      </c>
      <c r="C4564" s="70">
        <v>20000</v>
      </c>
      <c r="D4564" s="70">
        <v>18335.811890683071</v>
      </c>
      <c r="E4564" s="70">
        <v>16422.569056194785</v>
      </c>
      <c r="F4564" s="70">
        <v>12368.682404746398</v>
      </c>
      <c r="G4564" s="70">
        <v>19602</v>
      </c>
      <c r="H4564" s="70">
        <v>17801.576073293356</v>
      </c>
      <c r="I4564" s="70">
        <v>15339.785403344726</v>
      </c>
      <c r="J4564" s="70">
        <v>10556.333913385706</v>
      </c>
      <c r="K4564" s="70">
        <v>39657.510497624055</v>
      </c>
      <c r="L4564" s="70">
        <f t="shared" si="786"/>
        <v>170084.26923927211</v>
      </c>
      <c r="M4564" s="70"/>
      <c r="N4564" s="37">
        <f t="shared" si="787"/>
        <v>1.4884274118996732E-2</v>
      </c>
      <c r="O4564" s="37">
        <f t="shared" si="788"/>
        <v>-6.7126690590740834E-3</v>
      </c>
      <c r="P4564" s="37">
        <f t="shared" si="789"/>
        <v>-3.4025405050616131E-2</v>
      </c>
      <c r="Q4564" s="37">
        <f t="shared" si="790"/>
        <v>-0.1009198658601701</v>
      </c>
      <c r="R4564" s="37">
        <f t="shared" si="791"/>
        <v>4.5454938321141114E-3</v>
      </c>
      <c r="S4564" s="37">
        <f t="shared" si="792"/>
        <v>-1.5548324265376001E-2</v>
      </c>
      <c r="T4564" s="37">
        <f t="shared" si="793"/>
        <v>-5.3263600075323159E-2</v>
      </c>
      <c r="U4564" s="37">
        <f t="shared" si="794"/>
        <v>-0.14713559208180493</v>
      </c>
      <c r="V4564" s="37">
        <f t="shared" si="795"/>
        <v>-4.2903222120409534E-3</v>
      </c>
      <c r="W4564" s="37">
        <f t="shared" si="796"/>
        <v>-2.880708916655017E-2</v>
      </c>
    </row>
    <row r="4565" spans="2:23">
      <c r="B4565" s="62">
        <v>4531</v>
      </c>
      <c r="C4565" s="70">
        <v>20000</v>
      </c>
      <c r="D4565" s="70">
        <v>18512.878532305214</v>
      </c>
      <c r="E4565" s="70">
        <v>16485.757719665155</v>
      </c>
      <c r="F4565" s="70">
        <v>12170.675454219094</v>
      </c>
      <c r="G4565" s="70">
        <v>19602</v>
      </c>
      <c r="H4565" s="70">
        <v>18202.830472106893</v>
      </c>
      <c r="I4565" s="70">
        <v>15771.671959152967</v>
      </c>
      <c r="J4565" s="70">
        <v>10884.873163446237</v>
      </c>
      <c r="K4565" s="70">
        <v>32253.004376054836</v>
      </c>
      <c r="L4565" s="70">
        <f t="shared" si="786"/>
        <v>163883.69167695037</v>
      </c>
      <c r="M4565" s="70"/>
      <c r="N4565" s="37">
        <f t="shared" si="787"/>
        <v>1.4884274118996732E-2</v>
      </c>
      <c r="O4565" s="37">
        <f t="shared" si="788"/>
        <v>-1.9281663951598027E-3</v>
      </c>
      <c r="P4565" s="37">
        <f t="shared" si="789"/>
        <v>-3.2168812397418867E-2</v>
      </c>
      <c r="Q4565" s="37">
        <f t="shared" si="790"/>
        <v>-0.10814546821964222</v>
      </c>
      <c r="R4565" s="37">
        <f t="shared" si="791"/>
        <v>4.5454938321141114E-3</v>
      </c>
      <c r="S4565" s="37">
        <f t="shared" si="792"/>
        <v>-4.5151901257978189E-3</v>
      </c>
      <c r="T4565" s="37">
        <f t="shared" si="793"/>
        <v>-4.0028586079518647E-2</v>
      </c>
      <c r="U4565" s="37">
        <f t="shared" si="794"/>
        <v>-0.13396565118123094</v>
      </c>
      <c r="V4565" s="37">
        <f t="shared" si="795"/>
        <v>-0.10204392679743468</v>
      </c>
      <c r="W4565" s="37">
        <f t="shared" si="796"/>
        <v>-4.6674305227725643E-2</v>
      </c>
    </row>
    <row r="4566" spans="2:23">
      <c r="B4566" s="62">
        <v>4532</v>
      </c>
      <c r="C4566" s="70">
        <v>20000</v>
      </c>
      <c r="D4566" s="70">
        <v>17885.855579980202</v>
      </c>
      <c r="E4566" s="70">
        <v>15565.983235526375</v>
      </c>
      <c r="F4566" s="70">
        <v>11048.834007168942</v>
      </c>
      <c r="G4566" s="70">
        <v>19602</v>
      </c>
      <c r="H4566" s="70">
        <v>17461.653612340837</v>
      </c>
      <c r="I4566" s="70">
        <v>14693.189267455929</v>
      </c>
      <c r="J4566" s="70">
        <v>9625.5567630488695</v>
      </c>
      <c r="K4566" s="70">
        <v>39611.514169159454</v>
      </c>
      <c r="L4566" s="70">
        <f t="shared" si="786"/>
        <v>165494.5866346806</v>
      </c>
      <c r="M4566" s="70"/>
      <c r="N4566" s="37">
        <f t="shared" si="787"/>
        <v>1.4884274118996732E-2</v>
      </c>
      <c r="O4566" s="37">
        <f t="shared" si="788"/>
        <v>-1.8975883743554856E-2</v>
      </c>
      <c r="P4566" s="37">
        <f t="shared" si="789"/>
        <v>-5.9554927077701603E-2</v>
      </c>
      <c r="Q4566" s="37">
        <f t="shared" si="790"/>
        <v>-0.15024269418931802</v>
      </c>
      <c r="R4566" s="37">
        <f t="shared" si="791"/>
        <v>4.5454938321141114E-3</v>
      </c>
      <c r="S4566" s="37">
        <f t="shared" si="792"/>
        <v>-2.499271706375783E-2</v>
      </c>
      <c r="T4566" s="37">
        <f t="shared" si="793"/>
        <v>-7.3431632583142226E-2</v>
      </c>
      <c r="U4566" s="37">
        <f t="shared" si="794"/>
        <v>-0.18560263323780213</v>
      </c>
      <c r="V4566" s="37">
        <f t="shared" si="795"/>
        <v>-4.8679212139796091E-3</v>
      </c>
      <c r="W4566" s="37">
        <f t="shared" si="796"/>
        <v>-4.2000404599083385E-2</v>
      </c>
    </row>
    <row r="4567" spans="2:23">
      <c r="B4567" s="62">
        <v>4533</v>
      </c>
      <c r="C4567" s="70">
        <v>20000</v>
      </c>
      <c r="D4567" s="70">
        <v>18690.872514316059</v>
      </c>
      <c r="E4567" s="70">
        <v>17000.986253971671</v>
      </c>
      <c r="F4567" s="70">
        <v>12994.055407565196</v>
      </c>
      <c r="G4567" s="70">
        <v>19602</v>
      </c>
      <c r="H4567" s="70">
        <v>18407.840552716898</v>
      </c>
      <c r="I4567" s="70">
        <v>16314.712930015612</v>
      </c>
      <c r="J4567" s="70">
        <v>11691.411398200918</v>
      </c>
      <c r="K4567" s="70">
        <v>27140.853219585038</v>
      </c>
      <c r="L4567" s="70">
        <f t="shared" si="786"/>
        <v>161842.73227637139</v>
      </c>
      <c r="M4567" s="70"/>
      <c r="N4567" s="37">
        <f t="shared" si="787"/>
        <v>1.4884274118996732E-2</v>
      </c>
      <c r="O4567" s="37">
        <f t="shared" si="788"/>
        <v>2.8583882662491789E-3</v>
      </c>
      <c r="P4567" s="37">
        <f t="shared" si="789"/>
        <v>-1.7161377877515482E-2</v>
      </c>
      <c r="Q4567" s="37">
        <f t="shared" si="790"/>
        <v>-7.847092994223881E-2</v>
      </c>
      <c r="R4567" s="37">
        <f t="shared" si="791"/>
        <v>4.5454938321141114E-3</v>
      </c>
      <c r="S4567" s="37">
        <f t="shared" si="792"/>
        <v>1.0749571742034725E-3</v>
      </c>
      <c r="T4567" s="37">
        <f t="shared" si="793"/>
        <v>-2.3641860186113695E-2</v>
      </c>
      <c r="U4567" s="37">
        <f t="shared" si="794"/>
        <v>-0.10245361426721078</v>
      </c>
      <c r="V4567" s="37">
        <f t="shared" si="795"/>
        <v>-0.17627593789568952</v>
      </c>
      <c r="W4567" s="37">
        <f t="shared" si="796"/>
        <v>-5.2629122412263918E-2</v>
      </c>
    </row>
    <row r="4568" spans="2:23">
      <c r="B4568" s="62">
        <v>4534</v>
      </c>
      <c r="C4568" s="70">
        <v>20000</v>
      </c>
      <c r="D4568" s="70">
        <v>17341.320793117688</v>
      </c>
      <c r="E4568" s="70">
        <v>15030.720384088694</v>
      </c>
      <c r="F4568" s="70">
        <v>10555.637221042814</v>
      </c>
      <c r="G4568" s="70">
        <v>19602</v>
      </c>
      <c r="H4568" s="70">
        <v>17053.731667876305</v>
      </c>
      <c r="I4568" s="70">
        <v>14384.176562691715</v>
      </c>
      <c r="J4568" s="70">
        <v>9446.2591027141516</v>
      </c>
      <c r="K4568" s="70">
        <v>24111.56237899201</v>
      </c>
      <c r="L4568" s="70">
        <f t="shared" si="786"/>
        <v>147525.40811052339</v>
      </c>
      <c r="M4568" s="70"/>
      <c r="N4568" s="37">
        <f t="shared" si="787"/>
        <v>1.4884274118996732E-2</v>
      </c>
      <c r="O4568" s="37">
        <f t="shared" si="788"/>
        <v>-3.4024948501483854E-2</v>
      </c>
      <c r="P4568" s="37">
        <f t="shared" si="789"/>
        <v>-7.5865775734265561E-2</v>
      </c>
      <c r="Q4568" s="37">
        <f t="shared" si="790"/>
        <v>-0.1694248934701047</v>
      </c>
      <c r="R4568" s="37">
        <f t="shared" si="791"/>
        <v>4.5454938321141114E-3</v>
      </c>
      <c r="S4568" s="37">
        <f t="shared" si="792"/>
        <v>-3.6448597357367496E-2</v>
      </c>
      <c r="T4568" s="37">
        <f t="shared" si="793"/>
        <v>-8.3226743805830172E-2</v>
      </c>
      <c r="U4568" s="37">
        <f t="shared" si="794"/>
        <v>-0.1932232799989827</v>
      </c>
      <c r="V4568" s="37">
        <f t="shared" si="795"/>
        <v>-0.22360508793861855</v>
      </c>
      <c r="W4568" s="37">
        <f t="shared" si="796"/>
        <v>-9.5503601806019467E-2</v>
      </c>
    </row>
    <row r="4569" spans="2:23">
      <c r="B4569" s="62">
        <v>4535</v>
      </c>
      <c r="C4569" s="70">
        <v>20000</v>
      </c>
      <c r="D4569" s="70">
        <v>17031.03700078863</v>
      </c>
      <c r="E4569" s="70">
        <v>14454.444403151681</v>
      </c>
      <c r="F4569" s="70">
        <v>9961.0027041611884</v>
      </c>
      <c r="G4569" s="70">
        <v>19602</v>
      </c>
      <c r="H4569" s="70">
        <v>16573.914984297066</v>
      </c>
      <c r="I4569" s="70">
        <v>13561.727489255451</v>
      </c>
      <c r="J4569" s="70">
        <v>8575.8560334807917</v>
      </c>
      <c r="K4569" s="70">
        <v>37606.55664895181</v>
      </c>
      <c r="L4569" s="70">
        <f t="shared" si="786"/>
        <v>157366.53926408663</v>
      </c>
      <c r="M4569" s="70"/>
      <c r="N4569" s="37">
        <f t="shared" si="787"/>
        <v>1.4884274118996732E-2</v>
      </c>
      <c r="O4569" s="37">
        <f t="shared" si="788"/>
        <v>-4.2705926964570207E-2</v>
      </c>
      <c r="P4569" s="37">
        <f t="shared" si="789"/>
        <v>-9.3754511021510334E-2</v>
      </c>
      <c r="Q4569" s="37">
        <f t="shared" si="790"/>
        <v>-0.1931585305948148</v>
      </c>
      <c r="R4569" s="37">
        <f t="shared" si="791"/>
        <v>4.5454938321141114E-3</v>
      </c>
      <c r="S4569" s="37">
        <f t="shared" si="792"/>
        <v>-5.0100347702156767E-2</v>
      </c>
      <c r="T4569" s="37">
        <f t="shared" si="793"/>
        <v>-0.10982183008876234</v>
      </c>
      <c r="U4569" s="37">
        <f t="shared" si="794"/>
        <v>-0.23129063517363957</v>
      </c>
      <c r="V4569" s="37">
        <f t="shared" si="795"/>
        <v>-3.0379498863707388E-2</v>
      </c>
      <c r="W4569" s="37">
        <f t="shared" si="796"/>
        <v>-6.5822019162382617E-2</v>
      </c>
    </row>
    <row r="4570" spans="2:23">
      <c r="B4570" s="62">
        <v>4536</v>
      </c>
      <c r="C4570" s="70">
        <v>20000</v>
      </c>
      <c r="D4570" s="70">
        <v>17089.411159840893</v>
      </c>
      <c r="E4570" s="70">
        <v>14701.867265922625</v>
      </c>
      <c r="F4570" s="70">
        <v>10487.90207111682</v>
      </c>
      <c r="G4570" s="70">
        <v>19602</v>
      </c>
      <c r="H4570" s="70">
        <v>16810.630828163001</v>
      </c>
      <c r="I4570" s="70">
        <v>14076.785540595671</v>
      </c>
      <c r="J4570" s="70">
        <v>9395.1896448985026</v>
      </c>
      <c r="K4570" s="70">
        <v>31772.35900493828</v>
      </c>
      <c r="L4570" s="70">
        <f t="shared" si="786"/>
        <v>153936.1455154758</v>
      </c>
      <c r="M4570" s="70"/>
      <c r="N4570" s="37">
        <f t="shared" si="787"/>
        <v>1.4884274118996732E-2</v>
      </c>
      <c r="O4570" s="37">
        <f t="shared" si="788"/>
        <v>-4.1066759751853921E-2</v>
      </c>
      <c r="P4570" s="37">
        <f t="shared" si="789"/>
        <v>-8.6031127459733181E-2</v>
      </c>
      <c r="Q4570" s="37">
        <f t="shared" si="790"/>
        <v>-0.1720940678713192</v>
      </c>
      <c r="R4570" s="37">
        <f t="shared" si="791"/>
        <v>4.5454938321141114E-3</v>
      </c>
      <c r="S4570" s="37">
        <f t="shared" si="792"/>
        <v>-4.334095781093128E-2</v>
      </c>
      <c r="T4570" s="37">
        <f t="shared" si="793"/>
        <v>-9.3075404117505811E-2</v>
      </c>
      <c r="U4570" s="37">
        <f t="shared" si="794"/>
        <v>-0.19540708035541976</v>
      </c>
      <c r="V4570" s="37">
        <f t="shared" si="795"/>
        <v>-0.10875986674552351</v>
      </c>
      <c r="W4570" s="37">
        <f t="shared" si="796"/>
        <v>-7.6060076631053075E-2</v>
      </c>
    </row>
    <row r="4571" spans="2:23">
      <c r="B4571" s="62">
        <v>4537</v>
      </c>
      <c r="C4571" s="70">
        <v>20000</v>
      </c>
      <c r="D4571" s="70">
        <v>17059.011383698406</v>
      </c>
      <c r="E4571" s="70">
        <v>14384.157383360707</v>
      </c>
      <c r="F4571" s="70">
        <v>9689.590697342901</v>
      </c>
      <c r="G4571" s="70">
        <v>19602</v>
      </c>
      <c r="H4571" s="70">
        <v>16707.549162801199</v>
      </c>
      <c r="I4571" s="70">
        <v>13659.474879182275</v>
      </c>
      <c r="J4571" s="70">
        <v>8541.1992225048452</v>
      </c>
      <c r="K4571" s="70">
        <v>21918.672122525484</v>
      </c>
      <c r="L4571" s="70">
        <f t="shared" si="786"/>
        <v>141561.65485141581</v>
      </c>
      <c r="M4571" s="70"/>
      <c r="N4571" s="37">
        <f t="shared" si="787"/>
        <v>1.4884274118996732E-2</v>
      </c>
      <c r="O4571" s="37">
        <f t="shared" si="788"/>
        <v>-4.1920046363088992E-2</v>
      </c>
      <c r="P4571" s="37">
        <f t="shared" si="789"/>
        <v>-9.5960577066784403E-2</v>
      </c>
      <c r="Q4571" s="37">
        <f t="shared" si="790"/>
        <v>-0.20422663540823582</v>
      </c>
      <c r="R4571" s="37">
        <f t="shared" si="791"/>
        <v>4.5454938321141114E-3</v>
      </c>
      <c r="S4571" s="37">
        <f t="shared" si="792"/>
        <v>-4.627855269257164E-2</v>
      </c>
      <c r="T4571" s="37">
        <f t="shared" si="793"/>
        <v>-0.10661956963030483</v>
      </c>
      <c r="U4571" s="37">
        <f t="shared" si="794"/>
        <v>-0.23284546451293708</v>
      </c>
      <c r="V4571" s="37">
        <f t="shared" si="795"/>
        <v>-0.25975220158170209</v>
      </c>
      <c r="W4571" s="37">
        <f t="shared" si="796"/>
        <v>-0.1139744516241924</v>
      </c>
    </row>
    <row r="4572" spans="2:23">
      <c r="B4572" s="62">
        <v>4538</v>
      </c>
      <c r="C4572" s="70">
        <v>20000</v>
      </c>
      <c r="D4572" s="70">
        <v>17913.817115088113</v>
      </c>
      <c r="E4572" s="70">
        <v>15814.949307883295</v>
      </c>
      <c r="F4572" s="70">
        <v>11499.922533466604</v>
      </c>
      <c r="G4572" s="70">
        <v>19602</v>
      </c>
      <c r="H4572" s="70">
        <v>17780.052583457375</v>
      </c>
      <c r="I4572" s="70">
        <v>15400.511094946047</v>
      </c>
      <c r="J4572" s="70">
        <v>10647.756929932049</v>
      </c>
      <c r="K4572" s="70">
        <v>35217.896280123925</v>
      </c>
      <c r="L4572" s="70">
        <f t="shared" si="786"/>
        <v>163876.90584489741</v>
      </c>
      <c r="M4572" s="70"/>
      <c r="N4572" s="37">
        <f t="shared" si="787"/>
        <v>1.4884274118996732E-2</v>
      </c>
      <c r="O4572" s="37">
        <f t="shared" si="788"/>
        <v>-1.8209349886695092E-2</v>
      </c>
      <c r="P4572" s="37">
        <f t="shared" si="789"/>
        <v>-5.206390941843364E-2</v>
      </c>
      <c r="Q4572" s="37">
        <f t="shared" si="790"/>
        <v>-0.13306978411915926</v>
      </c>
      <c r="R4572" s="37">
        <f t="shared" si="791"/>
        <v>4.5454938321141114E-3</v>
      </c>
      <c r="S4572" s="37">
        <f t="shared" si="792"/>
        <v>-1.614364358322129E-2</v>
      </c>
      <c r="T4572" s="37">
        <f t="shared" si="793"/>
        <v>-5.1391525734695853E-2</v>
      </c>
      <c r="U4572" s="37">
        <f t="shared" si="794"/>
        <v>-0.14345044215636138</v>
      </c>
      <c r="V4572" s="37">
        <f t="shared" si="795"/>
        <v>-6.1678409604096318E-2</v>
      </c>
      <c r="W4572" s="37">
        <f t="shared" si="796"/>
        <v>-4.6694042319797791E-2</v>
      </c>
    </row>
    <row r="4573" spans="2:23">
      <c r="B4573" s="62">
        <v>4539</v>
      </c>
      <c r="C4573" s="70">
        <v>20000</v>
      </c>
      <c r="D4573" s="70">
        <v>18155.791906142844</v>
      </c>
      <c r="E4573" s="70">
        <v>16245.642268282923</v>
      </c>
      <c r="F4573" s="70">
        <v>12176.378409564961</v>
      </c>
      <c r="G4573" s="70">
        <v>19602</v>
      </c>
      <c r="H4573" s="70">
        <v>17913.558448613006</v>
      </c>
      <c r="I4573" s="70">
        <v>15643.693156437148</v>
      </c>
      <c r="J4573" s="70">
        <v>11029.807380022163</v>
      </c>
      <c r="K4573" s="70">
        <v>34843.348268165806</v>
      </c>
      <c r="L4573" s="70">
        <f t="shared" si="786"/>
        <v>165610.21983722883</v>
      </c>
      <c r="M4573" s="70"/>
      <c r="N4573" s="37">
        <f t="shared" si="787"/>
        <v>1.4884274118996732E-2</v>
      </c>
      <c r="O4573" s="37">
        <f t="shared" si="788"/>
        <v>-1.1600716268602485E-2</v>
      </c>
      <c r="P4573" s="37">
        <f t="shared" si="789"/>
        <v>-3.9242907548538097E-2</v>
      </c>
      <c r="Q4573" s="37">
        <f t="shared" si="790"/>
        <v>-0.10793653935194492</v>
      </c>
      <c r="R4573" s="37">
        <f t="shared" si="791"/>
        <v>4.5454938321141114E-3</v>
      </c>
      <c r="S4573" s="37">
        <f t="shared" si="792"/>
        <v>-1.2456788740442648E-2</v>
      </c>
      <c r="T4573" s="37">
        <f t="shared" si="793"/>
        <v>-4.393135037580842E-2</v>
      </c>
      <c r="U4573" s="37">
        <f t="shared" si="794"/>
        <v>-0.12821900891226534</v>
      </c>
      <c r="V4573" s="37">
        <f t="shared" si="795"/>
        <v>-6.6681347714434014E-2</v>
      </c>
      <c r="W4573" s="37">
        <f t="shared" si="796"/>
        <v>-4.1665779702848238E-2</v>
      </c>
    </row>
    <row r="4574" spans="2:23">
      <c r="B4574" s="62">
        <v>4540</v>
      </c>
      <c r="C4574" s="70">
        <v>20000</v>
      </c>
      <c r="D4574" s="70">
        <v>18211.24660580053</v>
      </c>
      <c r="E4574" s="70">
        <v>15970.016726660207</v>
      </c>
      <c r="F4574" s="70">
        <v>11300.12648504253</v>
      </c>
      <c r="G4574" s="70">
        <v>19602</v>
      </c>
      <c r="H4574" s="70">
        <v>17933.442016204684</v>
      </c>
      <c r="I4574" s="70">
        <v>15322.078499845587</v>
      </c>
      <c r="J4574" s="70">
        <v>10163.040458958965</v>
      </c>
      <c r="K4574" s="70">
        <v>34156.648262571136</v>
      </c>
      <c r="L4574" s="70">
        <f t="shared" si="786"/>
        <v>162658.59905508364</v>
      </c>
      <c r="M4574" s="70"/>
      <c r="N4574" s="37">
        <f t="shared" si="787"/>
        <v>1.4884274118996732E-2</v>
      </c>
      <c r="O4574" s="37">
        <f t="shared" si="788"/>
        <v>-1.0092393310500158E-2</v>
      </c>
      <c r="P4574" s="37">
        <f t="shared" si="789"/>
        <v>-4.7427933914971354E-2</v>
      </c>
      <c r="Q4574" s="37">
        <f t="shared" si="790"/>
        <v>-0.1406336680816882</v>
      </c>
      <c r="R4574" s="37">
        <f t="shared" si="791"/>
        <v>4.5454938321141114E-3</v>
      </c>
      <c r="S4574" s="37">
        <f t="shared" si="792"/>
        <v>-1.1908867554267455E-2</v>
      </c>
      <c r="T4574" s="37">
        <f t="shared" si="793"/>
        <v>-5.3810172601679085E-2</v>
      </c>
      <c r="U4574" s="37">
        <f t="shared" si="794"/>
        <v>-0.16317382055039076</v>
      </c>
      <c r="V4574" s="37">
        <f t="shared" si="795"/>
        <v>-7.5924133761584245E-2</v>
      </c>
      <c r="W4574" s="37">
        <f t="shared" si="796"/>
        <v>-5.024422455853339E-2</v>
      </c>
    </row>
    <row r="4575" spans="2:23">
      <c r="B4575" s="62">
        <v>4541</v>
      </c>
      <c r="C4575" s="70">
        <v>20000</v>
      </c>
      <c r="D4575" s="70">
        <v>17624.330337804055</v>
      </c>
      <c r="E4575" s="70">
        <v>15126.88799118846</v>
      </c>
      <c r="F4575" s="70">
        <v>10473.341856424671</v>
      </c>
      <c r="G4575" s="70">
        <v>19602</v>
      </c>
      <c r="H4575" s="70">
        <v>17400.05827786247</v>
      </c>
      <c r="I4575" s="70">
        <v>14583.579150322004</v>
      </c>
      <c r="J4575" s="70">
        <v>9509.0371735423523</v>
      </c>
      <c r="K4575" s="70">
        <v>32038.829173820304</v>
      </c>
      <c r="L4575" s="70">
        <f t="shared" si="786"/>
        <v>156358.06396096433</v>
      </c>
      <c r="M4575" s="70"/>
      <c r="N4575" s="37">
        <f t="shared" si="787"/>
        <v>1.4884274118996732E-2</v>
      </c>
      <c r="O4575" s="37">
        <f t="shared" si="788"/>
        <v>-2.6174514712543617E-2</v>
      </c>
      <c r="P4575" s="37">
        <f t="shared" si="789"/>
        <v>-7.2914151471197508E-2</v>
      </c>
      <c r="Q4575" s="37">
        <f t="shared" si="790"/>
        <v>-0.17266895285369677</v>
      </c>
      <c r="R4575" s="37">
        <f t="shared" si="791"/>
        <v>4.5454938321141114E-3</v>
      </c>
      <c r="S4575" s="37">
        <f t="shared" si="792"/>
        <v>-2.671388723184287E-2</v>
      </c>
      <c r="T4575" s="37">
        <f t="shared" si="793"/>
        <v>-7.6894168358816906E-2</v>
      </c>
      <c r="U4575" s="37">
        <f t="shared" si="794"/>
        <v>-0.19054687577957108</v>
      </c>
      <c r="V4575" s="37">
        <f t="shared" si="795"/>
        <v>-0.105030319314946</v>
      </c>
      <c r="W4575" s="37">
        <f t="shared" si="796"/>
        <v>-6.8820145781127606E-2</v>
      </c>
    </row>
    <row r="4576" spans="2:23">
      <c r="B4576" s="62">
        <v>4542</v>
      </c>
      <c r="C4576" s="70">
        <v>20000</v>
      </c>
      <c r="D4576" s="70">
        <v>18047.81683579817</v>
      </c>
      <c r="E4576" s="70">
        <v>15887.330086200973</v>
      </c>
      <c r="F4576" s="70">
        <v>11487.804934529304</v>
      </c>
      <c r="G4576" s="70">
        <v>19602</v>
      </c>
      <c r="H4576" s="70">
        <v>17668.102528245821</v>
      </c>
      <c r="I4576" s="70">
        <v>15074.228329263884</v>
      </c>
      <c r="J4576" s="70">
        <v>10109.645199334105</v>
      </c>
      <c r="K4576" s="70">
        <v>36943.976126526642</v>
      </c>
      <c r="L4576" s="70">
        <f t="shared" si="786"/>
        <v>164820.90403989889</v>
      </c>
      <c r="M4576" s="70"/>
      <c r="N4576" s="37">
        <f t="shared" si="787"/>
        <v>1.4884274118996732E-2</v>
      </c>
      <c r="O4576" s="37">
        <f t="shared" si="788"/>
        <v>-1.4544174470966009E-2</v>
      </c>
      <c r="P4576" s="37">
        <f t="shared" si="789"/>
        <v>-4.9897161212239305E-2</v>
      </c>
      <c r="Q4576" s="37">
        <f t="shared" si="790"/>
        <v>-0.13352665160805588</v>
      </c>
      <c r="R4576" s="37">
        <f t="shared" si="791"/>
        <v>4.5454938321141114E-3</v>
      </c>
      <c r="S4576" s="37">
        <f t="shared" si="792"/>
        <v>-1.924590372009094E-2</v>
      </c>
      <c r="T4576" s="37">
        <f t="shared" si="793"/>
        <v>-6.1494163768734733E-2</v>
      </c>
      <c r="U4576" s="37">
        <f t="shared" si="794"/>
        <v>-0.16537500212667167</v>
      </c>
      <c r="V4576" s="37">
        <f t="shared" si="795"/>
        <v>-3.8959208377102206E-2</v>
      </c>
      <c r="W4576" s="37">
        <f t="shared" si="796"/>
        <v>-4.3952268418820162E-2</v>
      </c>
    </row>
    <row r="4577" spans="2:23">
      <c r="B4577" s="62">
        <v>4543</v>
      </c>
      <c r="C4577" s="70">
        <v>20000</v>
      </c>
      <c r="D4577" s="70">
        <v>18248.677394218892</v>
      </c>
      <c r="E4577" s="70">
        <v>16033.581255472396</v>
      </c>
      <c r="F4577" s="70">
        <v>11350.884370653595</v>
      </c>
      <c r="G4577" s="70">
        <v>19602</v>
      </c>
      <c r="H4577" s="70">
        <v>18166.256312645834</v>
      </c>
      <c r="I4577" s="70">
        <v>15701.110475079833</v>
      </c>
      <c r="J4577" s="70">
        <v>10625.50795369775</v>
      </c>
      <c r="K4577" s="70">
        <v>36111.342669581776</v>
      </c>
      <c r="L4577" s="70">
        <f t="shared" si="786"/>
        <v>165839.36043135007</v>
      </c>
      <c r="M4577" s="70"/>
      <c r="N4577" s="37">
        <f t="shared" si="787"/>
        <v>1.4884274118996732E-2</v>
      </c>
      <c r="O4577" s="37">
        <f t="shared" si="788"/>
        <v>-9.0756039841991543E-3</v>
      </c>
      <c r="P4577" s="37">
        <f t="shared" si="789"/>
        <v>-4.5534082941676934E-2</v>
      </c>
      <c r="Q4577" s="37">
        <f t="shared" si="790"/>
        <v>-0.13870578058834515</v>
      </c>
      <c r="R4577" s="37">
        <f t="shared" si="791"/>
        <v>4.5454938321141114E-3</v>
      </c>
      <c r="S4577" s="37">
        <f t="shared" si="792"/>
        <v>-5.5157852639238225E-3</v>
      </c>
      <c r="T4577" s="37">
        <f t="shared" si="793"/>
        <v>-4.217841967226843E-2</v>
      </c>
      <c r="U4577" s="37">
        <f t="shared" si="794"/>
        <v>-0.14434580991306745</v>
      </c>
      <c r="V4577" s="37">
        <f t="shared" si="795"/>
        <v>-4.9850766069064023E-2</v>
      </c>
      <c r="W4577" s="37">
        <f t="shared" si="796"/>
        <v>-4.1003026621393324E-2</v>
      </c>
    </row>
    <row r="4578" spans="2:23">
      <c r="B4578" s="62">
        <v>4544</v>
      </c>
      <c r="C4578" s="70">
        <v>20000</v>
      </c>
      <c r="D4578" s="70">
        <v>18304.31426926616</v>
      </c>
      <c r="E4578" s="70">
        <v>16220.884436732103</v>
      </c>
      <c r="F4578" s="70">
        <v>11884.721573807063</v>
      </c>
      <c r="G4578" s="70">
        <v>19602</v>
      </c>
      <c r="H4578" s="70">
        <v>18098.18043851573</v>
      </c>
      <c r="I4578" s="70">
        <v>15682.057909135807</v>
      </c>
      <c r="J4578" s="70">
        <v>10849.613104191198</v>
      </c>
      <c r="K4578" s="70">
        <v>37348.080884201285</v>
      </c>
      <c r="L4578" s="70">
        <f t="shared" si="786"/>
        <v>167989.85261584935</v>
      </c>
      <c r="M4578" s="70"/>
      <c r="N4578" s="37">
        <f t="shared" si="787"/>
        <v>1.4884274118996732E-2</v>
      </c>
      <c r="O4578" s="37">
        <f t="shared" si="788"/>
        <v>-7.566180102278941E-3</v>
      </c>
      <c r="P4578" s="37">
        <f t="shared" si="789"/>
        <v>-3.9975267991667729E-2</v>
      </c>
      <c r="Q4578" s="37">
        <f t="shared" si="790"/>
        <v>-0.11868494584245737</v>
      </c>
      <c r="R4578" s="37">
        <f t="shared" si="791"/>
        <v>4.5454938321141114E-3</v>
      </c>
      <c r="S4578" s="37">
        <f t="shared" si="792"/>
        <v>-7.3808895801491525E-3</v>
      </c>
      <c r="T4578" s="37">
        <f t="shared" si="793"/>
        <v>-4.2759732002931483E-2</v>
      </c>
      <c r="U4578" s="37">
        <f t="shared" si="794"/>
        <v>-0.13536948895567025</v>
      </c>
      <c r="V4578" s="37">
        <f t="shared" si="795"/>
        <v>-3.3717421193452224E-2</v>
      </c>
      <c r="W4578" s="37">
        <f t="shared" si="796"/>
        <v>-3.4805243375858774E-2</v>
      </c>
    </row>
    <row r="4579" spans="2:23">
      <c r="B4579" s="62">
        <v>4545</v>
      </c>
      <c r="C4579" s="70">
        <v>20000</v>
      </c>
      <c r="D4579" s="70">
        <v>18537.820295085123</v>
      </c>
      <c r="E4579" s="70">
        <v>16648.563080389154</v>
      </c>
      <c r="F4579" s="70">
        <v>12466.568744243843</v>
      </c>
      <c r="G4579" s="70">
        <v>19602</v>
      </c>
      <c r="H4579" s="70">
        <v>17982.401293302406</v>
      </c>
      <c r="I4579" s="70">
        <v>15525.947665327312</v>
      </c>
      <c r="J4579" s="70">
        <v>10606.545685476816</v>
      </c>
      <c r="K4579" s="70">
        <v>31213.375391597718</v>
      </c>
      <c r="L4579" s="70">
        <f t="shared" ref="L4579:L4642" si="797">SUM(C4579:K4579)</f>
        <v>162583.22215542238</v>
      </c>
      <c r="M4579" s="70"/>
      <c r="N4579" s="37">
        <f t="shared" ref="N4579:N4642" si="798">SQRT(C4579/C$25)-1</f>
        <v>1.4884274118996732E-2</v>
      </c>
      <c r="O4579" s="37">
        <f t="shared" ref="O4579:O4642" si="799">SQRT(D4579/D$25)-1</f>
        <v>-1.2560588156991237E-3</v>
      </c>
      <c r="P4579" s="37">
        <f t="shared" ref="P4579:P4642" si="800">SQRT(E4579/E$25)-1</f>
        <v>-2.7401636972225973E-2</v>
      </c>
      <c r="Q4579" s="37">
        <f t="shared" ref="Q4579:Q4642" si="801">SQRT(F4579/F$25)-1</f>
        <v>-9.7369195635562122E-2</v>
      </c>
      <c r="R4579" s="37">
        <f t="shared" ref="R4579:R4642" si="802">SQRT(G4579/G$25)-1</f>
        <v>4.5454938321141114E-3</v>
      </c>
      <c r="S4579" s="37">
        <f t="shared" ref="S4579:S4642" si="803">SQRT(H4579/H$25)-1</f>
        <v>-1.0561015450248235E-2</v>
      </c>
      <c r="T4579" s="37">
        <f t="shared" ref="T4579:T4642" si="804">SQRT(I4579/I$25)-1</f>
        <v>-4.75361704801045E-2</v>
      </c>
      <c r="U4579" s="37">
        <f t="shared" ref="U4579:U4642" si="805">SQRT(J4579/J$25)-1</f>
        <v>-0.14510965055188685</v>
      </c>
      <c r="V4579" s="37">
        <f t="shared" ref="V4579:V4642" si="806">SQRT(K4579/K$25)-1</f>
        <v>-0.11663462554278081</v>
      </c>
      <c r="W4579" s="37">
        <f t="shared" ref="W4579:W4642" si="807">SQRT(L4579/L$25)-1</f>
        <v>-5.0464311113705973E-2</v>
      </c>
    </row>
    <row r="4580" spans="2:23">
      <c r="B4580" s="62">
        <v>4546</v>
      </c>
      <c r="C4580" s="70">
        <v>20000</v>
      </c>
      <c r="D4580" s="70">
        <v>18002.819863624958</v>
      </c>
      <c r="E4580" s="70">
        <v>15784.071113011491</v>
      </c>
      <c r="F4580" s="70">
        <v>11280.945644146073</v>
      </c>
      <c r="G4580" s="70">
        <v>19602</v>
      </c>
      <c r="H4580" s="70">
        <v>17736.352397520004</v>
      </c>
      <c r="I4580" s="70">
        <v>15156.82859092422</v>
      </c>
      <c r="J4580" s="70">
        <v>10163.027038893888</v>
      </c>
      <c r="K4580" s="70">
        <v>26511.859707465464</v>
      </c>
      <c r="L4580" s="70">
        <f t="shared" si="797"/>
        <v>154237.9043555861</v>
      </c>
      <c r="M4580" s="70"/>
      <c r="N4580" s="37">
        <f t="shared" si="798"/>
        <v>1.4884274118996732E-2</v>
      </c>
      <c r="O4580" s="37">
        <f t="shared" si="799"/>
        <v>-1.5773414607450298E-2</v>
      </c>
      <c r="P4580" s="37">
        <f t="shared" si="800"/>
        <v>-5.2989769381283969E-2</v>
      </c>
      <c r="Q4580" s="37">
        <f t="shared" si="801"/>
        <v>-0.14136332228373183</v>
      </c>
      <c r="R4580" s="37">
        <f t="shared" si="802"/>
        <v>4.5454938321141114E-3</v>
      </c>
      <c r="S4580" s="37">
        <f t="shared" si="803"/>
        <v>-1.7353458805844602E-2</v>
      </c>
      <c r="T4580" s="37">
        <f t="shared" si="804"/>
        <v>-5.8926373207722982E-2</v>
      </c>
      <c r="U4580" s="37">
        <f t="shared" si="805"/>
        <v>-0.16317437305559523</v>
      </c>
      <c r="V4580" s="37">
        <f t="shared" si="806"/>
        <v>-0.18587685655876562</v>
      </c>
      <c r="W4580" s="37">
        <f t="shared" si="807"/>
        <v>-7.5154926846178194E-2</v>
      </c>
    </row>
    <row r="4581" spans="2:23">
      <c r="B4581" s="62">
        <v>4547</v>
      </c>
      <c r="C4581" s="70">
        <v>20000</v>
      </c>
      <c r="D4581" s="70">
        <v>18606.762679469844</v>
      </c>
      <c r="E4581" s="70">
        <v>16618.337797174965</v>
      </c>
      <c r="F4581" s="70">
        <v>12247.694913998219</v>
      </c>
      <c r="G4581" s="70">
        <v>19602</v>
      </c>
      <c r="H4581" s="70">
        <v>18143.784525326926</v>
      </c>
      <c r="I4581" s="70">
        <v>15651.233213388859</v>
      </c>
      <c r="J4581" s="70">
        <v>10623.074683833582</v>
      </c>
      <c r="K4581" s="70">
        <v>35031.992081369244</v>
      </c>
      <c r="L4581" s="70">
        <f t="shared" si="797"/>
        <v>166524.87989456163</v>
      </c>
      <c r="M4581" s="70"/>
      <c r="N4581" s="37">
        <f t="shared" si="798"/>
        <v>1.4884274118996732E-2</v>
      </c>
      <c r="O4581" s="37">
        <f t="shared" si="799"/>
        <v>5.9938825099381532E-4</v>
      </c>
      <c r="P4581" s="37">
        <f t="shared" si="800"/>
        <v>-2.8284908863912661E-2</v>
      </c>
      <c r="Q4581" s="37">
        <f t="shared" si="801"/>
        <v>-0.10532796543019074</v>
      </c>
      <c r="R4581" s="37">
        <f t="shared" si="802"/>
        <v>4.5454938321141114E-3</v>
      </c>
      <c r="S4581" s="37">
        <f t="shared" si="803"/>
        <v>-6.1310675974700635E-3</v>
      </c>
      <c r="T4581" s="37">
        <f t="shared" si="804"/>
        <v>-4.3700971795550769E-2</v>
      </c>
      <c r="U4581" s="37">
        <f t="shared" si="805"/>
        <v>-0.14444378907677702</v>
      </c>
      <c r="V4581" s="37">
        <f t="shared" si="806"/>
        <v>-6.4158238784872812E-2</v>
      </c>
      <c r="W4581" s="37">
        <f t="shared" si="807"/>
        <v>-3.9022998735435466E-2</v>
      </c>
    </row>
    <row r="4582" spans="2:23">
      <c r="B4582" s="62">
        <v>4548</v>
      </c>
      <c r="C4582" s="70">
        <v>20000</v>
      </c>
      <c r="D4582" s="70">
        <v>18312.617719898088</v>
      </c>
      <c r="E4582" s="70">
        <v>16274.183213350469</v>
      </c>
      <c r="F4582" s="70">
        <v>11863.617418622503</v>
      </c>
      <c r="G4582" s="70">
        <v>19602</v>
      </c>
      <c r="H4582" s="70">
        <v>18141.681142789002</v>
      </c>
      <c r="I4582" s="70">
        <v>15791.500483765101</v>
      </c>
      <c r="J4582" s="70">
        <v>10908.442133654005</v>
      </c>
      <c r="K4582" s="70">
        <v>29945.464769270558</v>
      </c>
      <c r="L4582" s="70">
        <f t="shared" si="797"/>
        <v>160839.50688134972</v>
      </c>
      <c r="M4582" s="70"/>
      <c r="N4582" s="37">
        <f t="shared" si="798"/>
        <v>1.4884274118996732E-2</v>
      </c>
      <c r="O4582" s="37">
        <f t="shared" si="799"/>
        <v>-7.3411049980246501E-3</v>
      </c>
      <c r="P4582" s="37">
        <f t="shared" si="800"/>
        <v>-3.8399331099100431E-2</v>
      </c>
      <c r="Q4582" s="37">
        <f t="shared" si="801"/>
        <v>-0.11946778597102381</v>
      </c>
      <c r="R4582" s="37">
        <f t="shared" si="802"/>
        <v>4.5454938321141114E-3</v>
      </c>
      <c r="S4582" s="37">
        <f t="shared" si="803"/>
        <v>-6.1886781567433991E-3</v>
      </c>
      <c r="T4582" s="37">
        <f t="shared" si="804"/>
        <v>-3.9425326074559619E-2</v>
      </c>
      <c r="U4582" s="37">
        <f t="shared" si="805"/>
        <v>-0.13302854791177199</v>
      </c>
      <c r="V4582" s="37">
        <f t="shared" si="806"/>
        <v>-0.13476210252222309</v>
      </c>
      <c r="W4582" s="37">
        <f t="shared" si="807"/>
        <v>-5.5569952563884195E-2</v>
      </c>
    </row>
    <row r="4583" spans="2:23">
      <c r="B4583" s="62">
        <v>4549</v>
      </c>
      <c r="C4583" s="70">
        <v>20000</v>
      </c>
      <c r="D4583" s="70">
        <v>17988.389131816799</v>
      </c>
      <c r="E4583" s="70">
        <v>15757.862063684825</v>
      </c>
      <c r="F4583" s="70">
        <v>11359.645059300581</v>
      </c>
      <c r="G4583" s="70">
        <v>19602</v>
      </c>
      <c r="H4583" s="70">
        <v>17310.803561484645</v>
      </c>
      <c r="I4583" s="70">
        <v>14475.789036848997</v>
      </c>
      <c r="J4583" s="70">
        <v>9384.4702700279649</v>
      </c>
      <c r="K4583" s="70">
        <v>53909.432795576322</v>
      </c>
      <c r="L4583" s="70">
        <f t="shared" si="797"/>
        <v>179788.39191874012</v>
      </c>
      <c r="M4583" s="70"/>
      <c r="N4583" s="37">
        <f t="shared" si="798"/>
        <v>1.4884274118996732E-2</v>
      </c>
      <c r="O4583" s="37">
        <f t="shared" si="799"/>
        <v>-1.6167962722123508E-2</v>
      </c>
      <c r="P4583" s="37">
        <f t="shared" si="800"/>
        <v>-5.3776339258477246E-2</v>
      </c>
      <c r="Q4583" s="37">
        <f t="shared" si="801"/>
        <v>-0.1383734683700989</v>
      </c>
      <c r="R4583" s="37">
        <f t="shared" si="802"/>
        <v>4.5454938321141114E-3</v>
      </c>
      <c r="S4583" s="37">
        <f t="shared" si="803"/>
        <v>-2.9213363469057119E-2</v>
      </c>
      <c r="T4583" s="37">
        <f t="shared" si="804"/>
        <v>-8.0311924147138614E-2</v>
      </c>
      <c r="U4583" s="37">
        <f t="shared" si="805"/>
        <v>-0.19586620864001691</v>
      </c>
      <c r="V4583" s="37">
        <f t="shared" si="806"/>
        <v>0.16092024699778928</v>
      </c>
      <c r="W4583" s="37">
        <f t="shared" si="807"/>
        <v>-1.4857816044194783E-3</v>
      </c>
    </row>
    <row r="4584" spans="2:23">
      <c r="B4584" s="62">
        <v>4550</v>
      </c>
      <c r="C4584" s="70">
        <v>20000</v>
      </c>
      <c r="D4584" s="70">
        <v>17589.508714995132</v>
      </c>
      <c r="E4584" s="70">
        <v>15356.235938028156</v>
      </c>
      <c r="F4584" s="70">
        <v>11023.254309423308</v>
      </c>
      <c r="G4584" s="70">
        <v>19602</v>
      </c>
      <c r="H4584" s="70">
        <v>17222.46022953713</v>
      </c>
      <c r="I4584" s="70">
        <v>14575.142673296372</v>
      </c>
      <c r="J4584" s="70">
        <v>9707.111637883907</v>
      </c>
      <c r="K4584" s="70">
        <v>25235.952646988851</v>
      </c>
      <c r="L4584" s="70">
        <f t="shared" si="797"/>
        <v>150311.66615015286</v>
      </c>
      <c r="M4584" s="70"/>
      <c r="N4584" s="37">
        <f t="shared" si="798"/>
        <v>1.4884274118996732E-2</v>
      </c>
      <c r="O4584" s="37">
        <f t="shared" si="799"/>
        <v>-2.7137017948924869E-2</v>
      </c>
      <c r="P4584" s="37">
        <f t="shared" si="800"/>
        <v>-6.5912534441508575E-2</v>
      </c>
      <c r="Q4584" s="37">
        <f t="shared" si="801"/>
        <v>-0.15122692159465911</v>
      </c>
      <c r="R4584" s="37">
        <f t="shared" si="802"/>
        <v>4.5454938321141114E-3</v>
      </c>
      <c r="S4584" s="37">
        <f t="shared" si="803"/>
        <v>-3.1693670787568351E-2</v>
      </c>
      <c r="T4584" s="37">
        <f t="shared" si="804"/>
        <v>-7.7161211437712041E-2</v>
      </c>
      <c r="U4584" s="37">
        <f t="shared" si="805"/>
        <v>-0.18215982031941402</v>
      </c>
      <c r="V4584" s="37">
        <f t="shared" si="806"/>
        <v>-0.20570860751565401</v>
      </c>
      <c r="W4584" s="37">
        <f t="shared" si="807"/>
        <v>-8.7002110034673841E-2</v>
      </c>
    </row>
    <row r="4585" spans="2:23">
      <c r="B4585" s="62">
        <v>4551</v>
      </c>
      <c r="C4585" s="70">
        <v>20000</v>
      </c>
      <c r="D4585" s="70">
        <v>18257.306732499921</v>
      </c>
      <c r="E4585" s="70">
        <v>16185.653049638247</v>
      </c>
      <c r="F4585" s="70">
        <v>11767.698206084144</v>
      </c>
      <c r="G4585" s="70">
        <v>19602</v>
      </c>
      <c r="H4585" s="70">
        <v>17629.0563228725</v>
      </c>
      <c r="I4585" s="70">
        <v>14963.873997670329</v>
      </c>
      <c r="J4585" s="70">
        <v>9843.5345870295896</v>
      </c>
      <c r="K4585" s="70">
        <v>35387.78476440446</v>
      </c>
      <c r="L4585" s="70">
        <f t="shared" si="797"/>
        <v>163636.90766019918</v>
      </c>
      <c r="M4585" s="70"/>
      <c r="N4585" s="37">
        <f t="shared" si="798"/>
        <v>1.4884274118996732E-2</v>
      </c>
      <c r="O4585" s="37">
        <f t="shared" si="799"/>
        <v>-8.8413401252941393E-3</v>
      </c>
      <c r="P4585" s="37">
        <f t="shared" si="800"/>
        <v>-4.101841051428412E-2</v>
      </c>
      <c r="Q4585" s="37">
        <f t="shared" si="801"/>
        <v>-0.12303463094141154</v>
      </c>
      <c r="R4585" s="37">
        <f t="shared" si="802"/>
        <v>4.5454938321141114E-3</v>
      </c>
      <c r="S4585" s="37">
        <f t="shared" si="803"/>
        <v>-2.0330228052232169E-2</v>
      </c>
      <c r="T4585" s="37">
        <f t="shared" si="804"/>
        <v>-6.4935747232668151E-2</v>
      </c>
      <c r="U4585" s="37">
        <f t="shared" si="805"/>
        <v>-0.1764329420512486</v>
      </c>
      <c r="V4585" s="37">
        <f t="shared" si="806"/>
        <v>-5.9417936004459215E-2</v>
      </c>
      <c r="W4585" s="37">
        <f t="shared" si="807"/>
        <v>-4.7392357698769816E-2</v>
      </c>
    </row>
    <row r="4586" spans="2:23">
      <c r="B4586" s="62">
        <v>4552</v>
      </c>
      <c r="C4586" s="70">
        <v>20000</v>
      </c>
      <c r="D4586" s="70">
        <v>17988.364770634533</v>
      </c>
      <c r="E4586" s="70">
        <v>15772.280140076844</v>
      </c>
      <c r="F4586" s="70">
        <v>11299.540687415898</v>
      </c>
      <c r="G4586" s="70">
        <v>19602</v>
      </c>
      <c r="H4586" s="70">
        <v>17357.547374686896</v>
      </c>
      <c r="I4586" s="70">
        <v>14562.984054317682</v>
      </c>
      <c r="J4586" s="70">
        <v>9428.21142357586</v>
      </c>
      <c r="K4586" s="70">
        <v>32875.354493181963</v>
      </c>
      <c r="L4586" s="70">
        <f t="shared" si="797"/>
        <v>158886.28294388967</v>
      </c>
      <c r="M4586" s="70"/>
      <c r="N4586" s="37">
        <f t="shared" si="798"/>
        <v>1.4884274118996732E-2</v>
      </c>
      <c r="O4586" s="37">
        <f t="shared" si="799"/>
        <v>-1.6168628910727678E-2</v>
      </c>
      <c r="P4586" s="37">
        <f t="shared" si="800"/>
        <v>-5.3343551939283196E-2</v>
      </c>
      <c r="Q4586" s="37">
        <f t="shared" si="801"/>
        <v>-0.14065594311032292</v>
      </c>
      <c r="R4586" s="37">
        <f t="shared" si="802"/>
        <v>4.5454938321141114E-3</v>
      </c>
      <c r="S4586" s="37">
        <f t="shared" si="803"/>
        <v>-2.7903554916530626E-2</v>
      </c>
      <c r="T4586" s="37">
        <f t="shared" si="804"/>
        <v>-7.754620891140962E-2</v>
      </c>
      <c r="U4586" s="37">
        <f t="shared" si="805"/>
        <v>-0.19399434760031331</v>
      </c>
      <c r="V4586" s="37">
        <f t="shared" si="806"/>
        <v>-9.3421893971871173E-2</v>
      </c>
      <c r="W4586" s="37">
        <f t="shared" si="807"/>
        <v>-6.1322015924416773E-2</v>
      </c>
    </row>
    <row r="4587" spans="2:23">
      <c r="B4587" s="62">
        <v>4553</v>
      </c>
      <c r="C4587" s="70">
        <v>20000</v>
      </c>
      <c r="D4587" s="70">
        <v>18391.767979459175</v>
      </c>
      <c r="E4587" s="70">
        <v>16482.376073681382</v>
      </c>
      <c r="F4587" s="70">
        <v>12278.038524472433</v>
      </c>
      <c r="G4587" s="70">
        <v>19602</v>
      </c>
      <c r="H4587" s="70">
        <v>17739.983205524299</v>
      </c>
      <c r="I4587" s="70">
        <v>15207.60038487716</v>
      </c>
      <c r="J4587" s="70">
        <v>10230.137970691605</v>
      </c>
      <c r="K4587" s="70">
        <v>29067.071632006006</v>
      </c>
      <c r="L4587" s="70">
        <f t="shared" si="797"/>
        <v>158998.97577071207</v>
      </c>
      <c r="M4587" s="70"/>
      <c r="N4587" s="37">
        <f t="shared" si="798"/>
        <v>1.4884274118996732E-2</v>
      </c>
      <c r="O4587" s="37">
        <f t="shared" si="799"/>
        <v>-5.1981974140684617E-3</v>
      </c>
      <c r="P4587" s="37">
        <f t="shared" si="800"/>
        <v>-3.2268080819232492E-2</v>
      </c>
      <c r="Q4587" s="37">
        <f t="shared" si="801"/>
        <v>-0.10422037799418937</v>
      </c>
      <c r="R4587" s="37">
        <f t="shared" si="802"/>
        <v>4.5454938321141114E-3</v>
      </c>
      <c r="S4587" s="37">
        <f t="shared" si="803"/>
        <v>-1.7252885185215283E-2</v>
      </c>
      <c r="T4587" s="37">
        <f t="shared" si="804"/>
        <v>-5.7351503836451379E-2</v>
      </c>
      <c r="U4587" s="37">
        <f t="shared" si="805"/>
        <v>-0.16041595572165523</v>
      </c>
      <c r="V4587" s="37">
        <f t="shared" si="806"/>
        <v>-0.14754660491018623</v>
      </c>
      <c r="W4587" s="37">
        <f t="shared" si="807"/>
        <v>-6.098918818366883E-2</v>
      </c>
    </row>
    <row r="4588" spans="2:23">
      <c r="B4588" s="62">
        <v>4554</v>
      </c>
      <c r="C4588" s="70">
        <v>20000</v>
      </c>
      <c r="D4588" s="70">
        <v>18742.46029994214</v>
      </c>
      <c r="E4588" s="70">
        <v>16847.288692128128</v>
      </c>
      <c r="F4588" s="70">
        <v>12529.29573627526</v>
      </c>
      <c r="G4588" s="70">
        <v>19602</v>
      </c>
      <c r="H4588" s="70">
        <v>18430.363183805213</v>
      </c>
      <c r="I4588" s="70">
        <v>16120.507008183473</v>
      </c>
      <c r="J4588" s="70">
        <v>11209.636030136153</v>
      </c>
      <c r="K4588" s="70">
        <v>24831.948131856625</v>
      </c>
      <c r="L4588" s="70">
        <f t="shared" si="797"/>
        <v>158313.49908232698</v>
      </c>
      <c r="M4588" s="70"/>
      <c r="N4588" s="37">
        <f t="shared" si="798"/>
        <v>1.4884274118996732E-2</v>
      </c>
      <c r="O4588" s="37">
        <f t="shared" si="799"/>
        <v>4.2414054232193799E-3</v>
      </c>
      <c r="P4588" s="37">
        <f t="shared" si="800"/>
        <v>-2.1614145037025412E-2</v>
      </c>
      <c r="Q4588" s="37">
        <f t="shared" si="801"/>
        <v>-9.5101198988601698E-2</v>
      </c>
      <c r="R4588" s="37">
        <f t="shared" si="802"/>
        <v>4.5454938321141114E-3</v>
      </c>
      <c r="S4588" s="37">
        <f t="shared" si="803"/>
        <v>1.6871949158576705E-3</v>
      </c>
      <c r="T4588" s="37">
        <f t="shared" si="804"/>
        <v>-2.9470408843863316E-2</v>
      </c>
      <c r="U4588" s="37">
        <f t="shared" si="805"/>
        <v>-0.12114103577433744</v>
      </c>
      <c r="V4588" s="37">
        <f t="shared" si="806"/>
        <v>-0.21209219873362362</v>
      </c>
      <c r="W4588" s="37">
        <f t="shared" si="807"/>
        <v>-6.3015507113902469E-2</v>
      </c>
    </row>
    <row r="4589" spans="2:23">
      <c r="B4589" s="62">
        <v>4555</v>
      </c>
      <c r="C4589" s="70">
        <v>20000</v>
      </c>
      <c r="D4589" s="70">
        <v>17413.393509273345</v>
      </c>
      <c r="E4589" s="70">
        <v>15031.85934472458</v>
      </c>
      <c r="F4589" s="70">
        <v>10394.237180137714</v>
      </c>
      <c r="G4589" s="70">
        <v>19602</v>
      </c>
      <c r="H4589" s="70">
        <v>17216.470841132421</v>
      </c>
      <c r="I4589" s="70">
        <v>14531.220889177466</v>
      </c>
      <c r="J4589" s="70">
        <v>9487.2721543229654</v>
      </c>
      <c r="K4589" s="70">
        <v>33894.747937117027</v>
      </c>
      <c r="L4589" s="70">
        <f t="shared" si="797"/>
        <v>157571.20185588553</v>
      </c>
      <c r="M4589" s="70"/>
      <c r="N4589" s="37">
        <f t="shared" si="798"/>
        <v>1.4884274118996732E-2</v>
      </c>
      <c r="O4589" s="37">
        <f t="shared" si="799"/>
        <v>-3.2019672818478173E-2</v>
      </c>
      <c r="P4589" s="37">
        <f t="shared" si="800"/>
        <v>-7.5830763022361358E-2</v>
      </c>
      <c r="Q4589" s="37">
        <f t="shared" si="801"/>
        <v>-0.17579927179446009</v>
      </c>
      <c r="R4589" s="37">
        <f t="shared" si="802"/>
        <v>4.5454938321141114E-3</v>
      </c>
      <c r="S4589" s="37">
        <f t="shared" si="803"/>
        <v>-3.1862057502754726E-2</v>
      </c>
      <c r="T4589" s="37">
        <f t="shared" si="804"/>
        <v>-7.8552734975842586E-2</v>
      </c>
      <c r="U4589" s="37">
        <f t="shared" si="805"/>
        <v>-0.19147377590953707</v>
      </c>
      <c r="V4589" s="37">
        <f t="shared" si="806"/>
        <v>-7.9473684011192591E-2</v>
      </c>
      <c r="W4589" s="37">
        <f t="shared" si="807"/>
        <v>-6.5214745326639623E-2</v>
      </c>
    </row>
    <row r="4590" spans="2:23">
      <c r="B4590" s="62">
        <v>4556</v>
      </c>
      <c r="C4590" s="70">
        <v>20000</v>
      </c>
      <c r="D4590" s="70">
        <v>17946.248713232708</v>
      </c>
      <c r="E4590" s="70">
        <v>15845.788321147234</v>
      </c>
      <c r="F4590" s="70">
        <v>11576.407118385583</v>
      </c>
      <c r="G4590" s="70">
        <v>19602</v>
      </c>
      <c r="H4590" s="70">
        <v>17449.809256475153</v>
      </c>
      <c r="I4590" s="70">
        <v>14843.452838702902</v>
      </c>
      <c r="J4590" s="70">
        <v>9935.5972260830022</v>
      </c>
      <c r="K4590" s="70">
        <v>36472.181457396226</v>
      </c>
      <c r="L4590" s="70">
        <f t="shared" si="797"/>
        <v>163671.4849314228</v>
      </c>
      <c r="M4590" s="70"/>
      <c r="N4590" s="37">
        <f t="shared" si="798"/>
        <v>1.4884274118996732E-2</v>
      </c>
      <c r="O4590" s="37">
        <f t="shared" si="799"/>
        <v>-1.7321023261221757E-2</v>
      </c>
      <c r="P4590" s="37">
        <f t="shared" si="800"/>
        <v>-5.1140125985603579E-2</v>
      </c>
      <c r="Q4590" s="37">
        <f t="shared" si="801"/>
        <v>-0.13019163806973677</v>
      </c>
      <c r="R4590" s="37">
        <f t="shared" si="802"/>
        <v>4.5454938321141114E-3</v>
      </c>
      <c r="S4590" s="37">
        <f t="shared" si="803"/>
        <v>-2.5323450122591629E-2</v>
      </c>
      <c r="T4590" s="37">
        <f t="shared" si="804"/>
        <v>-6.870579288433476E-2</v>
      </c>
      <c r="U4590" s="37">
        <f t="shared" si="805"/>
        <v>-0.17259065845105859</v>
      </c>
      <c r="V4590" s="37">
        <f t="shared" si="806"/>
        <v>-4.5115432926625565E-2</v>
      </c>
      <c r="W4590" s="37">
        <f t="shared" si="807"/>
        <v>-4.7291717710357895E-2</v>
      </c>
    </row>
    <row r="4591" spans="2:23">
      <c r="B4591" s="62">
        <v>4557</v>
      </c>
      <c r="C4591" s="70">
        <v>20000</v>
      </c>
      <c r="D4591" s="70">
        <v>17387.568078128617</v>
      </c>
      <c r="E4591" s="70">
        <v>14964.875736274382</v>
      </c>
      <c r="F4591" s="70">
        <v>10609.902562661206</v>
      </c>
      <c r="G4591" s="70">
        <v>19602</v>
      </c>
      <c r="H4591" s="70">
        <v>17273.389180591203</v>
      </c>
      <c r="I4591" s="70">
        <v>14597.669688628504</v>
      </c>
      <c r="J4591" s="70">
        <v>9856.6134669908934</v>
      </c>
      <c r="K4591" s="70">
        <v>46084.97355397795</v>
      </c>
      <c r="L4591" s="70">
        <f t="shared" si="797"/>
        <v>170376.99226725276</v>
      </c>
      <c r="M4591" s="70"/>
      <c r="N4591" s="37">
        <f t="shared" si="798"/>
        <v>1.4884274118996732E-2</v>
      </c>
      <c r="O4591" s="37">
        <f t="shared" si="799"/>
        <v>-3.2737734603612956E-2</v>
      </c>
      <c r="P4591" s="37">
        <f t="shared" si="800"/>
        <v>-7.7892161613596578E-2</v>
      </c>
      <c r="Q4591" s="37">
        <f t="shared" si="801"/>
        <v>-0.16729268379991979</v>
      </c>
      <c r="R4591" s="37">
        <f t="shared" si="802"/>
        <v>4.5454938321141114E-3</v>
      </c>
      <c r="S4591" s="37">
        <f t="shared" si="803"/>
        <v>-3.0263026696065509E-2</v>
      </c>
      <c r="T4591" s="37">
        <f t="shared" si="804"/>
        <v>-7.6448327264682869E-2</v>
      </c>
      <c r="U4591" s="37">
        <f t="shared" si="805"/>
        <v>-0.1758859962837469</v>
      </c>
      <c r="V4591" s="37">
        <f t="shared" si="806"/>
        <v>7.337055057861952E-2</v>
      </c>
      <c r="W4591" s="37">
        <f t="shared" si="807"/>
        <v>-2.7971714100162415E-2</v>
      </c>
    </row>
    <row r="4592" spans="2:23">
      <c r="B4592" s="62">
        <v>4558</v>
      </c>
      <c r="C4592" s="70">
        <v>20000</v>
      </c>
      <c r="D4592" s="70">
        <v>17259.94831324523</v>
      </c>
      <c r="E4592" s="70">
        <v>15011.377458943407</v>
      </c>
      <c r="F4592" s="70">
        <v>10796.59159890985</v>
      </c>
      <c r="G4592" s="70">
        <v>19602</v>
      </c>
      <c r="H4592" s="70">
        <v>17028.700845818807</v>
      </c>
      <c r="I4592" s="70">
        <v>14453.613864895024</v>
      </c>
      <c r="J4592" s="70">
        <v>9777.8986986444834</v>
      </c>
      <c r="K4592" s="70">
        <v>34630.879839962865</v>
      </c>
      <c r="L4592" s="70">
        <f t="shared" si="797"/>
        <v>158561.01062041966</v>
      </c>
      <c r="M4592" s="70"/>
      <c r="N4592" s="37">
        <f t="shared" si="798"/>
        <v>1.4884274118996732E-2</v>
      </c>
      <c r="O4592" s="37">
        <f t="shared" si="799"/>
        <v>-3.6293985950538676E-2</v>
      </c>
      <c r="P4592" s="37">
        <f t="shared" si="800"/>
        <v>-7.6460597982313305E-2</v>
      </c>
      <c r="Q4592" s="37">
        <f t="shared" si="801"/>
        <v>-0.15999858142870638</v>
      </c>
      <c r="R4592" s="37">
        <f t="shared" si="802"/>
        <v>4.5454938321141114E-3</v>
      </c>
      <c r="S4592" s="37">
        <f t="shared" si="803"/>
        <v>-3.7155989168232595E-2</v>
      </c>
      <c r="T4592" s="37">
        <f t="shared" si="804"/>
        <v>-8.1016620020530672E-2</v>
      </c>
      <c r="U4592" s="37">
        <f t="shared" si="805"/>
        <v>-0.17918327356104058</v>
      </c>
      <c r="V4592" s="37">
        <f t="shared" si="806"/>
        <v>-6.9531303052557503E-2</v>
      </c>
      <c r="W4592" s="37">
        <f t="shared" si="807"/>
        <v>-6.2283339927207804E-2</v>
      </c>
    </row>
    <row r="4593" spans="2:23">
      <c r="B4593" s="62">
        <v>4559</v>
      </c>
      <c r="C4593" s="70">
        <v>20000</v>
      </c>
      <c r="D4593" s="70">
        <v>18686.315799549004</v>
      </c>
      <c r="E4593" s="70">
        <v>16805.424646809974</v>
      </c>
      <c r="F4593" s="70">
        <v>12576.48520648315</v>
      </c>
      <c r="G4593" s="70">
        <v>19602</v>
      </c>
      <c r="H4593" s="70">
        <v>18260.045850626131</v>
      </c>
      <c r="I4593" s="70">
        <v>15890.901959400016</v>
      </c>
      <c r="J4593" s="70">
        <v>10993.955879765641</v>
      </c>
      <c r="K4593" s="70">
        <v>33109.567831164757</v>
      </c>
      <c r="L4593" s="70">
        <f t="shared" si="797"/>
        <v>165924.69717379866</v>
      </c>
      <c r="M4593" s="70"/>
      <c r="N4593" s="37">
        <f t="shared" si="798"/>
        <v>1.4884274118996732E-2</v>
      </c>
      <c r="O4593" s="37">
        <f t="shared" si="799"/>
        <v>2.7361355951702748E-3</v>
      </c>
      <c r="P4593" s="37">
        <f t="shared" si="800"/>
        <v>-2.2830502968210098E-2</v>
      </c>
      <c r="Q4593" s="37">
        <f t="shared" si="801"/>
        <v>-9.3398726468475357E-2</v>
      </c>
      <c r="R4593" s="37">
        <f t="shared" si="802"/>
        <v>4.5454938321141114E-3</v>
      </c>
      <c r="S4593" s="37">
        <f t="shared" si="803"/>
        <v>-2.9519070565644512E-3</v>
      </c>
      <c r="T4593" s="37">
        <f t="shared" si="804"/>
        <v>-3.6406842978300435E-2</v>
      </c>
      <c r="U4593" s="37">
        <f t="shared" si="805"/>
        <v>-0.12963698904528831</v>
      </c>
      <c r="V4593" s="37">
        <f t="shared" si="806"/>
        <v>-9.0198265675911715E-2</v>
      </c>
      <c r="W4593" s="37">
        <f t="shared" si="807"/>
        <v>-4.0756320554989123E-2</v>
      </c>
    </row>
    <row r="4594" spans="2:23">
      <c r="B4594" s="62">
        <v>4560</v>
      </c>
      <c r="C4594" s="70">
        <v>20000</v>
      </c>
      <c r="D4594" s="70">
        <v>18920.919820118808</v>
      </c>
      <c r="E4594" s="70">
        <v>17097.927490741295</v>
      </c>
      <c r="F4594" s="70">
        <v>12718.656008579188</v>
      </c>
      <c r="G4594" s="70">
        <v>19602</v>
      </c>
      <c r="H4594" s="70">
        <v>18336.025653256798</v>
      </c>
      <c r="I4594" s="70">
        <v>15915.522523248066</v>
      </c>
      <c r="J4594" s="70">
        <v>10781.921234079049</v>
      </c>
      <c r="K4594" s="70">
        <v>74031.386248723618</v>
      </c>
      <c r="L4594" s="70">
        <f t="shared" si="797"/>
        <v>207404.35897874681</v>
      </c>
      <c r="M4594" s="70"/>
      <c r="N4594" s="37">
        <f t="shared" si="798"/>
        <v>1.4884274118996732E-2</v>
      </c>
      <c r="O4594" s="37">
        <f t="shared" si="799"/>
        <v>9.0111060271071963E-3</v>
      </c>
      <c r="P4594" s="37">
        <f t="shared" si="800"/>
        <v>-1.4363241477033495E-2</v>
      </c>
      <c r="Q4594" s="37">
        <f t="shared" si="801"/>
        <v>-8.828879284028468E-2</v>
      </c>
      <c r="R4594" s="37">
        <f t="shared" si="802"/>
        <v>4.5454938321141114E-3</v>
      </c>
      <c r="S4594" s="37">
        <f t="shared" si="803"/>
        <v>-8.7970863380026909E-4</v>
      </c>
      <c r="T4594" s="37">
        <f t="shared" si="804"/>
        <v>-3.5660660516620979E-2</v>
      </c>
      <c r="U4594" s="37">
        <f t="shared" si="805"/>
        <v>-0.13807096931621055</v>
      </c>
      <c r="V4594" s="37">
        <f t="shared" si="806"/>
        <v>0.3604354656572617</v>
      </c>
      <c r="W4594" s="37">
        <f t="shared" si="807"/>
        <v>7.2463126671615585E-2</v>
      </c>
    </row>
    <row r="4595" spans="2:23">
      <c r="B4595" s="62">
        <v>4561</v>
      </c>
      <c r="C4595" s="70">
        <v>20000</v>
      </c>
      <c r="D4595" s="70">
        <v>17967.799022204621</v>
      </c>
      <c r="E4595" s="70">
        <v>15870.077379529934</v>
      </c>
      <c r="F4595" s="70">
        <v>11636.330480384062</v>
      </c>
      <c r="G4595" s="70">
        <v>19602</v>
      </c>
      <c r="H4595" s="70">
        <v>17443.673270132942</v>
      </c>
      <c r="I4595" s="70">
        <v>14822.738981795812</v>
      </c>
      <c r="J4595" s="70">
        <v>9930.0049929854176</v>
      </c>
      <c r="K4595" s="70">
        <v>35116.243487120279</v>
      </c>
      <c r="L4595" s="70">
        <f t="shared" si="797"/>
        <v>162388.86761415307</v>
      </c>
      <c r="M4595" s="70"/>
      <c r="N4595" s="37">
        <f t="shared" si="798"/>
        <v>1.4884274118996732E-2</v>
      </c>
      <c r="O4595" s="37">
        <f t="shared" si="799"/>
        <v>-1.6731187406342052E-2</v>
      </c>
      <c r="P4595" s="37">
        <f t="shared" si="800"/>
        <v>-5.0413179261185159E-2</v>
      </c>
      <c r="Q4595" s="37">
        <f t="shared" si="801"/>
        <v>-0.12794333404977987</v>
      </c>
      <c r="R4595" s="37">
        <f t="shared" si="802"/>
        <v>4.5454938321141114E-3</v>
      </c>
      <c r="S4595" s="37">
        <f t="shared" si="803"/>
        <v>-2.5494831017129127E-2</v>
      </c>
      <c r="T4595" s="37">
        <f t="shared" si="804"/>
        <v>-6.9355824579669267E-2</v>
      </c>
      <c r="U4595" s="37">
        <f t="shared" si="805"/>
        <v>-0.17282354415822798</v>
      </c>
      <c r="V4595" s="37">
        <f t="shared" si="806"/>
        <v>-6.3033572011244932E-2</v>
      </c>
      <c r="W4595" s="37">
        <f t="shared" si="807"/>
        <v>-5.1032025777752676E-2</v>
      </c>
    </row>
    <row r="4596" spans="2:23">
      <c r="B4596" s="62">
        <v>4562</v>
      </c>
      <c r="C4596" s="70">
        <v>20000</v>
      </c>
      <c r="D4596" s="70">
        <v>17891.933457967876</v>
      </c>
      <c r="E4596" s="70">
        <v>15534.317528933734</v>
      </c>
      <c r="F4596" s="70">
        <v>10922.412548065347</v>
      </c>
      <c r="G4596" s="70">
        <v>19602</v>
      </c>
      <c r="H4596" s="70">
        <v>17552.709443006581</v>
      </c>
      <c r="I4596" s="70">
        <v>14798.422937168132</v>
      </c>
      <c r="J4596" s="70">
        <v>9687.645594895148</v>
      </c>
      <c r="K4596" s="70">
        <v>18912.296305089178</v>
      </c>
      <c r="L4596" s="70">
        <f t="shared" si="797"/>
        <v>144901.73781512599</v>
      </c>
      <c r="M4596" s="70"/>
      <c r="N4596" s="37">
        <f t="shared" si="798"/>
        <v>1.4884274118996732E-2</v>
      </c>
      <c r="O4596" s="37">
        <f t="shared" si="799"/>
        <v>-1.8809214656891671E-2</v>
      </c>
      <c r="P4596" s="37">
        <f t="shared" si="800"/>
        <v>-6.0511982534066533E-2</v>
      </c>
      <c r="Q4596" s="37">
        <f t="shared" si="801"/>
        <v>-0.15511816916636378</v>
      </c>
      <c r="R4596" s="37">
        <f t="shared" si="802"/>
        <v>4.5454938321141114E-3</v>
      </c>
      <c r="S4596" s="37">
        <f t="shared" si="803"/>
        <v>-2.2453877894747176E-2</v>
      </c>
      <c r="T4596" s="37">
        <f t="shared" si="804"/>
        <v>-7.0119478100695298E-2</v>
      </c>
      <c r="U4596" s="37">
        <f t="shared" si="805"/>
        <v>-0.1829802549659475</v>
      </c>
      <c r="V4596" s="37">
        <f t="shared" si="806"/>
        <v>-0.31239007596804602</v>
      </c>
      <c r="W4596" s="37">
        <f t="shared" si="807"/>
        <v>-0.10358270615040588</v>
      </c>
    </row>
    <row r="4597" spans="2:23">
      <c r="B4597" s="62">
        <v>4563</v>
      </c>
      <c r="C4597" s="70">
        <v>20000</v>
      </c>
      <c r="D4597" s="70">
        <v>18066.346117174624</v>
      </c>
      <c r="E4597" s="70">
        <v>15841.756222307818</v>
      </c>
      <c r="F4597" s="70">
        <v>11453.864061524859</v>
      </c>
      <c r="G4597" s="70">
        <v>19602</v>
      </c>
      <c r="H4597" s="70">
        <v>17757.928594207864</v>
      </c>
      <c r="I4597" s="70">
        <v>15146.152689518058</v>
      </c>
      <c r="J4597" s="70">
        <v>10231.353353950233</v>
      </c>
      <c r="K4597" s="70">
        <v>40694.61760904533</v>
      </c>
      <c r="L4597" s="70">
        <f t="shared" si="797"/>
        <v>168794.01864772881</v>
      </c>
      <c r="M4597" s="70"/>
      <c r="N4597" s="37">
        <f t="shared" si="798"/>
        <v>1.4884274118996732E-2</v>
      </c>
      <c r="O4597" s="37">
        <f t="shared" si="799"/>
        <v>-1.4038431750979075E-2</v>
      </c>
      <c r="P4597" s="37">
        <f t="shared" si="800"/>
        <v>-5.1260856495610296E-2</v>
      </c>
      <c r="Q4597" s="37">
        <f t="shared" si="801"/>
        <v>-0.13480760199042408</v>
      </c>
      <c r="R4597" s="37">
        <f t="shared" si="802"/>
        <v>4.5454938321141114E-3</v>
      </c>
      <c r="S4597" s="37">
        <f t="shared" si="803"/>
        <v>-1.6755947814738104E-2</v>
      </c>
      <c r="T4597" s="37">
        <f t="shared" si="804"/>
        <v>-5.9257860067507218E-2</v>
      </c>
      <c r="U4597" s="37">
        <f t="shared" si="805"/>
        <v>-0.16036608415154963</v>
      </c>
      <c r="V4597" s="37">
        <f t="shared" si="806"/>
        <v>8.6453490826858825E-3</v>
      </c>
      <c r="W4597" s="37">
        <f t="shared" si="807"/>
        <v>-3.2497811843561042E-2</v>
      </c>
    </row>
    <row r="4598" spans="2:23">
      <c r="B4598" s="62">
        <v>4564</v>
      </c>
      <c r="C4598" s="70">
        <v>20000</v>
      </c>
      <c r="D4598" s="70">
        <v>17861.157608512574</v>
      </c>
      <c r="E4598" s="70">
        <v>15553.112935722615</v>
      </c>
      <c r="F4598" s="70">
        <v>11183.338247528443</v>
      </c>
      <c r="G4598" s="70">
        <v>19602</v>
      </c>
      <c r="H4598" s="70">
        <v>17405.81721157534</v>
      </c>
      <c r="I4598" s="70">
        <v>14630.68298760433</v>
      </c>
      <c r="J4598" s="70">
        <v>9677.4910525036103</v>
      </c>
      <c r="K4598" s="70">
        <v>25882.045882177968</v>
      </c>
      <c r="L4598" s="70">
        <f t="shared" si="797"/>
        <v>151795.64592562488</v>
      </c>
      <c r="M4598" s="70"/>
      <c r="N4598" s="37">
        <f t="shared" si="798"/>
        <v>1.4884274118996732E-2</v>
      </c>
      <c r="O4598" s="37">
        <f t="shared" si="799"/>
        <v>-1.9653449199135808E-2</v>
      </c>
      <c r="P4598" s="37">
        <f t="shared" si="800"/>
        <v>-5.9943797887008432E-2</v>
      </c>
      <c r="Q4598" s="37">
        <f t="shared" si="801"/>
        <v>-0.14508603180207935</v>
      </c>
      <c r="R4598" s="37">
        <f t="shared" si="802"/>
        <v>4.5454938321141114E-3</v>
      </c>
      <c r="S4598" s="37">
        <f t="shared" si="803"/>
        <v>-2.6552835285573173E-2</v>
      </c>
      <c r="T4598" s="37">
        <f t="shared" si="804"/>
        <v>-7.540458983043985E-2</v>
      </c>
      <c r="U4598" s="37">
        <f t="shared" si="805"/>
        <v>-0.18340856526962823</v>
      </c>
      <c r="V4598" s="37">
        <f t="shared" si="806"/>
        <v>-0.19560510502959483</v>
      </c>
      <c r="W4598" s="37">
        <f t="shared" si="807"/>
        <v>-8.2506308769456527E-2</v>
      </c>
    </row>
    <row r="4599" spans="2:23">
      <c r="B4599" s="62">
        <v>4565</v>
      </c>
      <c r="C4599" s="70">
        <v>20000</v>
      </c>
      <c r="D4599" s="70">
        <v>17134.288291184734</v>
      </c>
      <c r="E4599" s="70">
        <v>14499.486222072917</v>
      </c>
      <c r="F4599" s="70">
        <v>9929.4222288664259</v>
      </c>
      <c r="G4599" s="70">
        <v>19602</v>
      </c>
      <c r="H4599" s="70">
        <v>16704.826009454217</v>
      </c>
      <c r="I4599" s="70">
        <v>13650.872937553388</v>
      </c>
      <c r="J4599" s="70">
        <v>8606.3762540605167</v>
      </c>
      <c r="K4599" s="70">
        <v>36784.425111971606</v>
      </c>
      <c r="L4599" s="70">
        <f t="shared" si="797"/>
        <v>156911.69705516379</v>
      </c>
      <c r="M4599" s="70"/>
      <c r="N4599" s="37">
        <f t="shared" si="798"/>
        <v>1.4884274118996732E-2</v>
      </c>
      <c r="O4599" s="37">
        <f t="shared" si="799"/>
        <v>-3.9808496448987318E-2</v>
      </c>
      <c r="P4599" s="37">
        <f t="shared" si="800"/>
        <v>-9.2343623327872937E-2</v>
      </c>
      <c r="Q4599" s="37">
        <f t="shared" si="801"/>
        <v>-0.19443855559797718</v>
      </c>
      <c r="R4599" s="37">
        <f t="shared" si="802"/>
        <v>4.5454938321141114E-3</v>
      </c>
      <c r="S4599" s="37">
        <f t="shared" si="803"/>
        <v>-4.6356279101178788E-2</v>
      </c>
      <c r="T4599" s="37">
        <f t="shared" si="804"/>
        <v>-0.10690091340905028</v>
      </c>
      <c r="U4599" s="37">
        <f t="shared" si="805"/>
        <v>-0.22992398777326173</v>
      </c>
      <c r="V4599" s="37">
        <f t="shared" si="806"/>
        <v>-4.103669110894026E-2</v>
      </c>
      <c r="W4599" s="37">
        <f t="shared" si="807"/>
        <v>-6.7173040324125077E-2</v>
      </c>
    </row>
    <row r="4600" spans="2:23">
      <c r="B4600" s="62">
        <v>4566</v>
      </c>
      <c r="C4600" s="70">
        <v>20000</v>
      </c>
      <c r="D4600" s="70">
        <v>18000.519675909713</v>
      </c>
      <c r="E4600" s="70">
        <v>15751.92674501203</v>
      </c>
      <c r="F4600" s="70">
        <v>11242.618670885462</v>
      </c>
      <c r="G4600" s="70">
        <v>19602</v>
      </c>
      <c r="H4600" s="70">
        <v>17493.483876219732</v>
      </c>
      <c r="I4600" s="70">
        <v>14741.063744822926</v>
      </c>
      <c r="J4600" s="70">
        <v>9630.6305691361704</v>
      </c>
      <c r="K4600" s="70">
        <v>38163.350707354781</v>
      </c>
      <c r="L4600" s="70">
        <f t="shared" si="797"/>
        <v>164625.59398934082</v>
      </c>
      <c r="M4600" s="70"/>
      <c r="N4600" s="37">
        <f t="shared" si="798"/>
        <v>1.4884274118996732E-2</v>
      </c>
      <c r="O4600" s="37">
        <f t="shared" si="799"/>
        <v>-1.5836293040837335E-2</v>
      </c>
      <c r="P4600" s="37">
        <f t="shared" si="800"/>
        <v>-5.3954557213410803E-2</v>
      </c>
      <c r="Q4600" s="37">
        <f t="shared" si="801"/>
        <v>-0.14282317084683904</v>
      </c>
      <c r="R4600" s="37">
        <f t="shared" si="802"/>
        <v>4.5454938321141114E-3</v>
      </c>
      <c r="S4600" s="37">
        <f t="shared" si="803"/>
        <v>-2.4104467599606716E-2</v>
      </c>
      <c r="T4600" s="37">
        <f t="shared" si="804"/>
        <v>-7.1923352085992653E-2</v>
      </c>
      <c r="U4600" s="37">
        <f t="shared" si="805"/>
        <v>-0.18538801968158858</v>
      </c>
      <c r="V4600" s="37">
        <f t="shared" si="806"/>
        <v>-2.3227883442678565E-2</v>
      </c>
      <c r="W4600" s="37">
        <f t="shared" si="807"/>
        <v>-4.4518886717042849E-2</v>
      </c>
    </row>
    <row r="4601" spans="2:23">
      <c r="B4601" s="62">
        <v>4567</v>
      </c>
      <c r="C4601" s="70">
        <v>20000</v>
      </c>
      <c r="D4601" s="70">
        <v>18194.862949011604</v>
      </c>
      <c r="E4601" s="70">
        <v>16097.290109629312</v>
      </c>
      <c r="F4601" s="70">
        <v>11737.655341699194</v>
      </c>
      <c r="G4601" s="70">
        <v>19602</v>
      </c>
      <c r="H4601" s="70">
        <v>17796.860770430911</v>
      </c>
      <c r="I4601" s="70">
        <v>15248.868087807163</v>
      </c>
      <c r="J4601" s="70">
        <v>10297.046138830718</v>
      </c>
      <c r="K4601" s="70">
        <v>27599.109558107149</v>
      </c>
      <c r="L4601" s="70">
        <f t="shared" si="797"/>
        <v>156573.69295551605</v>
      </c>
      <c r="M4601" s="70"/>
      <c r="N4601" s="37">
        <f t="shared" si="798"/>
        <v>1.4884274118996732E-2</v>
      </c>
      <c r="O4601" s="37">
        <f t="shared" si="799"/>
        <v>-1.0537776214624373E-2</v>
      </c>
      <c r="P4601" s="37">
        <f t="shared" si="800"/>
        <v>-4.3639695027849701E-2</v>
      </c>
      <c r="Q4601" s="37">
        <f t="shared" si="801"/>
        <v>-0.12415479005573293</v>
      </c>
      <c r="R4601" s="37">
        <f t="shared" si="802"/>
        <v>4.5454938321141114E-3</v>
      </c>
      <c r="S4601" s="37">
        <f t="shared" si="803"/>
        <v>-1.5678714271855188E-2</v>
      </c>
      <c r="T4601" s="37">
        <f t="shared" si="804"/>
        <v>-5.6073373748730337E-2</v>
      </c>
      <c r="U4601" s="37">
        <f t="shared" si="805"/>
        <v>-0.15767486467669178</v>
      </c>
      <c r="V4601" s="37">
        <f t="shared" si="806"/>
        <v>-0.16935101339213154</v>
      </c>
      <c r="W4601" s="37">
        <f t="shared" si="807"/>
        <v>-6.8178285065475852E-2</v>
      </c>
    </row>
    <row r="4602" spans="2:23">
      <c r="B4602" s="62">
        <v>4568</v>
      </c>
      <c r="C4602" s="70">
        <v>20000</v>
      </c>
      <c r="D4602" s="70">
        <v>18654.087526174968</v>
      </c>
      <c r="E4602" s="70">
        <v>16780.242469192242</v>
      </c>
      <c r="F4602" s="70">
        <v>12721.23086988923</v>
      </c>
      <c r="G4602" s="70">
        <v>19602</v>
      </c>
      <c r="H4602" s="70">
        <v>18565.316888714548</v>
      </c>
      <c r="I4602" s="70">
        <v>16424.745179107635</v>
      </c>
      <c r="J4602" s="70">
        <v>11897.594415598483</v>
      </c>
      <c r="K4602" s="70">
        <v>46093.40660705277</v>
      </c>
      <c r="L4602" s="70">
        <f t="shared" si="797"/>
        <v>180738.62395572988</v>
      </c>
      <c r="M4602" s="70"/>
      <c r="N4602" s="37">
        <f t="shared" si="798"/>
        <v>1.4884274118996732E-2</v>
      </c>
      <c r="O4602" s="37">
        <f t="shared" si="799"/>
        <v>1.8710533414969532E-3</v>
      </c>
      <c r="P4602" s="37">
        <f t="shared" si="800"/>
        <v>-2.3562899842596852E-2</v>
      </c>
      <c r="Q4602" s="37">
        <f t="shared" si="801"/>
        <v>-8.8196510640390913E-2</v>
      </c>
      <c r="R4602" s="37">
        <f t="shared" si="802"/>
        <v>4.5454938321141114E-3</v>
      </c>
      <c r="S4602" s="37">
        <f t="shared" si="803"/>
        <v>5.3478617464359779E-3</v>
      </c>
      <c r="T4602" s="37">
        <f t="shared" si="804"/>
        <v>-2.0354938966178127E-2</v>
      </c>
      <c r="U4602" s="37">
        <f t="shared" si="805"/>
        <v>-9.4573896668005863E-2</v>
      </c>
      <c r="V4602" s="37">
        <f t="shared" si="806"/>
        <v>7.3468753702835565E-2</v>
      </c>
      <c r="W4602" s="37">
        <f t="shared" si="807"/>
        <v>1.1494547325667792E-3</v>
      </c>
    </row>
    <row r="4603" spans="2:23">
      <c r="B4603" s="62">
        <v>4569</v>
      </c>
      <c r="C4603" s="70">
        <v>20000</v>
      </c>
      <c r="D4603" s="70">
        <v>17980.639596029752</v>
      </c>
      <c r="E4603" s="70">
        <v>15782.773010524186</v>
      </c>
      <c r="F4603" s="70">
        <v>11316.635543531491</v>
      </c>
      <c r="G4603" s="70">
        <v>19602</v>
      </c>
      <c r="H4603" s="70">
        <v>17625.906540081149</v>
      </c>
      <c r="I4603" s="70">
        <v>15012.87791728981</v>
      </c>
      <c r="J4603" s="70">
        <v>10008.300931050993</v>
      </c>
      <c r="K4603" s="70">
        <v>38750.437793971549</v>
      </c>
      <c r="L4603" s="70">
        <f t="shared" si="797"/>
        <v>166079.57133247895</v>
      </c>
      <c r="M4603" s="70"/>
      <c r="N4603" s="37">
        <f t="shared" si="798"/>
        <v>1.4884274118996732E-2</v>
      </c>
      <c r="O4603" s="37">
        <f t="shared" si="799"/>
        <v>-1.6379906739116712E-2</v>
      </c>
      <c r="P4603" s="37">
        <f t="shared" si="800"/>
        <v>-5.3028711857000421E-2</v>
      </c>
      <c r="Q4603" s="37">
        <f t="shared" si="801"/>
        <v>-0.14000614629910124</v>
      </c>
      <c r="R4603" s="37">
        <f t="shared" si="802"/>
        <v>4.5454938321141114E-3</v>
      </c>
      <c r="S4603" s="37">
        <f t="shared" si="803"/>
        <v>-2.0417750741401064E-2</v>
      </c>
      <c r="T4603" s="37">
        <f t="shared" si="804"/>
        <v>-6.3405917447317273E-2</v>
      </c>
      <c r="U4603" s="37">
        <f t="shared" si="805"/>
        <v>-0.1695688935407027</v>
      </c>
      <c r="V4603" s="37">
        <f t="shared" si="806"/>
        <v>-1.5743455775228954E-2</v>
      </c>
      <c r="W4603" s="37">
        <f t="shared" si="807"/>
        <v>-4.0308745813083968E-2</v>
      </c>
    </row>
    <row r="4604" spans="2:23">
      <c r="B4604" s="62">
        <v>4570</v>
      </c>
      <c r="C4604" s="70">
        <v>20000</v>
      </c>
      <c r="D4604" s="70">
        <v>17369.866509121977</v>
      </c>
      <c r="E4604" s="70">
        <v>14803.694779341638</v>
      </c>
      <c r="F4604" s="70">
        <v>10151.114432732524</v>
      </c>
      <c r="G4604" s="70">
        <v>19602</v>
      </c>
      <c r="H4604" s="70">
        <v>17035.612242377454</v>
      </c>
      <c r="I4604" s="70">
        <v>14094.716236909628</v>
      </c>
      <c r="J4604" s="70">
        <v>8993.937190291108</v>
      </c>
      <c r="K4604" s="70">
        <v>44795.984534433977</v>
      </c>
      <c r="L4604" s="70">
        <f t="shared" si="797"/>
        <v>166846.92592520831</v>
      </c>
      <c r="M4604" s="70"/>
      <c r="N4604" s="37">
        <f t="shared" si="798"/>
        <v>1.4884274118996732E-2</v>
      </c>
      <c r="O4604" s="37">
        <f t="shared" si="799"/>
        <v>-3.3230224976551148E-2</v>
      </c>
      <c r="P4604" s="37">
        <f t="shared" si="800"/>
        <v>-8.2871440937034246E-2</v>
      </c>
      <c r="Q4604" s="37">
        <f t="shared" si="801"/>
        <v>-0.1854953942743387</v>
      </c>
      <c r="R4604" s="37">
        <f t="shared" si="802"/>
        <v>4.5454938321141114E-3</v>
      </c>
      <c r="S4604" s="37">
        <f t="shared" si="803"/>
        <v>-3.6960615435408184E-2</v>
      </c>
      <c r="T4604" s="37">
        <f t="shared" si="804"/>
        <v>-9.2497977748374982E-2</v>
      </c>
      <c r="U4604" s="37">
        <f t="shared" si="805"/>
        <v>-0.21277594507885378</v>
      </c>
      <c r="V4604" s="37">
        <f t="shared" si="806"/>
        <v>5.825309513407495E-2</v>
      </c>
      <c r="W4604" s="37">
        <f t="shared" si="807"/>
        <v>-3.8094220565556891E-2</v>
      </c>
    </row>
    <row r="4605" spans="2:23">
      <c r="B4605" s="62">
        <v>4571</v>
      </c>
      <c r="C4605" s="70">
        <v>20000</v>
      </c>
      <c r="D4605" s="70">
        <v>18288.001974784325</v>
      </c>
      <c r="E4605" s="70">
        <v>16187.127639150429</v>
      </c>
      <c r="F4605" s="70">
        <v>11904.163997174264</v>
      </c>
      <c r="G4605" s="70">
        <v>19602</v>
      </c>
      <c r="H4605" s="70">
        <v>17931.853375761002</v>
      </c>
      <c r="I4605" s="70">
        <v>15405.041989868687</v>
      </c>
      <c r="J4605" s="70">
        <v>10537.980263248413</v>
      </c>
      <c r="K4605" s="70">
        <v>28273.214433389076</v>
      </c>
      <c r="L4605" s="70">
        <f t="shared" si="797"/>
        <v>158129.3836733762</v>
      </c>
      <c r="M4605" s="70"/>
      <c r="N4605" s="37">
        <f t="shared" si="798"/>
        <v>1.4884274118996732E-2</v>
      </c>
      <c r="O4605" s="37">
        <f t="shared" si="799"/>
        <v>-8.0084933422538418E-3</v>
      </c>
      <c r="P4605" s="37">
        <f t="shared" si="800"/>
        <v>-4.0974727630947116E-2</v>
      </c>
      <c r="Q4605" s="37">
        <f t="shared" si="801"/>
        <v>-0.11796436108992125</v>
      </c>
      <c r="R4605" s="37">
        <f t="shared" si="802"/>
        <v>4.5454938321141114E-3</v>
      </c>
      <c r="S4605" s="37">
        <f t="shared" si="803"/>
        <v>-1.1952633728623541E-2</v>
      </c>
      <c r="T4605" s="37">
        <f t="shared" si="804"/>
        <v>-5.1251993701834087E-2</v>
      </c>
      <c r="U4605" s="37">
        <f t="shared" si="805"/>
        <v>-0.14787732613506743</v>
      </c>
      <c r="V4605" s="37">
        <f t="shared" si="806"/>
        <v>-0.15926796133683185</v>
      </c>
      <c r="W4605" s="37">
        <f t="shared" si="807"/>
        <v>-6.3560512658734969E-2</v>
      </c>
    </row>
    <row r="4606" spans="2:23">
      <c r="B4606" s="62">
        <v>4572</v>
      </c>
      <c r="C4606" s="70">
        <v>20000</v>
      </c>
      <c r="D4606" s="70">
        <v>18008.575172620134</v>
      </c>
      <c r="E4606" s="70">
        <v>15714.05002580407</v>
      </c>
      <c r="F4606" s="70">
        <v>11302.166724626313</v>
      </c>
      <c r="G4606" s="70">
        <v>19602</v>
      </c>
      <c r="H4606" s="70">
        <v>17716.541471040055</v>
      </c>
      <c r="I4606" s="70">
        <v>15048.723469578597</v>
      </c>
      <c r="J4606" s="70">
        <v>10128.28985024863</v>
      </c>
      <c r="K4606" s="70">
        <v>47723.758388762704</v>
      </c>
      <c r="L4606" s="70">
        <f t="shared" si="797"/>
        <v>175244.10510268051</v>
      </c>
      <c r="M4606" s="70"/>
      <c r="N4606" s="37">
        <f t="shared" si="798"/>
        <v>1.4884274118996732E-2</v>
      </c>
      <c r="O4606" s="37">
        <f t="shared" si="799"/>
        <v>-1.5616103821884719E-2</v>
      </c>
      <c r="P4606" s="37">
        <f t="shared" si="800"/>
        <v>-5.5092661299717571E-2</v>
      </c>
      <c r="Q4606" s="37">
        <f t="shared" si="801"/>
        <v>-0.14055609222107412</v>
      </c>
      <c r="R4606" s="37">
        <f t="shared" si="802"/>
        <v>4.5454938321141114E-3</v>
      </c>
      <c r="S4606" s="37">
        <f t="shared" si="803"/>
        <v>-1.7902404187185583E-2</v>
      </c>
      <c r="T4606" s="37">
        <f t="shared" si="804"/>
        <v>-6.2288452953861428E-2</v>
      </c>
      <c r="U4606" s="37">
        <f t="shared" si="805"/>
        <v>-0.16460573063754336</v>
      </c>
      <c r="V4606" s="37">
        <f t="shared" si="806"/>
        <v>9.2288405009898211E-2</v>
      </c>
      <c r="W4606" s="37">
        <f t="shared" si="807"/>
        <v>-1.4185643752800292E-2</v>
      </c>
    </row>
    <row r="4607" spans="2:23">
      <c r="B4607" s="62">
        <v>4573</v>
      </c>
      <c r="C4607" s="70">
        <v>20000</v>
      </c>
      <c r="D4607" s="70">
        <v>18493.3837927368</v>
      </c>
      <c r="E4607" s="70">
        <v>16815.590482472155</v>
      </c>
      <c r="F4607" s="70">
        <v>12987.085710346426</v>
      </c>
      <c r="G4607" s="70">
        <v>19602</v>
      </c>
      <c r="H4607" s="70">
        <v>17964.780270225023</v>
      </c>
      <c r="I4607" s="70">
        <v>15723.773852479148</v>
      </c>
      <c r="J4607" s="70">
        <v>11107.430223773057</v>
      </c>
      <c r="K4607" s="70">
        <v>32818.568657113341</v>
      </c>
      <c r="L4607" s="70">
        <f t="shared" si="797"/>
        <v>165512.61298914591</v>
      </c>
      <c r="M4607" s="70"/>
      <c r="N4607" s="37">
        <f t="shared" si="798"/>
        <v>1.4884274118996732E-2</v>
      </c>
      <c r="O4607" s="37">
        <f t="shared" si="799"/>
        <v>-2.4538079209931452E-3</v>
      </c>
      <c r="P4607" s="37">
        <f t="shared" si="800"/>
        <v>-2.2534995924540557E-2</v>
      </c>
      <c r="Q4607" s="37">
        <f t="shared" si="801"/>
        <v>-7.8718106050157721E-2</v>
      </c>
      <c r="R4607" s="37">
        <f t="shared" si="802"/>
        <v>4.5454938321141114E-3</v>
      </c>
      <c r="S4607" s="37">
        <f t="shared" si="803"/>
        <v>-1.1045911769924532E-2</v>
      </c>
      <c r="T4607" s="37">
        <f t="shared" si="804"/>
        <v>-4.1487397073539767E-2</v>
      </c>
      <c r="U4607" s="37">
        <f t="shared" si="805"/>
        <v>-0.12515678504760963</v>
      </c>
      <c r="V4607" s="37">
        <f t="shared" si="806"/>
        <v>-9.4205201810126593E-2</v>
      </c>
      <c r="W4607" s="37">
        <f t="shared" si="807"/>
        <v>-4.194823138181436E-2</v>
      </c>
    </row>
    <row r="4608" spans="2:23">
      <c r="B4608" s="62">
        <v>4574</v>
      </c>
      <c r="C4608" s="70">
        <v>20000</v>
      </c>
      <c r="D4608" s="70">
        <v>18302.920362305369</v>
      </c>
      <c r="E4608" s="70">
        <v>16328.717605335743</v>
      </c>
      <c r="F4608" s="70">
        <v>12188.35421480753</v>
      </c>
      <c r="G4608" s="70">
        <v>19602</v>
      </c>
      <c r="H4608" s="70">
        <v>18060.977583471606</v>
      </c>
      <c r="I4608" s="70">
        <v>15727.393129513133</v>
      </c>
      <c r="J4608" s="70">
        <v>11045.740403639857</v>
      </c>
      <c r="K4608" s="70">
        <v>31492.7352495827</v>
      </c>
      <c r="L4608" s="70">
        <f t="shared" si="797"/>
        <v>162748.83854865594</v>
      </c>
      <c r="M4608" s="70"/>
      <c r="N4608" s="37">
        <f t="shared" si="798"/>
        <v>1.4884274118996732E-2</v>
      </c>
      <c r="O4608" s="37">
        <f t="shared" si="799"/>
        <v>-7.6039686456433886E-3</v>
      </c>
      <c r="P4608" s="37">
        <f t="shared" si="800"/>
        <v>-3.6789528351142908E-2</v>
      </c>
      <c r="Q4608" s="37">
        <f t="shared" si="801"/>
        <v>-0.10749796260933464</v>
      </c>
      <c r="R4608" s="37">
        <f t="shared" si="802"/>
        <v>4.5454938321141114E-3</v>
      </c>
      <c r="S4608" s="37">
        <f t="shared" si="803"/>
        <v>-8.4016347895975452E-3</v>
      </c>
      <c r="T4608" s="37">
        <f t="shared" si="804"/>
        <v>-4.1377088852479593E-2</v>
      </c>
      <c r="U4608" s="37">
        <f t="shared" si="805"/>
        <v>-0.12758957387092962</v>
      </c>
      <c r="V4608" s="37">
        <f t="shared" si="806"/>
        <v>-0.11269036901453189</v>
      </c>
      <c r="W4608" s="37">
        <f t="shared" si="807"/>
        <v>-4.9980809045619523E-2</v>
      </c>
    </row>
    <row r="4609" spans="2:23">
      <c r="B4609" s="62">
        <v>4575</v>
      </c>
      <c r="C4609" s="70">
        <v>20000</v>
      </c>
      <c r="D4609" s="70">
        <v>18137.198142633712</v>
      </c>
      <c r="E4609" s="70">
        <v>15845.738054482559</v>
      </c>
      <c r="F4609" s="70">
        <v>11174.085640410885</v>
      </c>
      <c r="G4609" s="70">
        <v>19602</v>
      </c>
      <c r="H4609" s="70">
        <v>18012.954866187654</v>
      </c>
      <c r="I4609" s="70">
        <v>15448.595552007802</v>
      </c>
      <c r="J4609" s="70">
        <v>10369.813799493722</v>
      </c>
      <c r="K4609" s="70">
        <v>38447.074864162343</v>
      </c>
      <c r="L4609" s="70">
        <f t="shared" si="797"/>
        <v>167037.46091937867</v>
      </c>
      <c r="M4609" s="70"/>
      <c r="N4609" s="37">
        <f t="shared" si="798"/>
        <v>1.4884274118996732E-2</v>
      </c>
      <c r="O4609" s="37">
        <f t="shared" si="799"/>
        <v>-1.2106967122029522E-2</v>
      </c>
      <c r="P4609" s="37">
        <f t="shared" si="800"/>
        <v>-5.1141630993053244E-2</v>
      </c>
      <c r="Q4609" s="37">
        <f t="shared" si="801"/>
        <v>-0.14543976427910787</v>
      </c>
      <c r="R4609" s="37">
        <f t="shared" si="802"/>
        <v>4.5454938321141114E-3</v>
      </c>
      <c r="S4609" s="37">
        <f t="shared" si="803"/>
        <v>-9.7208032521559629E-3</v>
      </c>
      <c r="T4609" s="37">
        <f t="shared" si="804"/>
        <v>-4.9911776964131516E-2</v>
      </c>
      <c r="U4609" s="37">
        <f t="shared" si="805"/>
        <v>-0.15470381254968713</v>
      </c>
      <c r="V4609" s="37">
        <f t="shared" si="806"/>
        <v>-1.9603717059240022E-2</v>
      </c>
      <c r="W4609" s="37">
        <f t="shared" si="807"/>
        <v>-3.7545141172673269E-2</v>
      </c>
    </row>
    <row r="4610" spans="2:23">
      <c r="B4610" s="62">
        <v>4576</v>
      </c>
      <c r="C4610" s="70">
        <v>20000</v>
      </c>
      <c r="D4610" s="70">
        <v>17214.998839782707</v>
      </c>
      <c r="E4610" s="70">
        <v>14692.112440081857</v>
      </c>
      <c r="F4610" s="70">
        <v>9986.6327014260041</v>
      </c>
      <c r="G4610" s="70">
        <v>19602</v>
      </c>
      <c r="H4610" s="70">
        <v>17173.099856828561</v>
      </c>
      <c r="I4610" s="70">
        <v>14444.308181371709</v>
      </c>
      <c r="J4610" s="70">
        <v>9420.8095718766053</v>
      </c>
      <c r="K4610" s="70">
        <v>31780.077473299232</v>
      </c>
      <c r="L4610" s="70">
        <f t="shared" si="797"/>
        <v>154314.03906466669</v>
      </c>
      <c r="M4610" s="70"/>
      <c r="N4610" s="37">
        <f t="shared" si="798"/>
        <v>1.4884274118996732E-2</v>
      </c>
      <c r="O4610" s="37">
        <f t="shared" si="799"/>
        <v>-3.75496767798571E-2</v>
      </c>
      <c r="P4610" s="37">
        <f t="shared" si="800"/>
        <v>-8.6334391201751681E-2</v>
      </c>
      <c r="Q4610" s="37">
        <f t="shared" si="801"/>
        <v>-0.19212118223791519</v>
      </c>
      <c r="R4610" s="37">
        <f t="shared" si="802"/>
        <v>4.5454938321141114E-3</v>
      </c>
      <c r="S4610" s="37">
        <f t="shared" si="803"/>
        <v>-3.3082271957056597E-2</v>
      </c>
      <c r="T4610" s="37">
        <f t="shared" si="804"/>
        <v>-8.1312502610648152E-2</v>
      </c>
      <c r="U4610" s="37">
        <f t="shared" si="805"/>
        <v>-0.19431079710626153</v>
      </c>
      <c r="V4610" s="37">
        <f t="shared" si="806"/>
        <v>-0.10865161870765661</v>
      </c>
      <c r="W4610" s="37">
        <f t="shared" si="807"/>
        <v>-7.4926694610536138E-2</v>
      </c>
    </row>
    <row r="4611" spans="2:23">
      <c r="B4611" s="62">
        <v>4577</v>
      </c>
      <c r="C4611" s="70">
        <v>20000</v>
      </c>
      <c r="D4611" s="70">
        <v>17864.139789577617</v>
      </c>
      <c r="E4611" s="70">
        <v>15750.907602360912</v>
      </c>
      <c r="F4611" s="70">
        <v>11544.863290863193</v>
      </c>
      <c r="G4611" s="70">
        <v>19602</v>
      </c>
      <c r="H4611" s="70">
        <v>17438.728514953418</v>
      </c>
      <c r="I4611" s="70">
        <v>14864.971201827777</v>
      </c>
      <c r="J4611" s="70">
        <v>10054.020288972964</v>
      </c>
      <c r="K4611" s="70">
        <v>27254.93849207781</v>
      </c>
      <c r="L4611" s="70">
        <f t="shared" si="797"/>
        <v>154374.5691806337</v>
      </c>
      <c r="M4611" s="70"/>
      <c r="N4611" s="37">
        <f t="shared" si="798"/>
        <v>1.4884274118996732E-2</v>
      </c>
      <c r="O4611" s="37">
        <f t="shared" si="799"/>
        <v>-1.9571611029347791E-2</v>
      </c>
      <c r="P4611" s="37">
        <f t="shared" si="800"/>
        <v>-5.3985162068037607E-2</v>
      </c>
      <c r="Q4611" s="37">
        <f t="shared" si="801"/>
        <v>-0.13137748962852136</v>
      </c>
      <c r="R4611" s="37">
        <f t="shared" si="802"/>
        <v>4.5454938321141114E-3</v>
      </c>
      <c r="S4611" s="37">
        <f t="shared" si="803"/>
        <v>-2.5632962216443067E-2</v>
      </c>
      <c r="T4611" s="37">
        <f t="shared" si="804"/>
        <v>-6.8030994725982952E-2</v>
      </c>
      <c r="U4611" s="37">
        <f t="shared" si="805"/>
        <v>-0.16767429042190629</v>
      </c>
      <c r="V4611" s="37">
        <f t="shared" si="806"/>
        <v>-0.17454651112134412</v>
      </c>
      <c r="W4611" s="37">
        <f t="shared" si="807"/>
        <v>-7.4745281095471849E-2</v>
      </c>
    </row>
    <row r="4612" spans="2:23">
      <c r="B4612" s="62">
        <v>4578</v>
      </c>
      <c r="C4612" s="70">
        <v>20000</v>
      </c>
      <c r="D4612" s="70">
        <v>17412.029443000603</v>
      </c>
      <c r="E4612" s="70">
        <v>15051.348202524285</v>
      </c>
      <c r="F4612" s="70">
        <v>10571.283763070751</v>
      </c>
      <c r="G4612" s="70">
        <v>19602</v>
      </c>
      <c r="H4612" s="70">
        <v>17072.709803046127</v>
      </c>
      <c r="I4612" s="70">
        <v>14323.773759627502</v>
      </c>
      <c r="J4612" s="70">
        <v>9357.6028887684297</v>
      </c>
      <c r="K4612" s="70">
        <v>28727.340681908761</v>
      </c>
      <c r="L4612" s="70">
        <f t="shared" si="797"/>
        <v>152118.08854194646</v>
      </c>
      <c r="M4612" s="70"/>
      <c r="N4612" s="37">
        <f t="shared" si="798"/>
        <v>1.4884274118996732E-2</v>
      </c>
      <c r="O4612" s="37">
        <f t="shared" si="799"/>
        <v>-3.2057586599477883E-2</v>
      </c>
      <c r="P4612" s="37">
        <f t="shared" si="800"/>
        <v>-7.5231862767282887E-2</v>
      </c>
      <c r="Q4612" s="37">
        <f t="shared" si="801"/>
        <v>-0.16880954378656898</v>
      </c>
      <c r="R4612" s="37">
        <f t="shared" si="802"/>
        <v>4.5454938321141114E-3</v>
      </c>
      <c r="S4612" s="37">
        <f t="shared" si="803"/>
        <v>-3.5912605456319358E-2</v>
      </c>
      <c r="T4612" s="37">
        <f t="shared" si="804"/>
        <v>-8.5153650456033181E-2</v>
      </c>
      <c r="U4612" s="37">
        <f t="shared" si="805"/>
        <v>-0.19701813593376061</v>
      </c>
      <c r="V4612" s="37">
        <f t="shared" si="806"/>
        <v>-0.15254291138269482</v>
      </c>
      <c r="W4612" s="37">
        <f t="shared" si="807"/>
        <v>-8.1532360779762558E-2</v>
      </c>
    </row>
    <row r="4613" spans="2:23">
      <c r="B4613" s="62">
        <v>4579</v>
      </c>
      <c r="C4613" s="70">
        <v>20000</v>
      </c>
      <c r="D4613" s="70">
        <v>17667.915973029354</v>
      </c>
      <c r="E4613" s="70">
        <v>15399.263188037046</v>
      </c>
      <c r="F4613" s="70">
        <v>10921.695204770505</v>
      </c>
      <c r="G4613" s="70">
        <v>19602</v>
      </c>
      <c r="H4613" s="70">
        <v>17244.677126998267</v>
      </c>
      <c r="I4613" s="70">
        <v>14529.130291125897</v>
      </c>
      <c r="J4613" s="70">
        <v>9506.2378822425781</v>
      </c>
      <c r="K4613" s="70">
        <v>38681.177463558313</v>
      </c>
      <c r="L4613" s="70">
        <f t="shared" si="797"/>
        <v>163552.09712976197</v>
      </c>
      <c r="M4613" s="70"/>
      <c r="N4613" s="37">
        <f t="shared" si="798"/>
        <v>1.4884274118996732E-2</v>
      </c>
      <c r="O4613" s="37">
        <f t="shared" si="799"/>
        <v>-2.4971104652129705E-2</v>
      </c>
      <c r="P4613" s="37">
        <f t="shared" si="800"/>
        <v>-6.4604821369638854E-2</v>
      </c>
      <c r="Q4613" s="37">
        <f t="shared" si="801"/>
        <v>-0.15514591396473376</v>
      </c>
      <c r="R4613" s="37">
        <f t="shared" si="802"/>
        <v>4.5454938321141114E-3</v>
      </c>
      <c r="S4613" s="37">
        <f t="shared" si="803"/>
        <v>-3.1069316636951338E-2</v>
      </c>
      <c r="T4613" s="37">
        <f t="shared" si="804"/>
        <v>-7.8619021393315558E-2</v>
      </c>
      <c r="U4613" s="37">
        <f t="shared" si="805"/>
        <v>-0.19066602884581729</v>
      </c>
      <c r="V4613" s="37">
        <f t="shared" si="806"/>
        <v>-1.6623451271610912E-2</v>
      </c>
      <c r="W4613" s="37">
        <f t="shared" si="807"/>
        <v>-4.7639250748509165E-2</v>
      </c>
    </row>
    <row r="4614" spans="2:23">
      <c r="B4614" s="62">
        <v>4580</v>
      </c>
      <c r="C4614" s="70">
        <v>20000</v>
      </c>
      <c r="D4614" s="70">
        <v>18306.931593407684</v>
      </c>
      <c r="E4614" s="70">
        <v>16549.111799272825</v>
      </c>
      <c r="F4614" s="70">
        <v>12374.409024932103</v>
      </c>
      <c r="G4614" s="70">
        <v>19602</v>
      </c>
      <c r="H4614" s="70">
        <v>17781.408335902735</v>
      </c>
      <c r="I4614" s="70">
        <v>15470.904569471906</v>
      </c>
      <c r="J4614" s="70">
        <v>10578.489676597368</v>
      </c>
      <c r="K4614" s="70">
        <v>26720.636587384623</v>
      </c>
      <c r="L4614" s="70">
        <f t="shared" si="797"/>
        <v>157383.89158696926</v>
      </c>
      <c r="M4614" s="70"/>
      <c r="N4614" s="37">
        <f t="shared" si="798"/>
        <v>1.4884274118996732E-2</v>
      </c>
      <c r="O4614" s="37">
        <f t="shared" si="799"/>
        <v>-7.4952288470291339E-3</v>
      </c>
      <c r="P4614" s="37">
        <f t="shared" si="800"/>
        <v>-3.0310928176725649E-2</v>
      </c>
      <c r="Q4614" s="37">
        <f t="shared" si="801"/>
        <v>-0.10071175579389258</v>
      </c>
      <c r="R4614" s="37">
        <f t="shared" si="802"/>
        <v>4.5454938321141114E-3</v>
      </c>
      <c r="S4614" s="37">
        <f t="shared" si="803"/>
        <v>-1.6106134126245508E-2</v>
      </c>
      <c r="T4614" s="37">
        <f t="shared" si="804"/>
        <v>-4.9226022450277851E-2</v>
      </c>
      <c r="U4614" s="37">
        <f t="shared" si="805"/>
        <v>-0.14624106005474591</v>
      </c>
      <c r="V4614" s="37">
        <f t="shared" si="806"/>
        <v>-0.18267759440682441</v>
      </c>
      <c r="W4614" s="37">
        <f t="shared" si="807"/>
        <v>-6.5770516119891043E-2</v>
      </c>
    </row>
    <row r="4615" spans="2:23">
      <c r="B4615" s="62">
        <v>4581</v>
      </c>
      <c r="C4615" s="70">
        <v>20000</v>
      </c>
      <c r="D4615" s="70">
        <v>17312.900186383889</v>
      </c>
      <c r="E4615" s="70">
        <v>14966.324263683231</v>
      </c>
      <c r="F4615" s="70">
        <v>10559.022614678363</v>
      </c>
      <c r="G4615" s="70">
        <v>19602</v>
      </c>
      <c r="H4615" s="70">
        <v>17186.475474500177</v>
      </c>
      <c r="I4615" s="70">
        <v>14578.690398461868</v>
      </c>
      <c r="J4615" s="70">
        <v>9782.5696220523878</v>
      </c>
      <c r="K4615" s="70">
        <v>34507.590564427017</v>
      </c>
      <c r="L4615" s="70">
        <f t="shared" si="797"/>
        <v>158495.57312418695</v>
      </c>
      <c r="M4615" s="70"/>
      <c r="N4615" s="37">
        <f t="shared" si="798"/>
        <v>1.4884274118996732E-2</v>
      </c>
      <c r="O4615" s="37">
        <f t="shared" si="799"/>
        <v>-3.4816839009701672E-2</v>
      </c>
      <c r="P4615" s="37">
        <f t="shared" si="800"/>
        <v>-7.7847534909685434E-2</v>
      </c>
      <c r="Q4615" s="37">
        <f t="shared" si="801"/>
        <v>-0.16929171353006756</v>
      </c>
      <c r="R4615" s="37">
        <f t="shared" si="802"/>
        <v>4.5454938321141114E-3</v>
      </c>
      <c r="S4615" s="37">
        <f t="shared" si="803"/>
        <v>-3.2705793492711743E-2</v>
      </c>
      <c r="T4615" s="37">
        <f t="shared" si="804"/>
        <v>-7.7048904503148496E-2</v>
      </c>
      <c r="U4615" s="37">
        <f t="shared" si="805"/>
        <v>-0.17898724400426103</v>
      </c>
      <c r="V4615" s="37">
        <f t="shared" si="806"/>
        <v>-7.1189059005722366E-2</v>
      </c>
      <c r="W4615" s="37">
        <f t="shared" si="807"/>
        <v>-6.247685585657492E-2</v>
      </c>
    </row>
    <row r="4616" spans="2:23">
      <c r="B4616" s="62">
        <v>4582</v>
      </c>
      <c r="C4616" s="70">
        <v>20000</v>
      </c>
      <c r="D4616" s="70">
        <v>18089.371998771541</v>
      </c>
      <c r="E4616" s="70">
        <v>15852.94013578171</v>
      </c>
      <c r="F4616" s="70">
        <v>11319.195150269379</v>
      </c>
      <c r="G4616" s="70">
        <v>19602</v>
      </c>
      <c r="H4616" s="70">
        <v>17589.229073053619</v>
      </c>
      <c r="I4616" s="70">
        <v>14850.559603527252</v>
      </c>
      <c r="J4616" s="70">
        <v>9715.3629265317795</v>
      </c>
      <c r="K4616" s="70">
        <v>27608.26098039361</v>
      </c>
      <c r="L4616" s="70">
        <f t="shared" si="797"/>
        <v>154626.9198683289</v>
      </c>
      <c r="M4616" s="70"/>
      <c r="N4616" s="37">
        <f t="shared" si="798"/>
        <v>1.4884274118996732E-2</v>
      </c>
      <c r="O4616" s="37">
        <f t="shared" si="799"/>
        <v>-1.3410318986504688E-2</v>
      </c>
      <c r="P4616" s="37">
        <f t="shared" si="800"/>
        <v>-5.0926021636088614E-2</v>
      </c>
      <c r="Q4616" s="37">
        <f t="shared" si="801"/>
        <v>-0.13990889470881485</v>
      </c>
      <c r="R4616" s="37">
        <f t="shared" si="802"/>
        <v>4.5454938321141114E-3</v>
      </c>
      <c r="S4616" s="37">
        <f t="shared" si="803"/>
        <v>-2.1437480020239708E-2</v>
      </c>
      <c r="T4616" s="37">
        <f t="shared" si="804"/>
        <v>-6.8482876526130165E-2</v>
      </c>
      <c r="U4616" s="37">
        <f t="shared" si="805"/>
        <v>-0.18181230180881913</v>
      </c>
      <c r="V4616" s="37">
        <f t="shared" si="806"/>
        <v>-0.16921330986236893</v>
      </c>
      <c r="W4616" s="37">
        <f t="shared" si="807"/>
        <v>-7.3989349192871035E-2</v>
      </c>
    </row>
    <row r="4617" spans="2:23">
      <c r="B4617" s="62">
        <v>4583</v>
      </c>
      <c r="C4617" s="70">
        <v>20000</v>
      </c>
      <c r="D4617" s="70">
        <v>18761.420181639282</v>
      </c>
      <c r="E4617" s="70">
        <v>17024.605256765051</v>
      </c>
      <c r="F4617" s="70">
        <v>12983.994355267181</v>
      </c>
      <c r="G4617" s="70">
        <v>19602</v>
      </c>
      <c r="H4617" s="70">
        <v>18555.585798583332</v>
      </c>
      <c r="I4617" s="70">
        <v>16468.20156074626</v>
      </c>
      <c r="J4617" s="70">
        <v>11865.992071945117</v>
      </c>
      <c r="K4617" s="70">
        <v>35774.158052331404</v>
      </c>
      <c r="L4617" s="70">
        <f t="shared" si="797"/>
        <v>171035.9572772776</v>
      </c>
      <c r="M4617" s="70"/>
      <c r="N4617" s="37">
        <f t="shared" si="798"/>
        <v>1.4884274118996732E-2</v>
      </c>
      <c r="O4617" s="37">
        <f t="shared" si="799"/>
        <v>4.7492225688323675E-3</v>
      </c>
      <c r="P4617" s="37">
        <f t="shared" si="800"/>
        <v>-1.6478899494125843E-2</v>
      </c>
      <c r="Q4617" s="37">
        <f t="shared" si="801"/>
        <v>-7.8827760326183882E-2</v>
      </c>
      <c r="R4617" s="37">
        <f t="shared" si="802"/>
        <v>4.5454938321141114E-3</v>
      </c>
      <c r="S4617" s="37">
        <f t="shared" si="803"/>
        <v>5.0843485239566721E-3</v>
      </c>
      <c r="T4617" s="37">
        <f t="shared" si="804"/>
        <v>-1.905982883303925E-2</v>
      </c>
      <c r="U4617" s="37">
        <f t="shared" si="805"/>
        <v>-9.5777190879058227E-2</v>
      </c>
      <c r="V4617" s="37">
        <f t="shared" si="806"/>
        <v>-5.4297112562150862E-2</v>
      </c>
      <c r="W4617" s="37">
        <f t="shared" si="807"/>
        <v>-2.6093777207330193E-2</v>
      </c>
    </row>
    <row r="4618" spans="2:23">
      <c r="B4618" s="62">
        <v>4584</v>
      </c>
      <c r="C4618" s="70">
        <v>20000</v>
      </c>
      <c r="D4618" s="70">
        <v>18210.844609673608</v>
      </c>
      <c r="E4618" s="70">
        <v>15942.209041320613</v>
      </c>
      <c r="F4618" s="70">
        <v>11318.989466348337</v>
      </c>
      <c r="G4618" s="70">
        <v>19602</v>
      </c>
      <c r="H4618" s="70">
        <v>17576.81277113099</v>
      </c>
      <c r="I4618" s="70">
        <v>14727.136118682276</v>
      </c>
      <c r="J4618" s="70">
        <v>9453.5403258566985</v>
      </c>
      <c r="K4618" s="70">
        <v>34162.586701628541</v>
      </c>
      <c r="L4618" s="70">
        <f t="shared" si="797"/>
        <v>160994.11903464104</v>
      </c>
      <c r="M4618" s="70"/>
      <c r="N4618" s="37">
        <f t="shared" si="798"/>
        <v>1.4884274118996732E-2</v>
      </c>
      <c r="O4618" s="37">
        <f t="shared" si="799"/>
        <v>-1.0103319010112299E-2</v>
      </c>
      <c r="P4618" s="37">
        <f t="shared" si="800"/>
        <v>-4.8257625131103654E-2</v>
      </c>
      <c r="Q4618" s="37">
        <f t="shared" si="801"/>
        <v>-0.13991670920941768</v>
      </c>
      <c r="R4618" s="37">
        <f t="shared" si="802"/>
        <v>4.5454938321141114E-3</v>
      </c>
      <c r="S4618" s="37">
        <f t="shared" si="803"/>
        <v>-2.1782926446854867E-2</v>
      </c>
      <c r="T4618" s="37">
        <f t="shared" si="804"/>
        <v>-7.2361887574566297E-2</v>
      </c>
      <c r="U4618" s="37">
        <f t="shared" si="805"/>
        <v>-0.19291240615422733</v>
      </c>
      <c r="V4618" s="37">
        <f t="shared" si="806"/>
        <v>-7.5843807822122744E-2</v>
      </c>
      <c r="W4618" s="37">
        <f t="shared" si="807"/>
        <v>-5.5116129708851491E-2</v>
      </c>
    </row>
    <row r="4619" spans="2:23">
      <c r="B4619" s="62">
        <v>4585</v>
      </c>
      <c r="C4619" s="70">
        <v>20000</v>
      </c>
      <c r="D4619" s="70">
        <v>17924.077747534251</v>
      </c>
      <c r="E4619" s="70">
        <v>15964.435256846586</v>
      </c>
      <c r="F4619" s="70">
        <v>11941.590733809602</v>
      </c>
      <c r="G4619" s="70">
        <v>19602</v>
      </c>
      <c r="H4619" s="70">
        <v>17453.745953717607</v>
      </c>
      <c r="I4619" s="70">
        <v>14995.899445941008</v>
      </c>
      <c r="J4619" s="70">
        <v>10304.450162692938</v>
      </c>
      <c r="K4619" s="70">
        <v>38150.162581811121</v>
      </c>
      <c r="L4619" s="70">
        <f t="shared" si="797"/>
        <v>166336.36188235309</v>
      </c>
      <c r="M4619" s="70"/>
      <c r="N4619" s="37">
        <f t="shared" si="798"/>
        <v>1.4884274118996732E-2</v>
      </c>
      <c r="O4619" s="37">
        <f t="shared" si="799"/>
        <v>-1.7928216311491996E-2</v>
      </c>
      <c r="P4619" s="37">
        <f t="shared" si="800"/>
        <v>-4.7594408908433694E-2</v>
      </c>
      <c r="Q4619" s="37">
        <f t="shared" si="801"/>
        <v>-0.11657888752630996</v>
      </c>
      <c r="R4619" s="37">
        <f t="shared" si="802"/>
        <v>4.5454938321141114E-3</v>
      </c>
      <c r="S4619" s="37">
        <f t="shared" si="803"/>
        <v>-2.5213512241726521E-2</v>
      </c>
      <c r="T4619" s="37">
        <f t="shared" si="804"/>
        <v>-6.393567711133985E-2</v>
      </c>
      <c r="U4619" s="37">
        <f t="shared" si="805"/>
        <v>-0.15737208489768151</v>
      </c>
      <c r="V4619" s="37">
        <f t="shared" si="806"/>
        <v>-2.3396669806375225E-2</v>
      </c>
      <c r="W4619" s="37">
        <f t="shared" si="807"/>
        <v>-3.9567099938610184E-2</v>
      </c>
    </row>
    <row r="4620" spans="2:23">
      <c r="B4620" s="62">
        <v>4586</v>
      </c>
      <c r="C4620" s="70">
        <v>20000</v>
      </c>
      <c r="D4620" s="70">
        <v>18012.615868136694</v>
      </c>
      <c r="E4620" s="70">
        <v>15800.456796011127</v>
      </c>
      <c r="F4620" s="70">
        <v>11383.472801189439</v>
      </c>
      <c r="G4620" s="70">
        <v>19602</v>
      </c>
      <c r="H4620" s="70">
        <v>17907.12474817548</v>
      </c>
      <c r="I4620" s="70">
        <v>15433.54451842667</v>
      </c>
      <c r="J4620" s="70">
        <v>10603.183785806776</v>
      </c>
      <c r="K4620" s="70">
        <v>41081.921995367164</v>
      </c>
      <c r="L4620" s="70">
        <f t="shared" si="797"/>
        <v>169824.32051311334</v>
      </c>
      <c r="M4620" s="70"/>
      <c r="N4620" s="37">
        <f t="shared" si="798"/>
        <v>1.4884274118996732E-2</v>
      </c>
      <c r="O4620" s="37">
        <f t="shared" si="799"/>
        <v>-1.5505673861065272E-2</v>
      </c>
      <c r="P4620" s="37">
        <f t="shared" si="800"/>
        <v>-5.2498344063953373E-2</v>
      </c>
      <c r="Q4620" s="37">
        <f t="shared" si="801"/>
        <v>-0.13747027730962758</v>
      </c>
      <c r="R4620" s="37">
        <f t="shared" si="802"/>
        <v>4.5454938321141114E-3</v>
      </c>
      <c r="S4620" s="37">
        <f t="shared" si="803"/>
        <v>-1.2634144004198267E-2</v>
      </c>
      <c r="T4620" s="37">
        <f t="shared" si="804"/>
        <v>-5.0374708832348847E-2</v>
      </c>
      <c r="U4620" s="37">
        <f t="shared" si="805"/>
        <v>-0.14524514628483065</v>
      </c>
      <c r="V4620" s="37">
        <f t="shared" si="806"/>
        <v>1.3433791564194442E-2</v>
      </c>
      <c r="W4620" s="37">
        <f t="shared" si="807"/>
        <v>-2.9549535534601379E-2</v>
      </c>
    </row>
    <row r="4621" spans="2:23">
      <c r="B4621" s="62">
        <v>4587</v>
      </c>
      <c r="C4621" s="70">
        <v>20000</v>
      </c>
      <c r="D4621" s="70">
        <v>17723.920438315432</v>
      </c>
      <c r="E4621" s="70">
        <v>15477.069889843289</v>
      </c>
      <c r="F4621" s="70">
        <v>11090.785321440169</v>
      </c>
      <c r="G4621" s="70">
        <v>19602</v>
      </c>
      <c r="H4621" s="70">
        <v>17433.879103621479</v>
      </c>
      <c r="I4621" s="70">
        <v>14817.568940092435</v>
      </c>
      <c r="J4621" s="70">
        <v>9933.3459675123831</v>
      </c>
      <c r="K4621" s="70">
        <v>36585.780260027503</v>
      </c>
      <c r="L4621" s="70">
        <f t="shared" si="797"/>
        <v>162664.34992085269</v>
      </c>
      <c r="M4621" s="70"/>
      <c r="N4621" s="37">
        <f t="shared" si="798"/>
        <v>1.4884274118996732E-2</v>
      </c>
      <c r="O4621" s="37">
        <f t="shared" si="799"/>
        <v>-2.3426984581400911E-2</v>
      </c>
      <c r="P4621" s="37">
        <f t="shared" si="800"/>
        <v>-6.224469829628887E-2</v>
      </c>
      <c r="Q4621" s="37">
        <f t="shared" si="801"/>
        <v>-0.14863100097933424</v>
      </c>
      <c r="R4621" s="37">
        <f t="shared" si="802"/>
        <v>4.5454938321141114E-3</v>
      </c>
      <c r="S4621" s="37">
        <f t="shared" si="803"/>
        <v>-2.5768449017814499E-2</v>
      </c>
      <c r="T4621" s="37">
        <f t="shared" si="804"/>
        <v>-6.9518139008420077E-2</v>
      </c>
      <c r="U4621" s="37">
        <f t="shared" si="805"/>
        <v>-0.17268440308748401</v>
      </c>
      <c r="V4621" s="37">
        <f t="shared" si="806"/>
        <v>-4.3629513995393387E-2</v>
      </c>
      <c r="W4621" s="37">
        <f t="shared" si="807"/>
        <v>-5.0227435191929404E-2</v>
      </c>
    </row>
    <row r="4622" spans="2:23">
      <c r="B4622" s="62">
        <v>4588</v>
      </c>
      <c r="C4622" s="70">
        <v>20000</v>
      </c>
      <c r="D4622" s="70">
        <v>17107.004649904837</v>
      </c>
      <c r="E4622" s="70">
        <v>14482.873435740134</v>
      </c>
      <c r="F4622" s="70">
        <v>9911.5363349603958</v>
      </c>
      <c r="G4622" s="70">
        <v>19602</v>
      </c>
      <c r="H4622" s="70">
        <v>16742.458799350472</v>
      </c>
      <c r="I4622" s="70">
        <v>13734.489789700807</v>
      </c>
      <c r="J4622" s="70">
        <v>8713.5907779265672</v>
      </c>
      <c r="K4622" s="70">
        <v>51480.007451766818</v>
      </c>
      <c r="L4622" s="70">
        <f t="shared" si="797"/>
        <v>171773.96123935003</v>
      </c>
      <c r="M4622" s="70"/>
      <c r="N4622" s="37">
        <f t="shared" si="798"/>
        <v>1.4884274118996732E-2</v>
      </c>
      <c r="O4622" s="37">
        <f t="shared" si="799"/>
        <v>-4.0573277490949744E-2</v>
      </c>
      <c r="P4622" s="37">
        <f t="shared" si="800"/>
        <v>-9.2863745999802849E-2</v>
      </c>
      <c r="Q4622" s="37">
        <f t="shared" si="801"/>
        <v>-0.19516441257250028</v>
      </c>
      <c r="R4622" s="37">
        <f t="shared" si="802"/>
        <v>4.5454938321141114E-3</v>
      </c>
      <c r="S4622" s="37">
        <f t="shared" si="803"/>
        <v>-4.528269461311285E-2</v>
      </c>
      <c r="T4622" s="37">
        <f t="shared" si="804"/>
        <v>-0.10416980143381493</v>
      </c>
      <c r="U4622" s="37">
        <f t="shared" si="805"/>
        <v>-0.22514219662005108</v>
      </c>
      <c r="V4622" s="37">
        <f t="shared" si="806"/>
        <v>0.13446030617830362</v>
      </c>
      <c r="W4622" s="37">
        <f t="shared" si="807"/>
        <v>-2.3994882332116774E-2</v>
      </c>
    </row>
    <row r="4623" spans="2:23">
      <c r="B4623" s="62">
        <v>4589</v>
      </c>
      <c r="C4623" s="70">
        <v>20000</v>
      </c>
      <c r="D4623" s="70">
        <v>16813.977934183233</v>
      </c>
      <c r="E4623" s="70">
        <v>14220.178153528273</v>
      </c>
      <c r="F4623" s="70">
        <v>9729.8735092141433</v>
      </c>
      <c r="G4623" s="70">
        <v>19602</v>
      </c>
      <c r="H4623" s="70">
        <v>16636.26609179518</v>
      </c>
      <c r="I4623" s="70">
        <v>13765.977685813668</v>
      </c>
      <c r="J4623" s="70">
        <v>8905.4100596710759</v>
      </c>
      <c r="K4623" s="70">
        <v>38808.73254736825</v>
      </c>
      <c r="L4623" s="70">
        <f t="shared" si="797"/>
        <v>158482.41598157384</v>
      </c>
      <c r="M4623" s="70"/>
      <c r="N4623" s="37">
        <f t="shared" si="798"/>
        <v>1.4884274118996732E-2</v>
      </c>
      <c r="O4623" s="37">
        <f t="shared" si="799"/>
        <v>-4.88258031383344E-2</v>
      </c>
      <c r="P4623" s="37">
        <f t="shared" si="800"/>
        <v>-0.10112836701607586</v>
      </c>
      <c r="Q4623" s="37">
        <f t="shared" si="801"/>
        <v>-0.20257420539369031</v>
      </c>
      <c r="R4623" s="37">
        <f t="shared" si="802"/>
        <v>4.5454938321141114E-3</v>
      </c>
      <c r="S4623" s="37">
        <f t="shared" si="803"/>
        <v>-4.8315262626760114E-2</v>
      </c>
      <c r="T4623" s="37">
        <f t="shared" si="804"/>
        <v>-0.10314349249352162</v>
      </c>
      <c r="U4623" s="37">
        <f t="shared" si="805"/>
        <v>-0.21665984072219224</v>
      </c>
      <c r="V4623" s="37">
        <f t="shared" si="806"/>
        <v>-1.5003394074778353E-2</v>
      </c>
      <c r="W4623" s="37">
        <f t="shared" si="807"/>
        <v>-6.2515769819504685E-2</v>
      </c>
    </row>
    <row r="4624" spans="2:23">
      <c r="B4624" s="62">
        <v>4590</v>
      </c>
      <c r="C4624" s="70">
        <v>20000</v>
      </c>
      <c r="D4624" s="70">
        <v>18776.193640904425</v>
      </c>
      <c r="E4624" s="70">
        <v>16849.175645148902</v>
      </c>
      <c r="F4624" s="70">
        <v>12431.21077536658</v>
      </c>
      <c r="G4624" s="70">
        <v>19602</v>
      </c>
      <c r="H4624" s="70">
        <v>18621.979476638742</v>
      </c>
      <c r="I4624" s="70">
        <v>16384.367761375011</v>
      </c>
      <c r="J4624" s="70">
        <v>11478.138529905897</v>
      </c>
      <c r="K4624" s="70">
        <v>31195.220068702783</v>
      </c>
      <c r="L4624" s="70">
        <f t="shared" si="797"/>
        <v>165338.28589804235</v>
      </c>
      <c r="M4624" s="70"/>
      <c r="N4624" s="37">
        <f t="shared" si="798"/>
        <v>1.4884274118996732E-2</v>
      </c>
      <c r="O4624" s="37">
        <f t="shared" si="799"/>
        <v>5.1447336924250742E-3</v>
      </c>
      <c r="P4624" s="37">
        <f t="shared" si="800"/>
        <v>-2.1559355317240958E-2</v>
      </c>
      <c r="Q4624" s="37">
        <f t="shared" si="801"/>
        <v>-9.8650135657720517E-2</v>
      </c>
      <c r="R4624" s="37">
        <f t="shared" si="802"/>
        <v>4.5454938321141114E-3</v>
      </c>
      <c r="S4624" s="37">
        <f t="shared" si="803"/>
        <v>6.8808873457897324E-3</v>
      </c>
      <c r="T4624" s="37">
        <f t="shared" si="804"/>
        <v>-2.1559824566539709E-2</v>
      </c>
      <c r="U4624" s="37">
        <f t="shared" si="805"/>
        <v>-0.11067774194515934</v>
      </c>
      <c r="V4624" s="37">
        <f t="shared" si="806"/>
        <v>-0.11689156853896499</v>
      </c>
      <c r="W4624" s="37">
        <f t="shared" si="807"/>
        <v>-4.2452901011868605E-2</v>
      </c>
    </row>
    <row r="4625" spans="2:23">
      <c r="B4625" s="62">
        <v>4591</v>
      </c>
      <c r="C4625" s="70">
        <v>20000</v>
      </c>
      <c r="D4625" s="70">
        <v>17735.683225969718</v>
      </c>
      <c r="E4625" s="70">
        <v>15237.040216133637</v>
      </c>
      <c r="F4625" s="70">
        <v>10423.741287714874</v>
      </c>
      <c r="G4625" s="70">
        <v>19602</v>
      </c>
      <c r="H4625" s="70">
        <v>17406.575679672893</v>
      </c>
      <c r="I4625" s="70">
        <v>14526.491773846288</v>
      </c>
      <c r="J4625" s="70">
        <v>9259.382960521436</v>
      </c>
      <c r="K4625" s="70">
        <v>32447.42183142831</v>
      </c>
      <c r="L4625" s="70">
        <f t="shared" si="797"/>
        <v>156638.33697528715</v>
      </c>
      <c r="M4625" s="70"/>
      <c r="N4625" s="37">
        <f t="shared" si="798"/>
        <v>1.4884274118996732E-2</v>
      </c>
      <c r="O4625" s="37">
        <f t="shared" si="799"/>
        <v>-2.3102978508421801E-2</v>
      </c>
      <c r="P4625" s="37">
        <f t="shared" si="800"/>
        <v>-6.9544808903821642E-2</v>
      </c>
      <c r="Q4625" s="37">
        <f t="shared" si="801"/>
        <v>-0.17463035122965964</v>
      </c>
      <c r="R4625" s="37">
        <f t="shared" si="802"/>
        <v>4.5454938321141114E-3</v>
      </c>
      <c r="S4625" s="37">
        <f t="shared" si="803"/>
        <v>-2.6531626267719544E-2</v>
      </c>
      <c r="T4625" s="37">
        <f t="shared" si="804"/>
        <v>-7.8702687447876896E-2</v>
      </c>
      <c r="U4625" s="37">
        <f t="shared" si="805"/>
        <v>-0.20124340988708933</v>
      </c>
      <c r="V4625" s="37">
        <f t="shared" si="806"/>
        <v>-9.9341604277344397E-2</v>
      </c>
      <c r="W4625" s="37">
        <f t="shared" si="807"/>
        <v>-6.7985945969163297E-2</v>
      </c>
    </row>
    <row r="4626" spans="2:23">
      <c r="B4626" s="62">
        <v>4592</v>
      </c>
      <c r="C4626" s="70">
        <v>20000</v>
      </c>
      <c r="D4626" s="70">
        <v>18006.265543864989</v>
      </c>
      <c r="E4626" s="70">
        <v>15905.302727856068</v>
      </c>
      <c r="F4626" s="70">
        <v>11677.814317771326</v>
      </c>
      <c r="G4626" s="70">
        <v>19602</v>
      </c>
      <c r="H4626" s="70">
        <v>18098.957336660031</v>
      </c>
      <c r="I4626" s="70">
        <v>15862.039589890475</v>
      </c>
      <c r="J4626" s="70">
        <v>11328.276947806356</v>
      </c>
      <c r="K4626" s="70">
        <v>40330.184424886458</v>
      </c>
      <c r="L4626" s="70">
        <f t="shared" si="797"/>
        <v>170810.84088873569</v>
      </c>
      <c r="M4626" s="70"/>
      <c r="N4626" s="37">
        <f t="shared" si="798"/>
        <v>1.4884274118996732E-2</v>
      </c>
      <c r="O4626" s="37">
        <f t="shared" si="799"/>
        <v>-1.5679230255613352E-2</v>
      </c>
      <c r="P4626" s="37">
        <f t="shared" si="800"/>
        <v>-4.9359908218776449E-2</v>
      </c>
      <c r="Q4626" s="37">
        <f t="shared" si="801"/>
        <v>-0.12639026403379561</v>
      </c>
      <c r="R4626" s="37">
        <f t="shared" si="802"/>
        <v>4.5454938321141114E-3</v>
      </c>
      <c r="S4626" s="37">
        <f t="shared" si="803"/>
        <v>-7.3595847956220428E-3</v>
      </c>
      <c r="T4626" s="37">
        <f t="shared" si="804"/>
        <v>-3.7282319453162849E-2</v>
      </c>
      <c r="U4626" s="37">
        <f t="shared" si="805"/>
        <v>-0.11650242870072092</v>
      </c>
      <c r="V4626" s="37">
        <f t="shared" si="806"/>
        <v>4.1188229597937109E-3</v>
      </c>
      <c r="W4626" s="37">
        <f t="shared" si="807"/>
        <v>-2.6734912685383971E-2</v>
      </c>
    </row>
    <row r="4627" spans="2:23">
      <c r="B4627" s="62">
        <v>4593</v>
      </c>
      <c r="C4627" s="70">
        <v>20000</v>
      </c>
      <c r="D4627" s="70">
        <v>17778.519902453252</v>
      </c>
      <c r="E4627" s="70">
        <v>15423.103243015054</v>
      </c>
      <c r="F4627" s="70">
        <v>10753.36027574061</v>
      </c>
      <c r="G4627" s="70">
        <v>19602</v>
      </c>
      <c r="H4627" s="70">
        <v>17729.8954831429</v>
      </c>
      <c r="I4627" s="70">
        <v>15154.333736470162</v>
      </c>
      <c r="J4627" s="70">
        <v>10132.800910725209</v>
      </c>
      <c r="K4627" s="70">
        <v>38430.890586028872</v>
      </c>
      <c r="L4627" s="70">
        <f t="shared" si="797"/>
        <v>165004.90413757606</v>
      </c>
      <c r="M4627" s="70"/>
      <c r="N4627" s="37">
        <f t="shared" si="798"/>
        <v>1.4884274118996732E-2</v>
      </c>
      <c r="O4627" s="37">
        <f t="shared" si="799"/>
        <v>-2.1923949104430296E-2</v>
      </c>
      <c r="P4627" s="37">
        <f t="shared" si="800"/>
        <v>-6.3881044909890883E-2</v>
      </c>
      <c r="Q4627" s="37">
        <f t="shared" si="801"/>
        <v>-0.16168202002108067</v>
      </c>
      <c r="R4627" s="37">
        <f t="shared" si="802"/>
        <v>4.5454938321141114E-3</v>
      </c>
      <c r="S4627" s="37">
        <f t="shared" si="803"/>
        <v>-1.7532341193945977E-2</v>
      </c>
      <c r="T4627" s="37">
        <f t="shared" si="804"/>
        <v>-5.9003828010966264E-2</v>
      </c>
      <c r="U4627" s="37">
        <f t="shared" si="805"/>
        <v>-0.16441971233616182</v>
      </c>
      <c r="V4627" s="37">
        <f t="shared" si="806"/>
        <v>-1.981008745716939E-2</v>
      </c>
      <c r="W4627" s="37">
        <f t="shared" si="807"/>
        <v>-4.341876871284811E-2</v>
      </c>
    </row>
    <row r="4628" spans="2:23">
      <c r="B4628" s="62">
        <v>4594</v>
      </c>
      <c r="C4628" s="70">
        <v>20000</v>
      </c>
      <c r="D4628" s="70">
        <v>17998.244704574267</v>
      </c>
      <c r="E4628" s="70">
        <v>15865.790968396272</v>
      </c>
      <c r="F4628" s="70">
        <v>11637.526178602107</v>
      </c>
      <c r="G4628" s="70">
        <v>19602</v>
      </c>
      <c r="H4628" s="70">
        <v>17805.943366963551</v>
      </c>
      <c r="I4628" s="70">
        <v>15355.655815650263</v>
      </c>
      <c r="J4628" s="70">
        <v>10646.843642204596</v>
      </c>
      <c r="K4628" s="70">
        <v>33591.538208288956</v>
      </c>
      <c r="L4628" s="70">
        <f t="shared" si="797"/>
        <v>162503.54288468001</v>
      </c>
      <c r="M4628" s="70"/>
      <c r="N4628" s="37">
        <f t="shared" si="798"/>
        <v>1.4884274118996732E-2</v>
      </c>
      <c r="O4628" s="37">
        <f t="shared" si="799"/>
        <v>-1.5898486105509479E-2</v>
      </c>
      <c r="P4628" s="37">
        <f t="shared" si="800"/>
        <v>-5.0541426726609884E-2</v>
      </c>
      <c r="Q4628" s="37">
        <f t="shared" si="801"/>
        <v>-0.12789853084406133</v>
      </c>
      <c r="R4628" s="37">
        <f t="shared" si="802"/>
        <v>4.5454938321141114E-3</v>
      </c>
      <c r="S4628" s="37">
        <f t="shared" si="803"/>
        <v>-1.5427572993342964E-2</v>
      </c>
      <c r="T4628" s="37">
        <f t="shared" si="804"/>
        <v>-5.2773983942635216E-2</v>
      </c>
      <c r="U4628" s="37">
        <f t="shared" si="805"/>
        <v>-0.14348717726308402</v>
      </c>
      <c r="V4628" s="37">
        <f t="shared" si="806"/>
        <v>-8.360027542167825E-2</v>
      </c>
      <c r="W4628" s="37">
        <f t="shared" si="807"/>
        <v>-5.0697015270432688E-2</v>
      </c>
    </row>
    <row r="4629" spans="2:23">
      <c r="B4629" s="62">
        <v>4595</v>
      </c>
      <c r="C4629" s="70">
        <v>20000</v>
      </c>
      <c r="D4629" s="70">
        <v>16574.036196600046</v>
      </c>
      <c r="E4629" s="70">
        <v>14261.705250185893</v>
      </c>
      <c r="F4629" s="70">
        <v>10231.179511283781</v>
      </c>
      <c r="G4629" s="70">
        <v>19602</v>
      </c>
      <c r="H4629" s="70">
        <v>16317.097471463114</v>
      </c>
      <c r="I4629" s="70">
        <v>13676.577434157238</v>
      </c>
      <c r="J4629" s="70">
        <v>9193.1120691447722</v>
      </c>
      <c r="K4629" s="70">
        <v>32851.882742436595</v>
      </c>
      <c r="L4629" s="70">
        <f t="shared" si="797"/>
        <v>152707.59067527144</v>
      </c>
      <c r="M4629" s="70"/>
      <c r="N4629" s="37">
        <f t="shared" si="798"/>
        <v>1.4884274118996732E-2</v>
      </c>
      <c r="O4629" s="37">
        <f t="shared" si="799"/>
        <v>-5.5636995329392147E-2</v>
      </c>
      <c r="P4629" s="37">
        <f t="shared" si="800"/>
        <v>-9.9816839246692934E-2</v>
      </c>
      <c r="Q4629" s="37">
        <f t="shared" si="801"/>
        <v>-0.18228957433101411</v>
      </c>
      <c r="R4629" s="37">
        <f t="shared" si="802"/>
        <v>4.5454938321141114E-3</v>
      </c>
      <c r="S4629" s="37">
        <f t="shared" si="803"/>
        <v>-5.7488562306768687E-2</v>
      </c>
      <c r="T4629" s="37">
        <f t="shared" si="804"/>
        <v>-0.10606045925283059</v>
      </c>
      <c r="U4629" s="37">
        <f t="shared" si="805"/>
        <v>-0.20410695742350105</v>
      </c>
      <c r="V4629" s="37">
        <f t="shared" si="806"/>
        <v>-9.3745582873708155E-2</v>
      </c>
      <c r="W4629" s="37">
        <f t="shared" si="807"/>
        <v>-7.9754416113419602E-2</v>
      </c>
    </row>
    <row r="4630" spans="2:23">
      <c r="B4630" s="62">
        <v>4596</v>
      </c>
      <c r="C4630" s="70">
        <v>20000</v>
      </c>
      <c r="D4630" s="70">
        <v>17512.738896857762</v>
      </c>
      <c r="E4630" s="70">
        <v>15230.192232467512</v>
      </c>
      <c r="F4630" s="70">
        <v>10939.788268161723</v>
      </c>
      <c r="G4630" s="70">
        <v>19602</v>
      </c>
      <c r="H4630" s="70">
        <v>17206.705000741782</v>
      </c>
      <c r="I4630" s="70">
        <v>14550.163672384653</v>
      </c>
      <c r="J4630" s="70">
        <v>9757.3509257399437</v>
      </c>
      <c r="K4630" s="70">
        <v>30154.033058042354</v>
      </c>
      <c r="L4630" s="70">
        <f t="shared" si="797"/>
        <v>154952.97205439571</v>
      </c>
      <c r="M4630" s="70"/>
      <c r="N4630" s="37">
        <f t="shared" si="798"/>
        <v>1.4884274118996732E-2</v>
      </c>
      <c r="O4630" s="37">
        <f t="shared" si="799"/>
        <v>-2.9262381041676666E-2</v>
      </c>
      <c r="P4630" s="37">
        <f t="shared" si="800"/>
        <v>-6.9753919660710317E-2</v>
      </c>
      <c r="Q4630" s="37">
        <f t="shared" si="801"/>
        <v>-0.15444640382795916</v>
      </c>
      <c r="R4630" s="37">
        <f t="shared" si="802"/>
        <v>4.5454938321141114E-3</v>
      </c>
      <c r="S4630" s="37">
        <f t="shared" si="803"/>
        <v>-3.2136678877085045E-2</v>
      </c>
      <c r="T4630" s="37">
        <f t="shared" si="804"/>
        <v>-7.795233494271725E-2</v>
      </c>
      <c r="U4630" s="37">
        <f t="shared" si="805"/>
        <v>-0.18004618011579299</v>
      </c>
      <c r="V4630" s="37">
        <f t="shared" si="806"/>
        <v>-0.13175416704077481</v>
      </c>
      <c r="W4630" s="37">
        <f t="shared" si="807"/>
        <v>-7.3013552737886012E-2</v>
      </c>
    </row>
    <row r="4631" spans="2:23">
      <c r="B4631" s="62">
        <v>4597</v>
      </c>
      <c r="C4631" s="70">
        <v>20000</v>
      </c>
      <c r="D4631" s="70">
        <v>18085.376866106384</v>
      </c>
      <c r="E4631" s="70">
        <v>16009.076680199994</v>
      </c>
      <c r="F4631" s="70">
        <v>11605.449427562589</v>
      </c>
      <c r="G4631" s="70">
        <v>19602</v>
      </c>
      <c r="H4631" s="70">
        <v>17598.09701720898</v>
      </c>
      <c r="I4631" s="70">
        <v>15017.351374940372</v>
      </c>
      <c r="J4631" s="70">
        <v>9987.7377925788551</v>
      </c>
      <c r="K4631" s="70">
        <v>27746.452500951898</v>
      </c>
      <c r="L4631" s="70">
        <f t="shared" si="797"/>
        <v>155651.54165954905</v>
      </c>
      <c r="M4631" s="70"/>
      <c r="N4631" s="37">
        <f t="shared" si="798"/>
        <v>1.4884274118996732E-2</v>
      </c>
      <c r="O4631" s="37">
        <f t="shared" si="799"/>
        <v>-1.351927175485923E-2</v>
      </c>
      <c r="P4631" s="37">
        <f t="shared" si="800"/>
        <v>-4.6263730448562135E-2</v>
      </c>
      <c r="Q4631" s="37">
        <f t="shared" si="801"/>
        <v>-0.12910125573342579</v>
      </c>
      <c r="R4631" s="37">
        <f t="shared" si="802"/>
        <v>4.5454938321141114E-3</v>
      </c>
      <c r="S4631" s="37">
        <f t="shared" si="803"/>
        <v>-2.1190830657578763E-2</v>
      </c>
      <c r="T4631" s="37">
        <f t="shared" si="804"/>
        <v>-6.3266387174740313E-2</v>
      </c>
      <c r="U4631" s="37">
        <f t="shared" si="805"/>
        <v>-0.17042243752560593</v>
      </c>
      <c r="V4631" s="37">
        <f t="shared" si="806"/>
        <v>-0.16713667836565316</v>
      </c>
      <c r="W4631" s="37">
        <f t="shared" si="807"/>
        <v>-7.0926350602614541E-2</v>
      </c>
    </row>
    <row r="4632" spans="2:23">
      <c r="B4632" s="62">
        <v>4598</v>
      </c>
      <c r="C4632" s="70">
        <v>20000</v>
      </c>
      <c r="D4632" s="70">
        <v>16850.812055830891</v>
      </c>
      <c r="E4632" s="70">
        <v>14211.396267914392</v>
      </c>
      <c r="F4632" s="70">
        <v>9638.8614880944187</v>
      </c>
      <c r="G4632" s="70">
        <v>19602</v>
      </c>
      <c r="H4632" s="70">
        <v>16350.389797754953</v>
      </c>
      <c r="I4632" s="70">
        <v>13259.930758030754</v>
      </c>
      <c r="J4632" s="70">
        <v>8208.9787728139236</v>
      </c>
      <c r="K4632" s="70">
        <v>29174.538315285499</v>
      </c>
      <c r="L4632" s="70">
        <f t="shared" si="797"/>
        <v>147296.90745572481</v>
      </c>
      <c r="M4632" s="70"/>
      <c r="N4632" s="37">
        <f t="shared" si="798"/>
        <v>1.4884274118996732E-2</v>
      </c>
      <c r="O4632" s="37">
        <f t="shared" si="799"/>
        <v>-4.7784511803885432E-2</v>
      </c>
      <c r="P4632" s="37">
        <f t="shared" si="800"/>
        <v>-0.10140596575237915</v>
      </c>
      <c r="Q4632" s="37">
        <f t="shared" si="801"/>
        <v>-0.20631247839175348</v>
      </c>
      <c r="R4632" s="37">
        <f t="shared" si="802"/>
        <v>4.5454938321141114E-3</v>
      </c>
      <c r="S4632" s="37">
        <f t="shared" si="803"/>
        <v>-5.6527533267202723E-2</v>
      </c>
      <c r="T4632" s="37">
        <f t="shared" si="804"/>
        <v>-0.11978237339355269</v>
      </c>
      <c r="U4632" s="37">
        <f t="shared" si="805"/>
        <v>-0.24791314631836869</v>
      </c>
      <c r="V4632" s="37">
        <f t="shared" si="806"/>
        <v>-0.14597221480672096</v>
      </c>
      <c r="W4632" s="37">
        <f t="shared" si="807"/>
        <v>-9.6204356050070827E-2</v>
      </c>
    </row>
    <row r="4633" spans="2:23">
      <c r="B4633" s="62">
        <v>4599</v>
      </c>
      <c r="C4633" s="70">
        <v>20000</v>
      </c>
      <c r="D4633" s="70">
        <v>17635.397317794675</v>
      </c>
      <c r="E4633" s="70">
        <v>15380.46067653066</v>
      </c>
      <c r="F4633" s="70">
        <v>10933.223627882418</v>
      </c>
      <c r="G4633" s="70">
        <v>19602</v>
      </c>
      <c r="H4633" s="70">
        <v>17156.511186073763</v>
      </c>
      <c r="I4633" s="70">
        <v>14421.759440743715</v>
      </c>
      <c r="J4633" s="70">
        <v>9401.6703061353874</v>
      </c>
      <c r="K4633" s="70">
        <v>37351.286578854415</v>
      </c>
      <c r="L4633" s="70">
        <f t="shared" si="797"/>
        <v>161882.30913401506</v>
      </c>
      <c r="M4633" s="70"/>
      <c r="N4633" s="37">
        <f t="shared" si="798"/>
        <v>1.4884274118996732E-2</v>
      </c>
      <c r="O4633" s="37">
        <f t="shared" si="799"/>
        <v>-2.586881186836909E-2</v>
      </c>
      <c r="P4633" s="37">
        <f t="shared" si="800"/>
        <v>-6.5176054887342683E-2</v>
      </c>
      <c r="Q4633" s="37">
        <f t="shared" si="801"/>
        <v>-0.15470013763067114</v>
      </c>
      <c r="R4633" s="37">
        <f t="shared" si="802"/>
        <v>4.5454938321141114E-3</v>
      </c>
      <c r="S4633" s="37">
        <f t="shared" si="803"/>
        <v>-3.35493907459542E-2</v>
      </c>
      <c r="T4633" s="37">
        <f t="shared" si="804"/>
        <v>-8.2029855657237527E-2</v>
      </c>
      <c r="U4633" s="37">
        <f t="shared" si="805"/>
        <v>-0.19512963011400231</v>
      </c>
      <c r="V4633" s="37">
        <f t="shared" si="806"/>
        <v>-3.3675952658032804E-2</v>
      </c>
      <c r="W4633" s="37">
        <f t="shared" si="807"/>
        <v>-5.2513294936024857E-2</v>
      </c>
    </row>
    <row r="4634" spans="2:23">
      <c r="B4634" s="62">
        <v>4600</v>
      </c>
      <c r="C4634" s="70">
        <v>20000</v>
      </c>
      <c r="D4634" s="70">
        <v>16984.6133254991</v>
      </c>
      <c r="E4634" s="70">
        <v>14370.197745179134</v>
      </c>
      <c r="F4634" s="70">
        <v>9898.4922745839267</v>
      </c>
      <c r="G4634" s="70">
        <v>19602</v>
      </c>
      <c r="H4634" s="70">
        <v>16725.22042194142</v>
      </c>
      <c r="I4634" s="70">
        <v>13786.700916940541</v>
      </c>
      <c r="J4634" s="70">
        <v>8901.8577091870648</v>
      </c>
      <c r="K4634" s="70">
        <v>34433.467076822657</v>
      </c>
      <c r="L4634" s="70">
        <f t="shared" si="797"/>
        <v>154702.54947015384</v>
      </c>
      <c r="M4634" s="70"/>
      <c r="N4634" s="37">
        <f t="shared" si="798"/>
        <v>1.4884274118996732E-2</v>
      </c>
      <c r="O4634" s="37">
        <f t="shared" si="799"/>
        <v>-4.4011526713150451E-2</v>
      </c>
      <c r="P4634" s="37">
        <f t="shared" si="800"/>
        <v>-9.6399362818990642E-2</v>
      </c>
      <c r="Q4634" s="37">
        <f t="shared" si="801"/>
        <v>-0.19569418817895934</v>
      </c>
      <c r="R4634" s="37">
        <f t="shared" si="802"/>
        <v>4.5454938321141114E-3</v>
      </c>
      <c r="S4634" s="37">
        <f t="shared" si="803"/>
        <v>-4.5774319407435704E-2</v>
      </c>
      <c r="T4634" s="37">
        <f t="shared" si="804"/>
        <v>-0.10246868480283866</v>
      </c>
      <c r="U4634" s="37">
        <f t="shared" si="805"/>
        <v>-0.21681609272709335</v>
      </c>
      <c r="V4634" s="37">
        <f t="shared" si="806"/>
        <v>-7.2187154151999056E-2</v>
      </c>
      <c r="W4634" s="37">
        <f t="shared" si="807"/>
        <v>-7.3762916255462274E-2</v>
      </c>
    </row>
    <row r="4635" spans="2:23">
      <c r="B4635" s="62">
        <v>4601</v>
      </c>
      <c r="C4635" s="70">
        <v>20000</v>
      </c>
      <c r="D4635" s="70">
        <v>17916.799919590238</v>
      </c>
      <c r="E4635" s="70">
        <v>15717.451091532417</v>
      </c>
      <c r="F4635" s="70">
        <v>11234.127238622124</v>
      </c>
      <c r="G4635" s="70">
        <v>19602</v>
      </c>
      <c r="H4635" s="70">
        <v>17666.72348435556</v>
      </c>
      <c r="I4635" s="70">
        <v>15117.256251800445</v>
      </c>
      <c r="J4635" s="70">
        <v>10152.869316694801</v>
      </c>
      <c r="K4635" s="70">
        <v>35963.611325031277</v>
      </c>
      <c r="L4635" s="70">
        <f t="shared" si="797"/>
        <v>163370.83862762689</v>
      </c>
      <c r="M4635" s="70"/>
      <c r="N4635" s="37">
        <f t="shared" si="798"/>
        <v>1.4884274118996732E-2</v>
      </c>
      <c r="O4635" s="37">
        <f t="shared" si="799"/>
        <v>-1.8127614998536767E-2</v>
      </c>
      <c r="P4635" s="37">
        <f t="shared" si="800"/>
        <v>-5.4990411463073374E-2</v>
      </c>
      <c r="Q4635" s="37">
        <f t="shared" si="801"/>
        <v>-0.14314694033900921</v>
      </c>
      <c r="R4635" s="37">
        <f t="shared" si="802"/>
        <v>4.5454938321141114E-3</v>
      </c>
      <c r="S4635" s="37">
        <f t="shared" si="803"/>
        <v>-1.9284179741379415E-2</v>
      </c>
      <c r="T4635" s="37">
        <f t="shared" si="804"/>
        <v>-6.0155681293893037E-2</v>
      </c>
      <c r="U4635" s="37">
        <f t="shared" si="805"/>
        <v>-0.16359267201457961</v>
      </c>
      <c r="V4635" s="37">
        <f t="shared" si="806"/>
        <v>-5.1796286062018249E-2</v>
      </c>
      <c r="W4635" s="37">
        <f t="shared" si="807"/>
        <v>-4.8167129450298218E-2</v>
      </c>
    </row>
    <row r="4636" spans="2:23">
      <c r="B4636" s="62">
        <v>4602</v>
      </c>
      <c r="C4636" s="70">
        <v>20000</v>
      </c>
      <c r="D4636" s="70">
        <v>17609.30711124861</v>
      </c>
      <c r="E4636" s="70">
        <v>15142.537507484663</v>
      </c>
      <c r="F4636" s="70">
        <v>10468.194973681402</v>
      </c>
      <c r="G4636" s="70">
        <v>19602</v>
      </c>
      <c r="H4636" s="70">
        <v>17164.474277435555</v>
      </c>
      <c r="I4636" s="70">
        <v>14250.860316844995</v>
      </c>
      <c r="J4636" s="70">
        <v>9066.6059258801033</v>
      </c>
      <c r="K4636" s="70">
        <v>26690.261049298948</v>
      </c>
      <c r="L4636" s="70">
        <f t="shared" si="797"/>
        <v>149994.24116187426</v>
      </c>
      <c r="M4636" s="70"/>
      <c r="N4636" s="37">
        <f t="shared" si="798"/>
        <v>1.4884274118996732E-2</v>
      </c>
      <c r="O4636" s="37">
        <f t="shared" si="799"/>
        <v>-2.6589654455288159E-2</v>
      </c>
      <c r="P4636" s="37">
        <f t="shared" si="800"/>
        <v>-7.2434717280366101E-2</v>
      </c>
      <c r="Q4636" s="37">
        <f t="shared" si="801"/>
        <v>-0.17287226423329838</v>
      </c>
      <c r="R4636" s="37">
        <f t="shared" si="802"/>
        <v>4.5454938321141114E-3</v>
      </c>
      <c r="S4636" s="37">
        <f t="shared" si="803"/>
        <v>-3.3325130649700885E-2</v>
      </c>
      <c r="T4636" s="37">
        <f t="shared" si="804"/>
        <v>-8.7485078707946751E-2</v>
      </c>
      <c r="U4636" s="37">
        <f t="shared" si="805"/>
        <v>-0.20960205769771179</v>
      </c>
      <c r="V4636" s="37">
        <f t="shared" si="806"/>
        <v>-0.18314228519743192</v>
      </c>
      <c r="W4636" s="37">
        <f t="shared" si="807"/>
        <v>-8.7966644313660636E-2</v>
      </c>
    </row>
    <row r="4637" spans="2:23">
      <c r="B4637" s="62">
        <v>4603</v>
      </c>
      <c r="C4637" s="70">
        <v>20000</v>
      </c>
      <c r="D4637" s="70">
        <v>17013.064684698242</v>
      </c>
      <c r="E4637" s="70">
        <v>14592.140147066155</v>
      </c>
      <c r="F4637" s="70">
        <v>10134.431562776292</v>
      </c>
      <c r="G4637" s="70">
        <v>19602</v>
      </c>
      <c r="H4637" s="70">
        <v>16828.413763054104</v>
      </c>
      <c r="I4637" s="70">
        <v>14118.404158942409</v>
      </c>
      <c r="J4637" s="70">
        <v>9265.8610358813512</v>
      </c>
      <c r="K4637" s="70">
        <v>37645.253733466074</v>
      </c>
      <c r="L4637" s="70">
        <f t="shared" si="797"/>
        <v>159199.56908588464</v>
      </c>
      <c r="M4637" s="70"/>
      <c r="N4637" s="37">
        <f t="shared" si="798"/>
        <v>1.4884274118996732E-2</v>
      </c>
      <c r="O4637" s="37">
        <f t="shared" si="799"/>
        <v>-4.3211161407610832E-2</v>
      </c>
      <c r="P4637" s="37">
        <f t="shared" si="800"/>
        <v>-8.9448210260465788E-2</v>
      </c>
      <c r="Q4637" s="37">
        <f t="shared" si="801"/>
        <v>-0.18616496912830705</v>
      </c>
      <c r="R4637" s="37">
        <f t="shared" si="802"/>
        <v>4.5454938321141114E-3</v>
      </c>
      <c r="S4637" s="37">
        <f t="shared" si="803"/>
        <v>-4.2835096104429482E-2</v>
      </c>
      <c r="T4637" s="37">
        <f t="shared" si="804"/>
        <v>-9.1735712927226154E-2</v>
      </c>
      <c r="U4637" s="37">
        <f t="shared" si="805"/>
        <v>-0.20096404458323991</v>
      </c>
      <c r="V4637" s="37">
        <f t="shared" si="806"/>
        <v>-2.9880758186576428E-2</v>
      </c>
      <c r="W4637" s="37">
        <f t="shared" si="807"/>
        <v>-6.0397046254213604E-2</v>
      </c>
    </row>
    <row r="4638" spans="2:23">
      <c r="B4638" s="62">
        <v>4604</v>
      </c>
      <c r="C4638" s="70">
        <v>20000</v>
      </c>
      <c r="D4638" s="70">
        <v>18277.455049282835</v>
      </c>
      <c r="E4638" s="70">
        <v>16126.820937383151</v>
      </c>
      <c r="F4638" s="70">
        <v>11694.509980564882</v>
      </c>
      <c r="G4638" s="70">
        <v>19602</v>
      </c>
      <c r="H4638" s="70">
        <v>17788.107837362284</v>
      </c>
      <c r="I4638" s="70">
        <v>15132.790152392396</v>
      </c>
      <c r="J4638" s="70">
        <v>10070.874965563256</v>
      </c>
      <c r="K4638" s="70">
        <v>34210.129187255407</v>
      </c>
      <c r="L4638" s="70">
        <f t="shared" si="797"/>
        <v>162902.68810980421</v>
      </c>
      <c r="M4638" s="70"/>
      <c r="N4638" s="37">
        <f t="shared" si="798"/>
        <v>1.4884274118996732E-2</v>
      </c>
      <c r="O4638" s="37">
        <f t="shared" si="799"/>
        <v>-8.2945817139418176E-3</v>
      </c>
      <c r="P4638" s="37">
        <f t="shared" si="800"/>
        <v>-4.2762865126033112E-2</v>
      </c>
      <c r="Q4638" s="37">
        <f t="shared" si="801"/>
        <v>-0.12576599121590382</v>
      </c>
      <c r="R4638" s="37">
        <f t="shared" si="802"/>
        <v>4.5454938321141114E-3</v>
      </c>
      <c r="S4638" s="37">
        <f t="shared" si="803"/>
        <v>-1.5920800729032569E-2</v>
      </c>
      <c r="T4638" s="37">
        <f t="shared" si="804"/>
        <v>-5.9672931665061046E-2</v>
      </c>
      <c r="U4638" s="37">
        <f t="shared" si="805"/>
        <v>-0.1669769223167239</v>
      </c>
      <c r="V4638" s="37">
        <f t="shared" si="806"/>
        <v>-7.5200978762744786E-2</v>
      </c>
      <c r="W4638" s="37">
        <f t="shared" si="807"/>
        <v>-4.9531879543977642E-2</v>
      </c>
    </row>
    <row r="4639" spans="2:23">
      <c r="B4639" s="62">
        <v>4605</v>
      </c>
      <c r="C4639" s="70">
        <v>20000</v>
      </c>
      <c r="D4639" s="70">
        <v>17832.450418478977</v>
      </c>
      <c r="E4639" s="70">
        <v>15557.299297444577</v>
      </c>
      <c r="F4639" s="70">
        <v>11009.979017277363</v>
      </c>
      <c r="G4639" s="70">
        <v>19602</v>
      </c>
      <c r="H4639" s="70">
        <v>17684.398767406106</v>
      </c>
      <c r="I4639" s="70">
        <v>15125.565494737302</v>
      </c>
      <c r="J4639" s="70">
        <v>10162.500161175378</v>
      </c>
      <c r="K4639" s="70">
        <v>32415.181336089361</v>
      </c>
      <c r="L4639" s="70">
        <f t="shared" si="797"/>
        <v>159389.37449260906</v>
      </c>
      <c r="M4639" s="70"/>
      <c r="N4639" s="37">
        <f t="shared" si="798"/>
        <v>1.4884274118996732E-2</v>
      </c>
      <c r="O4639" s="37">
        <f t="shared" si="799"/>
        <v>-2.044159273921653E-2</v>
      </c>
      <c r="P4639" s="37">
        <f t="shared" si="800"/>
        <v>-5.9817291041292409E-2</v>
      </c>
      <c r="Q4639" s="37">
        <f t="shared" si="801"/>
        <v>-0.15173816377106109</v>
      </c>
      <c r="R4639" s="37">
        <f t="shared" si="802"/>
        <v>4.5454938321141114E-3</v>
      </c>
      <c r="S4639" s="37">
        <f t="shared" si="803"/>
        <v>-1.8793706898720064E-2</v>
      </c>
      <c r="T4639" s="37">
        <f t="shared" si="804"/>
        <v>-5.9897422724424665E-2</v>
      </c>
      <c r="U4639" s="37">
        <f t="shared" si="805"/>
        <v>-0.16319606494374972</v>
      </c>
      <c r="V4639" s="37">
        <f t="shared" si="806"/>
        <v>-9.9789172803262716E-2</v>
      </c>
      <c r="W4639" s="37">
        <f t="shared" si="807"/>
        <v>-5.9837093119344709E-2</v>
      </c>
    </row>
    <row r="4640" spans="2:23">
      <c r="B4640" s="62">
        <v>4606</v>
      </c>
      <c r="C4640" s="70">
        <v>20000</v>
      </c>
      <c r="D4640" s="70">
        <v>18492.3502568859</v>
      </c>
      <c r="E4640" s="70">
        <v>16375.580949004408</v>
      </c>
      <c r="F4640" s="70">
        <v>11753.45707924027</v>
      </c>
      <c r="G4640" s="70">
        <v>19602</v>
      </c>
      <c r="H4640" s="70">
        <v>18035.473046857162</v>
      </c>
      <c r="I4640" s="70">
        <v>15427.855651607902</v>
      </c>
      <c r="J4640" s="70">
        <v>10201.185925173735</v>
      </c>
      <c r="K4640" s="70">
        <v>44459.910562762838</v>
      </c>
      <c r="L4640" s="70">
        <f t="shared" si="797"/>
        <v>174347.81347153219</v>
      </c>
      <c r="M4640" s="70"/>
      <c r="N4640" s="37">
        <f t="shared" si="798"/>
        <v>1.4884274118996732E-2</v>
      </c>
      <c r="O4640" s="37">
        <f t="shared" si="799"/>
        <v>-2.4816831375898962E-3</v>
      </c>
      <c r="P4640" s="37">
        <f t="shared" si="800"/>
        <v>-3.5408313871477803E-2</v>
      </c>
      <c r="Q4640" s="37">
        <f t="shared" si="801"/>
        <v>-0.12356543805549625</v>
      </c>
      <c r="R4640" s="37">
        <f t="shared" si="802"/>
        <v>4.5454938321141114E-3</v>
      </c>
      <c r="S4640" s="37">
        <f t="shared" si="803"/>
        <v>-9.1020174604270476E-3</v>
      </c>
      <c r="T4640" s="37">
        <f t="shared" si="804"/>
        <v>-5.0549742821499821E-2</v>
      </c>
      <c r="U4640" s="37">
        <f t="shared" si="805"/>
        <v>-0.16160483988156316</v>
      </c>
      <c r="V4640" s="37">
        <f t="shared" si="806"/>
        <v>5.4275943038192942E-2</v>
      </c>
      <c r="W4640" s="37">
        <f t="shared" si="807"/>
        <v>-1.670986511310546E-2</v>
      </c>
    </row>
    <row r="4641" spans="2:23">
      <c r="B4641" s="62">
        <v>4607</v>
      </c>
      <c r="C4641" s="70">
        <v>20000</v>
      </c>
      <c r="D4641" s="70">
        <v>17885.721257168756</v>
      </c>
      <c r="E4641" s="70">
        <v>15571.819271156992</v>
      </c>
      <c r="F4641" s="70">
        <v>11215.156924522518</v>
      </c>
      <c r="G4641" s="70">
        <v>19602</v>
      </c>
      <c r="H4641" s="70">
        <v>17457.851998382786</v>
      </c>
      <c r="I4641" s="70">
        <v>14692.868558948037</v>
      </c>
      <c r="J4641" s="70">
        <v>9762.8783548270367</v>
      </c>
      <c r="K4641" s="70">
        <v>33828.704267028173</v>
      </c>
      <c r="L4641" s="70">
        <f t="shared" si="797"/>
        <v>160017.00063203429</v>
      </c>
      <c r="M4641" s="70"/>
      <c r="N4641" s="37">
        <f t="shared" si="798"/>
        <v>1.4884274118996732E-2</v>
      </c>
      <c r="O4641" s="37">
        <f t="shared" si="799"/>
        <v>-1.8979567497016125E-2</v>
      </c>
      <c r="P4641" s="37">
        <f t="shared" si="800"/>
        <v>-5.9378646642025634E-2</v>
      </c>
      <c r="Q4641" s="37">
        <f t="shared" si="801"/>
        <v>-0.14387070103790556</v>
      </c>
      <c r="R4641" s="37">
        <f t="shared" si="802"/>
        <v>4.5454938321141114E-3</v>
      </c>
      <c r="S4641" s="37">
        <f t="shared" si="803"/>
        <v>-2.5098858301675353E-2</v>
      </c>
      <c r="T4641" s="37">
        <f t="shared" si="804"/>
        <v>-7.3441744750579185E-2</v>
      </c>
      <c r="U4641" s="37">
        <f t="shared" si="805"/>
        <v>-0.17981396570918207</v>
      </c>
      <c r="V4641" s="37">
        <f t="shared" si="806"/>
        <v>-8.0370940718104356E-2</v>
      </c>
      <c r="W4641" s="37">
        <f t="shared" si="807"/>
        <v>-5.7987876133454463E-2</v>
      </c>
    </row>
    <row r="4642" spans="2:23">
      <c r="B4642" s="62">
        <v>4608</v>
      </c>
      <c r="C4642" s="70">
        <v>20000</v>
      </c>
      <c r="D4642" s="70">
        <v>18248.925243131307</v>
      </c>
      <c r="E4642" s="70">
        <v>16104.426852985076</v>
      </c>
      <c r="F4642" s="70">
        <v>11684.812957540378</v>
      </c>
      <c r="G4642" s="70">
        <v>19602</v>
      </c>
      <c r="H4642" s="70">
        <v>17892.261259055886</v>
      </c>
      <c r="I4642" s="70">
        <v>15324.274088342749</v>
      </c>
      <c r="J4642" s="70">
        <v>10341.080781040369</v>
      </c>
      <c r="K4642" s="70">
        <v>30542.546123973014</v>
      </c>
      <c r="L4642" s="70">
        <f t="shared" si="797"/>
        <v>159740.32730606876</v>
      </c>
      <c r="M4642" s="70"/>
      <c r="N4642" s="37">
        <f t="shared" si="798"/>
        <v>1.4884274118996732E-2</v>
      </c>
      <c r="O4642" s="37">
        <f t="shared" si="799"/>
        <v>-9.0688747650174983E-3</v>
      </c>
      <c r="P4642" s="37">
        <f t="shared" si="800"/>
        <v>-4.3427717059092541E-2</v>
      </c>
      <c r="Q4642" s="37">
        <f t="shared" si="801"/>
        <v>-0.12612852138699737</v>
      </c>
      <c r="R4642" s="37">
        <f t="shared" si="802"/>
        <v>4.5454938321141114E-3</v>
      </c>
      <c r="S4642" s="37">
        <f t="shared" si="803"/>
        <v>-1.3044001769043634E-2</v>
      </c>
      <c r="T4642" s="37">
        <f t="shared" si="804"/>
        <v>-5.3742382546814071E-2</v>
      </c>
      <c r="U4642" s="37">
        <f t="shared" si="805"/>
        <v>-0.15587571202666162</v>
      </c>
      <c r="V4642" s="37">
        <f t="shared" si="806"/>
        <v>-0.12617870642829643</v>
      </c>
      <c r="W4642" s="37">
        <f t="shared" si="807"/>
        <v>-5.8802609513776138E-2</v>
      </c>
    </row>
    <row r="4643" spans="2:23">
      <c r="B4643" s="62">
        <v>4609</v>
      </c>
      <c r="C4643" s="70">
        <v>20000</v>
      </c>
      <c r="D4643" s="70">
        <v>18176.031523078665</v>
      </c>
      <c r="E4643" s="70">
        <v>15946.404147686146</v>
      </c>
      <c r="F4643" s="70">
        <v>11350.766839812648</v>
      </c>
      <c r="G4643" s="70">
        <v>19602</v>
      </c>
      <c r="H4643" s="70">
        <v>17939.618837096106</v>
      </c>
      <c r="I4643" s="70">
        <v>15365.384918455293</v>
      </c>
      <c r="J4643" s="70">
        <v>10294.82962196765</v>
      </c>
      <c r="K4643" s="70">
        <v>41453.504849602177</v>
      </c>
      <c r="L4643" s="70">
        <f t="shared" ref="L4643:L4706" si="808">SUM(C4643:K4643)</f>
        <v>170128.54073769867</v>
      </c>
      <c r="M4643" s="70"/>
      <c r="N4643" s="37">
        <f t="shared" ref="N4643:N4706" si="809">SQRT(C4643/C$25)-1</f>
        <v>1.4884274118996732E-2</v>
      </c>
      <c r="O4643" s="37">
        <f t="shared" ref="O4643:O4706" si="810">SQRT(D4643/D$25)-1</f>
        <v>-1.1049948478530691E-2</v>
      </c>
      <c r="P4643" s="37">
        <f t="shared" ref="P4643:P4706" si="811">SQRT(E4643/E$25)-1</f>
        <v>-4.8132410430380745E-2</v>
      </c>
      <c r="Q4643" s="37">
        <f t="shared" ref="Q4643:Q4706" si="812">SQRT(F4643/F$25)-1</f>
        <v>-0.1387102396636315</v>
      </c>
      <c r="R4643" s="37">
        <f t="shared" ref="R4643:R4706" si="813">SQRT(G4643/G$25)-1</f>
        <v>4.5454938321141114E-3</v>
      </c>
      <c r="S4643" s="37">
        <f t="shared" ref="S4643:S4706" si="814">SQRT(H4643/H$25)-1</f>
        <v>-1.1738717939447252E-2</v>
      </c>
      <c r="T4643" s="37">
        <f t="shared" ref="T4643:T4706" si="815">SQRT(I4643/I$25)-1</f>
        <v>-5.2473957680703731E-2</v>
      </c>
      <c r="U4643" s="37">
        <f t="shared" ref="U4643:U4706" si="816">SQRT(J4643/J$25)-1</f>
        <v>-0.15776552797591514</v>
      </c>
      <c r="V4643" s="37">
        <f t="shared" ref="V4643:V4706" si="817">SQRT(K4643/K$25)-1</f>
        <v>1.8006690174506845E-2</v>
      </c>
      <c r="W4643" s="37">
        <f t="shared" ref="W4643:W4706" si="818">SQRT(L4643/L$25)-1</f>
        <v>-2.8680700735404963E-2</v>
      </c>
    </row>
    <row r="4644" spans="2:23">
      <c r="B4644" s="62">
        <v>4610</v>
      </c>
      <c r="C4644" s="70">
        <v>20000</v>
      </c>
      <c r="D4644" s="70">
        <v>18256.41444341742</v>
      </c>
      <c r="E4644" s="70">
        <v>16108.828832232008</v>
      </c>
      <c r="F4644" s="70">
        <v>11723.755542271596</v>
      </c>
      <c r="G4644" s="70">
        <v>19602</v>
      </c>
      <c r="H4644" s="70">
        <v>18127.050762964816</v>
      </c>
      <c r="I4644" s="70">
        <v>15698.05907619063</v>
      </c>
      <c r="J4644" s="70">
        <v>10870.394213071582</v>
      </c>
      <c r="K4644" s="70">
        <v>35780.164081835712</v>
      </c>
      <c r="L4644" s="70">
        <f t="shared" si="808"/>
        <v>166166.66695198379</v>
      </c>
      <c r="M4644" s="70"/>
      <c r="N4644" s="37">
        <f t="shared" si="809"/>
        <v>1.4884274118996732E-2</v>
      </c>
      <c r="O4644" s="37">
        <f t="shared" si="810"/>
        <v>-8.8655608625111126E-3</v>
      </c>
      <c r="P4644" s="37">
        <f t="shared" si="811"/>
        <v>-4.3296991399931373E-2</v>
      </c>
      <c r="Q4644" s="37">
        <f t="shared" si="812"/>
        <v>-0.12467353416095717</v>
      </c>
      <c r="R4644" s="37">
        <f t="shared" si="813"/>
        <v>4.5454938321141114E-3</v>
      </c>
      <c r="S4644" s="37">
        <f t="shared" si="814"/>
        <v>-6.5894891289303148E-3</v>
      </c>
      <c r="T4644" s="37">
        <f t="shared" si="815"/>
        <v>-4.2271497092683297E-2</v>
      </c>
      <c r="U4644" s="37">
        <f t="shared" si="816"/>
        <v>-0.13454183800717034</v>
      </c>
      <c r="V4644" s="37">
        <f t="shared" si="817"/>
        <v>-5.4217730105975859E-2</v>
      </c>
      <c r="W4644" s="37">
        <f t="shared" si="818"/>
        <v>-4.0057137658937259E-2</v>
      </c>
    </row>
    <row r="4645" spans="2:23">
      <c r="B4645" s="62">
        <v>4611</v>
      </c>
      <c r="C4645" s="70">
        <v>20000</v>
      </c>
      <c r="D4645" s="70">
        <v>17649.71575699612</v>
      </c>
      <c r="E4645" s="70">
        <v>15170.098234789164</v>
      </c>
      <c r="F4645" s="70">
        <v>10389.97959034724</v>
      </c>
      <c r="G4645" s="70">
        <v>19602</v>
      </c>
      <c r="H4645" s="70">
        <v>17363.658749724033</v>
      </c>
      <c r="I4645" s="70">
        <v>14528.050714731198</v>
      </c>
      <c r="J4645" s="70">
        <v>9311.156441190582</v>
      </c>
      <c r="K4645" s="70">
        <v>34218.102790535529</v>
      </c>
      <c r="L4645" s="70">
        <f t="shared" si="808"/>
        <v>158232.76227831386</v>
      </c>
      <c r="M4645" s="70"/>
      <c r="N4645" s="37">
        <f t="shared" si="809"/>
        <v>1.4884274118996732E-2</v>
      </c>
      <c r="O4645" s="37">
        <f t="shared" si="810"/>
        <v>-2.5473436364929714E-2</v>
      </c>
      <c r="P4645" s="37">
        <f t="shared" si="811"/>
        <v>-7.1590976525791383E-2</v>
      </c>
      <c r="Q4645" s="37">
        <f t="shared" si="812"/>
        <v>-0.17596808976351963</v>
      </c>
      <c r="R4645" s="37">
        <f t="shared" si="813"/>
        <v>4.5454938321141114E-3</v>
      </c>
      <c r="S4645" s="37">
        <f t="shared" si="814"/>
        <v>-2.7732438485515987E-2</v>
      </c>
      <c r="T4645" s="37">
        <f t="shared" si="815"/>
        <v>-7.8653253298922365E-2</v>
      </c>
      <c r="U4645" s="37">
        <f t="shared" si="816"/>
        <v>-0.19901341452924248</v>
      </c>
      <c r="V4645" s="37">
        <f t="shared" si="817"/>
        <v>-7.509321022959925E-2</v>
      </c>
      <c r="W4645" s="37">
        <f t="shared" si="818"/>
        <v>-6.3254459512657735E-2</v>
      </c>
    </row>
    <row r="4646" spans="2:23">
      <c r="B4646" s="62">
        <v>4612</v>
      </c>
      <c r="C4646" s="70">
        <v>20000</v>
      </c>
      <c r="D4646" s="70">
        <v>18171.951961863873</v>
      </c>
      <c r="E4646" s="70">
        <v>15927.666608959335</v>
      </c>
      <c r="F4646" s="70">
        <v>11454.022082152331</v>
      </c>
      <c r="G4646" s="70">
        <v>19602</v>
      </c>
      <c r="H4646" s="70">
        <v>17656.347822146043</v>
      </c>
      <c r="I4646" s="70">
        <v>14899.57076468151</v>
      </c>
      <c r="J4646" s="70">
        <v>9804.0586188713132</v>
      </c>
      <c r="K4646" s="70">
        <v>40385.058720484427</v>
      </c>
      <c r="L4646" s="70">
        <f t="shared" si="808"/>
        <v>167900.67657915884</v>
      </c>
      <c r="M4646" s="70"/>
      <c r="N4646" s="37">
        <f t="shared" si="809"/>
        <v>1.4884274118996732E-2</v>
      </c>
      <c r="O4646" s="37">
        <f t="shared" si="810"/>
        <v>-1.1160938291571165E-2</v>
      </c>
      <c r="P4646" s="37">
        <f t="shared" si="811"/>
        <v>-4.8691812352757102E-2</v>
      </c>
      <c r="Q4646" s="37">
        <f t="shared" si="812"/>
        <v>-0.13480163379605159</v>
      </c>
      <c r="R4646" s="37">
        <f t="shared" si="813"/>
        <v>4.5454938321141114E-3</v>
      </c>
      <c r="S4646" s="37">
        <f t="shared" si="814"/>
        <v>-1.9572209113400185E-2</v>
      </c>
      <c r="T4646" s="37">
        <f t="shared" si="815"/>
        <v>-6.6947004120245124E-2</v>
      </c>
      <c r="U4646" s="37">
        <f t="shared" si="816"/>
        <v>-0.17808599499573907</v>
      </c>
      <c r="V4646" s="37">
        <f t="shared" si="817"/>
        <v>4.8017058166804905E-3</v>
      </c>
      <c r="W4646" s="37">
        <f t="shared" si="818"/>
        <v>-3.5061460246725629E-2</v>
      </c>
    </row>
    <row r="4647" spans="2:23">
      <c r="B4647" s="62">
        <v>4613</v>
      </c>
      <c r="C4647" s="70">
        <v>20000</v>
      </c>
      <c r="D4647" s="70">
        <v>17133.225636545209</v>
      </c>
      <c r="E4647" s="70">
        <v>14894.793794914114</v>
      </c>
      <c r="F4647" s="70">
        <v>10782.747496816901</v>
      </c>
      <c r="G4647" s="70">
        <v>19602</v>
      </c>
      <c r="H4647" s="70">
        <v>16607.803721876357</v>
      </c>
      <c r="I4647" s="70">
        <v>13871.380603839896</v>
      </c>
      <c r="J4647" s="70">
        <v>9149.3586164925109</v>
      </c>
      <c r="K4647" s="70">
        <v>33496.750543724876</v>
      </c>
      <c r="L4647" s="70">
        <f t="shared" si="808"/>
        <v>155538.06041420985</v>
      </c>
      <c r="M4647" s="70"/>
      <c r="N4647" s="37">
        <f t="shared" si="809"/>
        <v>1.4884274118996732E-2</v>
      </c>
      <c r="O4647" s="37">
        <f t="shared" si="810"/>
        <v>-3.9838272059143476E-2</v>
      </c>
      <c r="P4647" s="37">
        <f t="shared" si="811"/>
        <v>-8.0053854945447034E-2</v>
      </c>
      <c r="Q4647" s="37">
        <f t="shared" si="812"/>
        <v>-0.16053730680194445</v>
      </c>
      <c r="R4647" s="37">
        <f t="shared" si="813"/>
        <v>4.5454938321141114E-3</v>
      </c>
      <c r="S4647" s="37">
        <f t="shared" si="814"/>
        <v>-4.9129712168366257E-2</v>
      </c>
      <c r="T4647" s="37">
        <f t="shared" si="815"/>
        <v>-9.9716528079215938E-2</v>
      </c>
      <c r="U4647" s="37">
        <f t="shared" si="816"/>
        <v>-0.20600319240806253</v>
      </c>
      <c r="V4647" s="37">
        <f t="shared" si="817"/>
        <v>-8.4894124380614611E-2</v>
      </c>
      <c r="W4647" s="37">
        <f t="shared" si="818"/>
        <v>-7.1265093340397767E-2</v>
      </c>
    </row>
    <row r="4648" spans="2:23">
      <c r="B4648" s="62">
        <v>4614</v>
      </c>
      <c r="C4648" s="70">
        <v>20000</v>
      </c>
      <c r="D4648" s="70">
        <v>18398.015075703515</v>
      </c>
      <c r="E4648" s="70">
        <v>16332.284489109548</v>
      </c>
      <c r="F4648" s="70">
        <v>11959.43734910306</v>
      </c>
      <c r="G4648" s="70">
        <v>19602</v>
      </c>
      <c r="H4648" s="70">
        <v>18217.619386297472</v>
      </c>
      <c r="I4648" s="70">
        <v>15833.669872827195</v>
      </c>
      <c r="J4648" s="70">
        <v>10977.275970643475</v>
      </c>
      <c r="K4648" s="70">
        <v>25467.508949515362</v>
      </c>
      <c r="L4648" s="70">
        <f t="shared" si="808"/>
        <v>156787.81109319962</v>
      </c>
      <c r="M4648" s="70"/>
      <c r="N4648" s="37">
        <f t="shared" si="809"/>
        <v>1.4884274118996732E-2</v>
      </c>
      <c r="O4648" s="37">
        <f t="shared" si="810"/>
        <v>-5.0292605567164861E-3</v>
      </c>
      <c r="P4648" s="37">
        <f t="shared" si="811"/>
        <v>-3.668433110656466E-2</v>
      </c>
      <c r="Q4648" s="37">
        <f t="shared" si="812"/>
        <v>-0.11591900096197738</v>
      </c>
      <c r="R4648" s="37">
        <f t="shared" si="813"/>
        <v>4.5454938321141114E-3</v>
      </c>
      <c r="S4648" s="37">
        <f t="shared" si="814"/>
        <v>-4.110880740716305E-3</v>
      </c>
      <c r="T4648" s="37">
        <f t="shared" si="815"/>
        <v>-3.8143628967473808E-2</v>
      </c>
      <c r="U4648" s="37">
        <f t="shared" si="816"/>
        <v>-0.13029749226827225</v>
      </c>
      <c r="V4648" s="37">
        <f t="shared" si="817"/>
        <v>-0.20207285812683118</v>
      </c>
      <c r="W4648" s="37">
        <f t="shared" si="818"/>
        <v>-6.7541358896513692E-2</v>
      </c>
    </row>
    <row r="4649" spans="2:23">
      <c r="B4649" s="62">
        <v>4615</v>
      </c>
      <c r="C4649" s="70">
        <v>20000</v>
      </c>
      <c r="D4649" s="70">
        <v>17996.950514384451</v>
      </c>
      <c r="E4649" s="70">
        <v>16126.873709598725</v>
      </c>
      <c r="F4649" s="70">
        <v>12180.684411152986</v>
      </c>
      <c r="G4649" s="70">
        <v>19602</v>
      </c>
      <c r="H4649" s="70">
        <v>17966.59523797908</v>
      </c>
      <c r="I4649" s="70">
        <v>15877.285198047341</v>
      </c>
      <c r="J4649" s="70">
        <v>11522.339305926949</v>
      </c>
      <c r="K4649" s="70">
        <v>26048.842291571633</v>
      </c>
      <c r="L4649" s="70">
        <f t="shared" si="808"/>
        <v>157321.57066866115</v>
      </c>
      <c r="M4649" s="70"/>
      <c r="N4649" s="37">
        <f t="shared" si="809"/>
        <v>1.4884274118996732E-2</v>
      </c>
      <c r="O4649" s="37">
        <f t="shared" si="810"/>
        <v>-1.5933868373116056E-2</v>
      </c>
      <c r="P4649" s="37">
        <f t="shared" si="811"/>
        <v>-4.2761298931328406E-2</v>
      </c>
      <c r="Q4649" s="37">
        <f t="shared" si="812"/>
        <v>-0.10777882057012278</v>
      </c>
      <c r="R4649" s="37">
        <f t="shared" si="813"/>
        <v>4.5454938321141114E-3</v>
      </c>
      <c r="S4649" s="37">
        <f t="shared" si="814"/>
        <v>-1.0995956401118612E-2</v>
      </c>
      <c r="T4649" s="37">
        <f t="shared" si="815"/>
        <v>-3.6819778320715146E-2</v>
      </c>
      <c r="U4649" s="37">
        <f t="shared" si="816"/>
        <v>-0.10896705674315132</v>
      </c>
      <c r="V4649" s="37">
        <f t="shared" si="817"/>
        <v>-0.19301731289370849</v>
      </c>
      <c r="W4649" s="37">
        <f t="shared" si="818"/>
        <v>-6.5955502663288645E-2</v>
      </c>
    </row>
    <row r="4650" spans="2:23">
      <c r="B4650" s="62">
        <v>4616</v>
      </c>
      <c r="C4650" s="70">
        <v>20000</v>
      </c>
      <c r="D4650" s="70">
        <v>18674.359294322287</v>
      </c>
      <c r="E4650" s="70">
        <v>16664.253227844885</v>
      </c>
      <c r="F4650" s="70">
        <v>12170.56112868998</v>
      </c>
      <c r="G4650" s="70">
        <v>19602</v>
      </c>
      <c r="H4650" s="70">
        <v>18190.059183535475</v>
      </c>
      <c r="I4650" s="70">
        <v>15662.551560055663</v>
      </c>
      <c r="J4650" s="70">
        <v>10514.222733464167</v>
      </c>
      <c r="K4650" s="70">
        <v>34374.521824196156</v>
      </c>
      <c r="L4650" s="70">
        <f t="shared" si="808"/>
        <v>165852.52895210861</v>
      </c>
      <c r="M4650" s="70"/>
      <c r="N4650" s="37">
        <f t="shared" si="809"/>
        <v>1.4884274118996732E-2</v>
      </c>
      <c r="O4650" s="37">
        <f t="shared" si="810"/>
        <v>2.4152821314677997E-3</v>
      </c>
      <c r="P4650" s="37">
        <f t="shared" si="811"/>
        <v>-2.6943440732686397E-2</v>
      </c>
      <c r="Q4650" s="37">
        <f t="shared" si="812"/>
        <v>-0.10814965705784885</v>
      </c>
      <c r="R4650" s="37">
        <f t="shared" si="813"/>
        <v>4.5454938321141114E-3</v>
      </c>
      <c r="S4650" s="37">
        <f t="shared" si="814"/>
        <v>-4.8644724689752561E-3</v>
      </c>
      <c r="T4650" s="37">
        <f t="shared" si="815"/>
        <v>-4.3355255657504754E-2</v>
      </c>
      <c r="U4650" s="37">
        <f t="shared" si="816"/>
        <v>-0.14883840938925719</v>
      </c>
      <c r="V4650" s="37">
        <f t="shared" si="817"/>
        <v>-7.2981636856688903E-2</v>
      </c>
      <c r="W4650" s="37">
        <f t="shared" si="818"/>
        <v>-4.0964952665866083E-2</v>
      </c>
    </row>
    <row r="4651" spans="2:23">
      <c r="B4651" s="62">
        <v>4617</v>
      </c>
      <c r="C4651" s="70">
        <v>20000</v>
      </c>
      <c r="D4651" s="70">
        <v>17826.522862916634</v>
      </c>
      <c r="E4651" s="70">
        <v>15614.66644776353</v>
      </c>
      <c r="F4651" s="70">
        <v>11197.788286789008</v>
      </c>
      <c r="G4651" s="70">
        <v>19602</v>
      </c>
      <c r="H4651" s="70">
        <v>17740.265385698433</v>
      </c>
      <c r="I4651" s="70">
        <v>15281.546093701694</v>
      </c>
      <c r="J4651" s="70">
        <v>10469.683606875786</v>
      </c>
      <c r="K4651" s="70">
        <v>32347.011272310479</v>
      </c>
      <c r="L4651" s="70">
        <f t="shared" si="808"/>
        <v>160079.48395605557</v>
      </c>
      <c r="M4651" s="70"/>
      <c r="N4651" s="37">
        <f t="shared" si="809"/>
        <v>1.4884274118996732E-2</v>
      </c>
      <c r="O4651" s="37">
        <f t="shared" si="810"/>
        <v>-2.060441022487558E-2</v>
      </c>
      <c r="P4651" s="37">
        <f t="shared" si="811"/>
        <v>-5.8085436055426376E-2</v>
      </c>
      <c r="Q4651" s="37">
        <f t="shared" si="812"/>
        <v>-0.14453389109990689</v>
      </c>
      <c r="R4651" s="37">
        <f t="shared" si="813"/>
        <v>4.5454938321141114E-3</v>
      </c>
      <c r="S4651" s="37">
        <f t="shared" si="814"/>
        <v>-1.7245069206867858E-2</v>
      </c>
      <c r="T4651" s="37">
        <f t="shared" si="815"/>
        <v>-5.5062507500439062E-2</v>
      </c>
      <c r="U4651" s="37">
        <f t="shared" si="816"/>
        <v>-0.15064311847375778</v>
      </c>
      <c r="V4651" s="37">
        <f t="shared" si="817"/>
        <v>-0.1007362557026098</v>
      </c>
      <c r="W4651" s="37">
        <f t="shared" si="818"/>
        <v>-5.7803975973630295E-2</v>
      </c>
    </row>
    <row r="4652" spans="2:23">
      <c r="B4652" s="62">
        <v>4618</v>
      </c>
      <c r="C4652" s="70">
        <v>20000</v>
      </c>
      <c r="D4652" s="70">
        <v>17477.259561068793</v>
      </c>
      <c r="E4652" s="70">
        <v>15148.886301581817</v>
      </c>
      <c r="F4652" s="70">
        <v>10828.593347329954</v>
      </c>
      <c r="G4652" s="70">
        <v>19602</v>
      </c>
      <c r="H4652" s="70">
        <v>17100.307712932958</v>
      </c>
      <c r="I4652" s="70">
        <v>14358.931265941297</v>
      </c>
      <c r="J4652" s="70">
        <v>9510.5379790981679</v>
      </c>
      <c r="K4652" s="70">
        <v>37288.856361742684</v>
      </c>
      <c r="L4652" s="70">
        <f t="shared" si="808"/>
        <v>161315.37252969568</v>
      </c>
      <c r="M4652" s="70"/>
      <c r="N4652" s="37">
        <f t="shared" si="809"/>
        <v>1.4884274118996732E-2</v>
      </c>
      <c r="O4652" s="37">
        <f t="shared" si="810"/>
        <v>-3.024619595341238E-2</v>
      </c>
      <c r="P4652" s="37">
        <f t="shared" si="811"/>
        <v>-7.2240288048876833E-2</v>
      </c>
      <c r="Q4652" s="37">
        <f t="shared" si="812"/>
        <v>-0.15875459513528445</v>
      </c>
      <c r="R4652" s="37">
        <f t="shared" si="813"/>
        <v>4.5454938321141114E-3</v>
      </c>
      <c r="S4652" s="37">
        <f t="shared" si="814"/>
        <v>-3.5133700010044455E-2</v>
      </c>
      <c r="T4652" s="37">
        <f t="shared" si="815"/>
        <v>-8.4031599637453769E-2</v>
      </c>
      <c r="U4652" s="37">
        <f t="shared" si="816"/>
        <v>-0.19048300055258571</v>
      </c>
      <c r="V4652" s="37">
        <f t="shared" si="817"/>
        <v>-3.4483863913415957E-2</v>
      </c>
      <c r="W4652" s="37">
        <f t="shared" si="818"/>
        <v>-5.4173871782993599E-2</v>
      </c>
    </row>
    <row r="4653" spans="2:23">
      <c r="B4653" s="62">
        <v>4619</v>
      </c>
      <c r="C4653" s="70">
        <v>20000</v>
      </c>
      <c r="D4653" s="70">
        <v>17313.893282152203</v>
      </c>
      <c r="E4653" s="70">
        <v>15005.386618962269</v>
      </c>
      <c r="F4653" s="70">
        <v>10563.918169373417</v>
      </c>
      <c r="G4653" s="70">
        <v>19602</v>
      </c>
      <c r="H4653" s="70">
        <v>16946.645772134165</v>
      </c>
      <c r="I4653" s="70">
        <v>14232.70794303856</v>
      </c>
      <c r="J4653" s="70">
        <v>9290.5760706675974</v>
      </c>
      <c r="K4653" s="70">
        <v>41022.486033005182</v>
      </c>
      <c r="L4653" s="70">
        <f t="shared" si="808"/>
        <v>163977.61388933341</v>
      </c>
      <c r="M4653" s="70"/>
      <c r="N4653" s="37">
        <f t="shared" si="809"/>
        <v>1.4884274118996732E-2</v>
      </c>
      <c r="O4653" s="37">
        <f t="shared" si="810"/>
        <v>-3.4789157178311436E-2</v>
      </c>
      <c r="P4653" s="37">
        <f t="shared" si="811"/>
        <v>-7.6644902484461097E-2</v>
      </c>
      <c r="Q4653" s="37">
        <f t="shared" si="812"/>
        <v>-0.16909916225271926</v>
      </c>
      <c r="R4653" s="37">
        <f t="shared" si="813"/>
        <v>4.5454938321141114E-3</v>
      </c>
      <c r="S4653" s="37">
        <f t="shared" si="814"/>
        <v>-3.9478586837400909E-2</v>
      </c>
      <c r="T4653" s="37">
        <f t="shared" si="815"/>
        <v>-8.8066432736615741E-2</v>
      </c>
      <c r="U4653" s="37">
        <f t="shared" si="816"/>
        <v>-0.19989911115786274</v>
      </c>
      <c r="V4653" s="37">
        <f t="shared" si="817"/>
        <v>1.2700425014786632E-2</v>
      </c>
      <c r="W4653" s="37">
        <f t="shared" si="818"/>
        <v>-4.6401167515099595E-2</v>
      </c>
    </row>
    <row r="4654" spans="2:23">
      <c r="B4654" s="62">
        <v>4620</v>
      </c>
      <c r="C4654" s="70">
        <v>20000</v>
      </c>
      <c r="D4654" s="70">
        <v>18388.995374456561</v>
      </c>
      <c r="E4654" s="70">
        <v>16200.459193883229</v>
      </c>
      <c r="F4654" s="70">
        <v>11647.243635838535</v>
      </c>
      <c r="G4654" s="70">
        <v>19602</v>
      </c>
      <c r="H4654" s="70">
        <v>18164.071590926727</v>
      </c>
      <c r="I4654" s="70">
        <v>15633.331966599835</v>
      </c>
      <c r="J4654" s="70">
        <v>10594.380981205528</v>
      </c>
      <c r="K4654" s="70">
        <v>32605.657107520936</v>
      </c>
      <c r="L4654" s="70">
        <f t="shared" si="808"/>
        <v>162836.13985043135</v>
      </c>
      <c r="M4654" s="70"/>
      <c r="N4654" s="37">
        <f t="shared" si="809"/>
        <v>1.4884274118996732E-2</v>
      </c>
      <c r="O4654" s="37">
        <f t="shared" si="810"/>
        <v>-5.2731846696840723E-3</v>
      </c>
      <c r="P4654" s="37">
        <f t="shared" si="811"/>
        <v>-4.0579887149775118E-2</v>
      </c>
      <c r="Q4654" s="37">
        <f t="shared" si="812"/>
        <v>-0.12753449985312759</v>
      </c>
      <c r="R4654" s="37">
        <f t="shared" si="813"/>
        <v>4.5454938321141114E-3</v>
      </c>
      <c r="S4654" s="37">
        <f t="shared" si="814"/>
        <v>-5.5755867043683072E-3</v>
      </c>
      <c r="T4654" s="37">
        <f t="shared" si="815"/>
        <v>-4.4248016314818672E-2</v>
      </c>
      <c r="U4654" s="37">
        <f t="shared" si="816"/>
        <v>-0.14560003036602687</v>
      </c>
      <c r="V4654" s="37">
        <f t="shared" si="817"/>
        <v>-9.7148169582614519E-2</v>
      </c>
      <c r="W4654" s="37">
        <f t="shared" si="818"/>
        <v>-4.9726039815099377E-2</v>
      </c>
    </row>
    <row r="4655" spans="2:23">
      <c r="B4655" s="62">
        <v>4621</v>
      </c>
      <c r="C4655" s="70">
        <v>20000</v>
      </c>
      <c r="D4655" s="70">
        <v>18359.032141477037</v>
      </c>
      <c r="E4655" s="70">
        <v>16449.29580589437</v>
      </c>
      <c r="F4655" s="70">
        <v>12252.202810650766</v>
      </c>
      <c r="G4655" s="70">
        <v>19602</v>
      </c>
      <c r="H4655" s="70">
        <v>17916.327128780245</v>
      </c>
      <c r="I4655" s="70">
        <v>15515.075099319431</v>
      </c>
      <c r="J4655" s="70">
        <v>10657.921412075984</v>
      </c>
      <c r="K4655" s="70">
        <v>39647.989464578961</v>
      </c>
      <c r="L4655" s="70">
        <f t="shared" si="808"/>
        <v>170399.84386277682</v>
      </c>
      <c r="M4655" s="70"/>
      <c r="N4655" s="37">
        <f t="shared" si="809"/>
        <v>1.4884274118996732E-2</v>
      </c>
      <c r="O4655" s="37">
        <f t="shared" si="810"/>
        <v>-6.0839245131822928E-3</v>
      </c>
      <c r="P4655" s="37">
        <f t="shared" si="811"/>
        <v>-3.323969163353091E-2</v>
      </c>
      <c r="Q4655" s="37">
        <f t="shared" si="812"/>
        <v>-0.10516333371537245</v>
      </c>
      <c r="R4655" s="37">
        <f t="shared" si="813"/>
        <v>4.5454938321141114E-3</v>
      </c>
      <c r="S4655" s="37">
        <f t="shared" si="814"/>
        <v>-1.2380475436425842E-2</v>
      </c>
      <c r="T4655" s="37">
        <f t="shared" si="815"/>
        <v>-4.7869726270098001E-2</v>
      </c>
      <c r="U4655" s="37">
        <f t="shared" si="816"/>
        <v>-0.14304170321119936</v>
      </c>
      <c r="V4655" s="37">
        <f t="shared" si="817"/>
        <v>-4.4098551037811129E-3</v>
      </c>
      <c r="W4655" s="37">
        <f t="shared" si="818"/>
        <v>-2.7906530262311491E-2</v>
      </c>
    </row>
    <row r="4656" spans="2:23">
      <c r="B4656" s="62">
        <v>4622</v>
      </c>
      <c r="C4656" s="70">
        <v>20000</v>
      </c>
      <c r="D4656" s="70">
        <v>18074.924112478075</v>
      </c>
      <c r="E4656" s="70">
        <v>15781.561231035601</v>
      </c>
      <c r="F4656" s="70">
        <v>11297.075830952246</v>
      </c>
      <c r="G4656" s="70">
        <v>19602</v>
      </c>
      <c r="H4656" s="70">
        <v>17907.186097735666</v>
      </c>
      <c r="I4656" s="70">
        <v>15315.070598993876</v>
      </c>
      <c r="J4656" s="70">
        <v>10389.612046694258</v>
      </c>
      <c r="K4656" s="70">
        <v>33151.325467502131</v>
      </c>
      <c r="L4656" s="70">
        <f t="shared" si="808"/>
        <v>161518.75538539185</v>
      </c>
      <c r="M4656" s="70"/>
      <c r="N4656" s="37">
        <f t="shared" si="809"/>
        <v>1.4884274118996732E-2</v>
      </c>
      <c r="O4656" s="37">
        <f t="shared" si="810"/>
        <v>-1.3804389682920082E-2</v>
      </c>
      <c r="P4656" s="37">
        <f t="shared" si="811"/>
        <v>-5.3065066127874982E-2</v>
      </c>
      <c r="Q4656" s="37">
        <f t="shared" si="812"/>
        <v>-0.14074967591491105</v>
      </c>
      <c r="R4656" s="37">
        <f t="shared" si="813"/>
        <v>4.5454938321141114E-3</v>
      </c>
      <c r="S4656" s="37">
        <f t="shared" si="814"/>
        <v>-1.2632452654805837E-2</v>
      </c>
      <c r="T4656" s="37">
        <f t="shared" si="815"/>
        <v>-5.402657806057598E-2</v>
      </c>
      <c r="U4656" s="37">
        <f t="shared" si="816"/>
        <v>-0.15389726949413896</v>
      </c>
      <c r="V4656" s="37">
        <f t="shared" si="817"/>
        <v>-8.9624727550471461E-2</v>
      </c>
      <c r="W4656" s="37">
        <f t="shared" si="818"/>
        <v>-5.357782125849242E-2</v>
      </c>
    </row>
    <row r="4657" spans="2:23">
      <c r="B4657" s="62">
        <v>4623</v>
      </c>
      <c r="C4657" s="70">
        <v>20000</v>
      </c>
      <c r="D4657" s="70">
        <v>17496.988429997225</v>
      </c>
      <c r="E4657" s="70">
        <v>15286.123844673875</v>
      </c>
      <c r="F4657" s="70">
        <v>10952.617473377955</v>
      </c>
      <c r="G4657" s="70">
        <v>19602</v>
      </c>
      <c r="H4657" s="70">
        <v>17030.094462792636</v>
      </c>
      <c r="I4657" s="70">
        <v>14346.388063623706</v>
      </c>
      <c r="J4657" s="70">
        <v>9435.1686929213174</v>
      </c>
      <c r="K4657" s="70">
        <v>50603.352360396821</v>
      </c>
      <c r="L4657" s="70">
        <f t="shared" si="808"/>
        <v>174752.73332778353</v>
      </c>
      <c r="M4657" s="70"/>
      <c r="N4657" s="37">
        <f t="shared" si="809"/>
        <v>1.4884274118996732E-2</v>
      </c>
      <c r="O4657" s="37">
        <f t="shared" si="810"/>
        <v>-2.969900634875855E-2</v>
      </c>
      <c r="P4657" s="37">
        <f t="shared" si="811"/>
        <v>-6.804735940749751E-2</v>
      </c>
      <c r="Q4657" s="37">
        <f t="shared" si="812"/>
        <v>-0.15395075428349325</v>
      </c>
      <c r="R4657" s="37">
        <f t="shared" si="813"/>
        <v>4.5454938321141114E-3</v>
      </c>
      <c r="S4657" s="37">
        <f t="shared" si="814"/>
        <v>-3.7116590733901278E-2</v>
      </c>
      <c r="T4657" s="37">
        <f t="shared" si="815"/>
        <v>-8.4431757801391671E-2</v>
      </c>
      <c r="U4657" s="37">
        <f t="shared" si="816"/>
        <v>-0.19369701844332654</v>
      </c>
      <c r="V4657" s="37">
        <f t="shared" si="817"/>
        <v>0.12475944495252866</v>
      </c>
      <c r="W4657" s="37">
        <f t="shared" si="818"/>
        <v>-1.5568689941769187E-2</v>
      </c>
    </row>
    <row r="4658" spans="2:23">
      <c r="B4658" s="62">
        <v>4624</v>
      </c>
      <c r="C4658" s="70">
        <v>20000</v>
      </c>
      <c r="D4658" s="70">
        <v>17557.50256524108</v>
      </c>
      <c r="E4658" s="70">
        <v>15361.667624702513</v>
      </c>
      <c r="F4658" s="70">
        <v>11133.827183718977</v>
      </c>
      <c r="G4658" s="70">
        <v>19602</v>
      </c>
      <c r="H4658" s="70">
        <v>16930.702424632222</v>
      </c>
      <c r="I4658" s="70">
        <v>14166.336217388614</v>
      </c>
      <c r="J4658" s="70">
        <v>9267.5183317140672</v>
      </c>
      <c r="K4658" s="70">
        <v>39551.334542737757</v>
      </c>
      <c r="L4658" s="70">
        <f t="shared" si="808"/>
        <v>163570.88889013522</v>
      </c>
      <c r="M4658" s="70"/>
      <c r="N4658" s="37">
        <f t="shared" si="809"/>
        <v>1.4884274118996732E-2</v>
      </c>
      <c r="O4658" s="37">
        <f t="shared" si="810"/>
        <v>-2.802253943555244E-2</v>
      </c>
      <c r="P4658" s="37">
        <f t="shared" si="811"/>
        <v>-6.5747350021169937E-2</v>
      </c>
      <c r="Q4658" s="37">
        <f t="shared" si="812"/>
        <v>-0.14698057579074075</v>
      </c>
      <c r="R4658" s="37">
        <f t="shared" si="813"/>
        <v>4.5454938321141114E-3</v>
      </c>
      <c r="S4658" s="37">
        <f t="shared" si="814"/>
        <v>-3.9930520818823312E-2</v>
      </c>
      <c r="T4658" s="37">
        <f t="shared" si="815"/>
        <v>-9.019523821694797E-2</v>
      </c>
      <c r="U4658" s="37">
        <f t="shared" si="816"/>
        <v>-0.20089258982335401</v>
      </c>
      <c r="V4658" s="37">
        <f t="shared" si="817"/>
        <v>-5.6241336554653243E-3</v>
      </c>
      <c r="W4658" s="37">
        <f t="shared" si="818"/>
        <v>-4.7584540288463928E-2</v>
      </c>
    </row>
    <row r="4659" spans="2:23">
      <c r="B4659" s="62">
        <v>4625</v>
      </c>
      <c r="C4659" s="70">
        <v>20000</v>
      </c>
      <c r="D4659" s="70">
        <v>17562.522674796532</v>
      </c>
      <c r="E4659" s="70">
        <v>15332.883911733681</v>
      </c>
      <c r="F4659" s="70">
        <v>10942.789506873609</v>
      </c>
      <c r="G4659" s="70">
        <v>19602</v>
      </c>
      <c r="H4659" s="70">
        <v>17210.345469194985</v>
      </c>
      <c r="I4659" s="70">
        <v>14575.835526965016</v>
      </c>
      <c r="J4659" s="70">
        <v>9665.8726045790336</v>
      </c>
      <c r="K4659" s="70">
        <v>24520.97402536092</v>
      </c>
      <c r="L4659" s="70">
        <f t="shared" si="808"/>
        <v>149413.22371950379</v>
      </c>
      <c r="M4659" s="70"/>
      <c r="N4659" s="37">
        <f t="shared" si="809"/>
        <v>1.4884274118996732E-2</v>
      </c>
      <c r="O4659" s="37">
        <f t="shared" si="810"/>
        <v>-2.7883593575156351E-2</v>
      </c>
      <c r="P4659" s="37">
        <f t="shared" si="811"/>
        <v>-6.6623031925374665E-2</v>
      </c>
      <c r="Q4659" s="37">
        <f t="shared" si="812"/>
        <v>-0.15433042653032947</v>
      </c>
      <c r="R4659" s="37">
        <f t="shared" si="813"/>
        <v>4.5454938321141114E-3</v>
      </c>
      <c r="S4659" s="37">
        <f t="shared" si="814"/>
        <v>-3.2034297580394999E-2</v>
      </c>
      <c r="T4659" s="37">
        <f t="shared" si="815"/>
        <v>-7.7139277359394853E-2</v>
      </c>
      <c r="U4659" s="37">
        <f t="shared" si="816"/>
        <v>-0.18389889764578959</v>
      </c>
      <c r="V4659" s="37">
        <f t="shared" si="817"/>
        <v>-0.21704128420840541</v>
      </c>
      <c r="W4659" s="37">
        <f t="shared" si="818"/>
        <v>-8.9734783683111052E-2</v>
      </c>
    </row>
    <row r="4660" spans="2:23">
      <c r="B4660" s="62">
        <v>4626</v>
      </c>
      <c r="C4660" s="70">
        <v>20000</v>
      </c>
      <c r="D4660" s="70">
        <v>18461.853554852747</v>
      </c>
      <c r="E4660" s="70">
        <v>16458.317121481872</v>
      </c>
      <c r="F4660" s="70">
        <v>12117.252073278161</v>
      </c>
      <c r="G4660" s="70">
        <v>19602</v>
      </c>
      <c r="H4660" s="70">
        <v>18006.197954407016</v>
      </c>
      <c r="I4660" s="70">
        <v>15506.564249200856</v>
      </c>
      <c r="J4660" s="70">
        <v>10517.943762022338</v>
      </c>
      <c r="K4660" s="70">
        <v>19834.617924594913</v>
      </c>
      <c r="L4660" s="70">
        <f t="shared" si="808"/>
        <v>150504.74663983789</v>
      </c>
      <c r="M4660" s="70"/>
      <c r="N4660" s="37">
        <f t="shared" si="809"/>
        <v>1.4884274118996732E-2</v>
      </c>
      <c r="O4660" s="37">
        <f t="shared" si="810"/>
        <v>-3.3045523520282005E-3</v>
      </c>
      <c r="P4660" s="37">
        <f t="shared" si="811"/>
        <v>-3.2974626961766118E-2</v>
      </c>
      <c r="Q4660" s="37">
        <f t="shared" si="812"/>
        <v>-0.11010502606192485</v>
      </c>
      <c r="R4660" s="37">
        <f t="shared" si="813"/>
        <v>4.5454938321141114E-3</v>
      </c>
      <c r="S4660" s="37">
        <f t="shared" si="814"/>
        <v>-9.9065544748595524E-3</v>
      </c>
      <c r="T4660" s="37">
        <f t="shared" si="815"/>
        <v>-4.8130909332332772E-2</v>
      </c>
      <c r="U4660" s="37">
        <f t="shared" si="816"/>
        <v>-0.14868780784242763</v>
      </c>
      <c r="V4660" s="37">
        <f t="shared" si="817"/>
        <v>-0.295822857432256</v>
      </c>
      <c r="W4660" s="37">
        <f t="shared" si="818"/>
        <v>-8.6415909673700497E-2</v>
      </c>
    </row>
    <row r="4661" spans="2:23">
      <c r="B4661" s="62">
        <v>4627</v>
      </c>
      <c r="C4661" s="70">
        <v>20000</v>
      </c>
      <c r="D4661" s="70">
        <v>16687.062583278035</v>
      </c>
      <c r="E4661" s="70">
        <v>14060.425732443491</v>
      </c>
      <c r="F4661" s="70">
        <v>9491.8333069792498</v>
      </c>
      <c r="G4661" s="70">
        <v>19602</v>
      </c>
      <c r="H4661" s="70">
        <v>16470.929307670522</v>
      </c>
      <c r="I4661" s="70">
        <v>13549.540140594963</v>
      </c>
      <c r="J4661" s="70">
        <v>8610.5889684175072</v>
      </c>
      <c r="K4661" s="70">
        <v>29468.975179035093</v>
      </c>
      <c r="L4661" s="70">
        <f t="shared" si="808"/>
        <v>147941.35521841887</v>
      </c>
      <c r="M4661" s="70"/>
      <c r="N4661" s="37">
        <f t="shared" si="809"/>
        <v>1.4884274118996732E-2</v>
      </c>
      <c r="O4661" s="37">
        <f t="shared" si="810"/>
        <v>-5.2422431891569032E-2</v>
      </c>
      <c r="P4661" s="37">
        <f t="shared" si="811"/>
        <v>-0.10619168263826595</v>
      </c>
      <c r="Q4661" s="37">
        <f t="shared" si="812"/>
        <v>-0.21238907076803126</v>
      </c>
      <c r="R4661" s="37">
        <f t="shared" si="813"/>
        <v>4.5454938321141114E-3</v>
      </c>
      <c r="S4661" s="37">
        <f t="shared" si="814"/>
        <v>-5.305615200182634E-2</v>
      </c>
      <c r="T4661" s="37">
        <f t="shared" si="815"/>
        <v>-0.11022190265308485</v>
      </c>
      <c r="U4661" s="37">
        <f t="shared" si="816"/>
        <v>-0.22973553950617864</v>
      </c>
      <c r="V4661" s="37">
        <f t="shared" si="817"/>
        <v>-0.1416735006561447</v>
      </c>
      <c r="W4661" s="37">
        <f t="shared" si="818"/>
        <v>-9.4229387928261632E-2</v>
      </c>
    </row>
    <row r="4662" spans="2:23">
      <c r="B4662" s="62">
        <v>4628</v>
      </c>
      <c r="C4662" s="70">
        <v>20000</v>
      </c>
      <c r="D4662" s="70">
        <v>16906.32545816225</v>
      </c>
      <c r="E4662" s="70">
        <v>14320.402780680677</v>
      </c>
      <c r="F4662" s="70">
        <v>9887.1910044373071</v>
      </c>
      <c r="G4662" s="70">
        <v>19602</v>
      </c>
      <c r="H4662" s="70">
        <v>16698.417966146699</v>
      </c>
      <c r="I4662" s="70">
        <v>13817.343389901012</v>
      </c>
      <c r="J4662" s="70">
        <v>8991.2066090548142</v>
      </c>
      <c r="K4662" s="70">
        <v>32715.544023603241</v>
      </c>
      <c r="L4662" s="70">
        <f t="shared" si="808"/>
        <v>152938.43123198597</v>
      </c>
      <c r="M4662" s="70"/>
      <c r="N4662" s="37">
        <f t="shared" si="809"/>
        <v>1.4884274118996732E-2</v>
      </c>
      <c r="O4662" s="37">
        <f t="shared" si="810"/>
        <v>-4.6217309679311036E-2</v>
      </c>
      <c r="P4662" s="37">
        <f t="shared" si="811"/>
        <v>-9.7966279593029837E-2</v>
      </c>
      <c r="Q4662" s="37">
        <f t="shared" si="812"/>
        <v>-0.19615346384175747</v>
      </c>
      <c r="R4662" s="37">
        <f t="shared" si="813"/>
        <v>4.5454938321141114E-3</v>
      </c>
      <c r="S4662" s="37">
        <f t="shared" si="814"/>
        <v>-4.6539207568167651E-2</v>
      </c>
      <c r="T4662" s="37">
        <f t="shared" si="815"/>
        <v>-0.10147180693124402</v>
      </c>
      <c r="U4662" s="37">
        <f t="shared" si="816"/>
        <v>-0.21289545572067758</v>
      </c>
      <c r="V4662" s="37">
        <f t="shared" si="817"/>
        <v>-9.5628062913227563E-2</v>
      </c>
      <c r="W4662" s="37">
        <f t="shared" si="818"/>
        <v>-7.9059133768311085E-2</v>
      </c>
    </row>
    <row r="4663" spans="2:23">
      <c r="B4663" s="62">
        <v>4629</v>
      </c>
      <c r="C4663" s="70">
        <v>20000</v>
      </c>
      <c r="D4663" s="70">
        <v>17993.452612385274</v>
      </c>
      <c r="E4663" s="70">
        <v>15875.487785501737</v>
      </c>
      <c r="F4663" s="70">
        <v>11650.458209670602</v>
      </c>
      <c r="G4663" s="70">
        <v>19602</v>
      </c>
      <c r="H4663" s="70">
        <v>17666.351273194523</v>
      </c>
      <c r="I4663" s="70">
        <v>15146.148313883496</v>
      </c>
      <c r="J4663" s="70">
        <v>10363.76154775213</v>
      </c>
      <c r="K4663" s="70">
        <v>26960.869550384396</v>
      </c>
      <c r="L4663" s="70">
        <f t="shared" si="808"/>
        <v>155258.52929277217</v>
      </c>
      <c r="M4663" s="70"/>
      <c r="N4663" s="37">
        <f t="shared" si="809"/>
        <v>1.4884274118996732E-2</v>
      </c>
      <c r="O4663" s="37">
        <f t="shared" si="810"/>
        <v>-1.6029504968833597E-2</v>
      </c>
      <c r="P4663" s="37">
        <f t="shared" si="811"/>
        <v>-5.0251327107689092E-2</v>
      </c>
      <c r="Q4663" s="37">
        <f t="shared" si="812"/>
        <v>-0.12741411037014161</v>
      </c>
      <c r="R4663" s="37">
        <f t="shared" si="813"/>
        <v>4.5454938321141114E-3</v>
      </c>
      <c r="S4663" s="37">
        <f t="shared" si="814"/>
        <v>-1.9294510895798811E-2</v>
      </c>
      <c r="T4663" s="37">
        <f t="shared" si="815"/>
        <v>-5.9257995954956733E-2</v>
      </c>
      <c r="U4663" s="37">
        <f t="shared" si="816"/>
        <v>-0.15495052344097049</v>
      </c>
      <c r="V4663" s="37">
        <f t="shared" si="817"/>
        <v>-0.17901173043726748</v>
      </c>
      <c r="W4663" s="37">
        <f t="shared" si="818"/>
        <v>-7.2100024213087366E-2</v>
      </c>
    </row>
    <row r="4664" spans="2:23">
      <c r="B4664" s="62">
        <v>4630</v>
      </c>
      <c r="C4664" s="70">
        <v>20000</v>
      </c>
      <c r="D4664" s="70">
        <v>17203.274253948359</v>
      </c>
      <c r="E4664" s="70">
        <v>14676.182904631378</v>
      </c>
      <c r="F4664" s="70">
        <v>10273.97785438655</v>
      </c>
      <c r="G4664" s="70">
        <v>19602</v>
      </c>
      <c r="H4664" s="70">
        <v>17022.504313662288</v>
      </c>
      <c r="I4664" s="70">
        <v>14209.081372749699</v>
      </c>
      <c r="J4664" s="70">
        <v>9405.5633697470785</v>
      </c>
      <c r="K4664" s="70">
        <v>34228.356492820458</v>
      </c>
      <c r="L4664" s="70">
        <f t="shared" si="808"/>
        <v>156620.94056194581</v>
      </c>
      <c r="M4664" s="70"/>
      <c r="N4664" s="37">
        <f t="shared" si="809"/>
        <v>1.4884274118996732E-2</v>
      </c>
      <c r="O4664" s="37">
        <f t="shared" si="810"/>
        <v>-3.787747968983457E-2</v>
      </c>
      <c r="P4664" s="37">
        <f t="shared" si="811"/>
        <v>-8.6829834451495502E-2</v>
      </c>
      <c r="Q4664" s="37">
        <f t="shared" si="812"/>
        <v>-0.18058106512193295</v>
      </c>
      <c r="R4664" s="37">
        <f t="shared" si="813"/>
        <v>4.5454938321141114E-3</v>
      </c>
      <c r="S4664" s="37">
        <f t="shared" si="814"/>
        <v>-3.7331188579880048E-2</v>
      </c>
      <c r="T4664" s="37">
        <f t="shared" si="815"/>
        <v>-8.8823660794635551E-2</v>
      </c>
      <c r="U4664" s="37">
        <f t="shared" si="816"/>
        <v>-0.19496300614497197</v>
      </c>
      <c r="V4664" s="37">
        <f t="shared" si="817"/>
        <v>-7.49546431009388E-2</v>
      </c>
      <c r="W4664" s="37">
        <f t="shared" si="818"/>
        <v>-6.8037702621588037E-2</v>
      </c>
    </row>
    <row r="4665" spans="2:23">
      <c r="B4665" s="62">
        <v>4631</v>
      </c>
      <c r="C4665" s="70">
        <v>20000</v>
      </c>
      <c r="D4665" s="70">
        <v>18633.214378146564</v>
      </c>
      <c r="E4665" s="70">
        <v>16749.79184605692</v>
      </c>
      <c r="F4665" s="70">
        <v>12476.243205942739</v>
      </c>
      <c r="G4665" s="70">
        <v>19602</v>
      </c>
      <c r="H4665" s="70">
        <v>18406.784328752256</v>
      </c>
      <c r="I4665" s="70">
        <v>16165.888239957532</v>
      </c>
      <c r="J4665" s="70">
        <v>11351.811992662246</v>
      </c>
      <c r="K4665" s="70">
        <v>30479.612514625172</v>
      </c>
      <c r="L4665" s="70">
        <f t="shared" si="808"/>
        <v>163865.34650614345</v>
      </c>
      <c r="M4665" s="70"/>
      <c r="N4665" s="37">
        <f t="shared" si="809"/>
        <v>1.4884274118996732E-2</v>
      </c>
      <c r="O4665" s="37">
        <f t="shared" si="810"/>
        <v>1.3103704343613298E-3</v>
      </c>
      <c r="P4665" s="37">
        <f t="shared" si="811"/>
        <v>-2.4449258291178277E-2</v>
      </c>
      <c r="Q4665" s="37">
        <f t="shared" si="812"/>
        <v>-9.7019028167199539E-2</v>
      </c>
      <c r="R4665" s="37">
        <f t="shared" si="813"/>
        <v>4.5454938321141114E-3</v>
      </c>
      <c r="S4665" s="37">
        <f t="shared" si="814"/>
        <v>1.0462364091268217E-3</v>
      </c>
      <c r="T4665" s="37">
        <f t="shared" si="815"/>
        <v>-2.8105288173712495E-2</v>
      </c>
      <c r="U4665" s="37">
        <f t="shared" si="816"/>
        <v>-0.11558515034615569</v>
      </c>
      <c r="V4665" s="37">
        <f t="shared" si="817"/>
        <v>-0.12707943496236196</v>
      </c>
      <c r="W4665" s="37">
        <f t="shared" si="818"/>
        <v>-4.6727664448469208E-2</v>
      </c>
    </row>
    <row r="4666" spans="2:23">
      <c r="B4666" s="62">
        <v>4632</v>
      </c>
      <c r="C4666" s="70">
        <v>20000</v>
      </c>
      <c r="D4666" s="70">
        <v>17214.71639637187</v>
      </c>
      <c r="E4666" s="70">
        <v>14674.189724957789</v>
      </c>
      <c r="F4666" s="70">
        <v>10138.534336791507</v>
      </c>
      <c r="G4666" s="70">
        <v>19602</v>
      </c>
      <c r="H4666" s="70">
        <v>17213.471548510875</v>
      </c>
      <c r="I4666" s="70">
        <v>14491.198448332576</v>
      </c>
      <c r="J4666" s="70">
        <v>9647.9148989235946</v>
      </c>
      <c r="K4666" s="70">
        <v>29443.483267662697</v>
      </c>
      <c r="L4666" s="70">
        <f t="shared" si="808"/>
        <v>152425.50862155092</v>
      </c>
      <c r="M4666" s="70"/>
      <c r="N4666" s="37">
        <f t="shared" si="809"/>
        <v>1.4884274118996732E-2</v>
      </c>
      <c r="O4666" s="37">
        <f t="shared" si="810"/>
        <v>-3.7557572187506882E-2</v>
      </c>
      <c r="P4666" s="37">
        <f t="shared" si="811"/>
        <v>-8.6891845603377038E-2</v>
      </c>
      <c r="Q4666" s="37">
        <f t="shared" si="812"/>
        <v>-0.18600025128839637</v>
      </c>
      <c r="R4666" s="37">
        <f t="shared" si="813"/>
        <v>4.5454938321141114E-3</v>
      </c>
      <c r="S4666" s="37">
        <f t="shared" si="814"/>
        <v>-3.1946391147277819E-2</v>
      </c>
      <c r="T4666" s="37">
        <f t="shared" si="815"/>
        <v>-7.98225524624816E-2</v>
      </c>
      <c r="U4666" s="37">
        <f t="shared" si="816"/>
        <v>-0.18465734528609212</v>
      </c>
      <c r="V4666" s="37">
        <f t="shared" si="817"/>
        <v>-0.14204482535999152</v>
      </c>
      <c r="W4666" s="37">
        <f t="shared" si="818"/>
        <v>-8.0604749585460822E-2</v>
      </c>
    </row>
    <row r="4667" spans="2:23">
      <c r="B4667" s="62">
        <v>4633</v>
      </c>
      <c r="C4667" s="70">
        <v>20000</v>
      </c>
      <c r="D4667" s="70">
        <v>17845.172060523149</v>
      </c>
      <c r="E4667" s="70">
        <v>15644.575380679471</v>
      </c>
      <c r="F4667" s="70">
        <v>11424.714181516105</v>
      </c>
      <c r="G4667" s="70">
        <v>19602</v>
      </c>
      <c r="H4667" s="70">
        <v>17543.27737670816</v>
      </c>
      <c r="I4667" s="70">
        <v>14962.050516555368</v>
      </c>
      <c r="J4667" s="70">
        <v>10211.213524772202</v>
      </c>
      <c r="K4667" s="70">
        <v>25210.018732665227</v>
      </c>
      <c r="L4667" s="70">
        <f t="shared" si="808"/>
        <v>152443.02177341969</v>
      </c>
      <c r="M4667" s="70"/>
      <c r="N4667" s="37">
        <f t="shared" si="809"/>
        <v>1.4884274118996732E-2</v>
      </c>
      <c r="O4667" s="37">
        <f t="shared" si="810"/>
        <v>-2.0092247321210621E-2</v>
      </c>
      <c r="P4667" s="37">
        <f t="shared" si="811"/>
        <v>-5.7183777917736656E-2</v>
      </c>
      <c r="Q4667" s="37">
        <f t="shared" si="812"/>
        <v>-0.13590925297811052</v>
      </c>
      <c r="R4667" s="37">
        <f t="shared" si="813"/>
        <v>4.5454938321141114E-3</v>
      </c>
      <c r="S4667" s="37">
        <f t="shared" si="814"/>
        <v>-2.2716558674632847E-2</v>
      </c>
      <c r="T4667" s="37">
        <f t="shared" si="815"/>
        <v>-6.4992721915633767E-2</v>
      </c>
      <c r="U4667" s="37">
        <f t="shared" si="816"/>
        <v>-0.16119287670203464</v>
      </c>
      <c r="V4667" s="37">
        <f t="shared" si="817"/>
        <v>-0.20611684215079185</v>
      </c>
      <c r="W4667" s="37">
        <f t="shared" si="818"/>
        <v>-8.055193347115519E-2</v>
      </c>
    </row>
    <row r="4668" spans="2:23">
      <c r="B4668" s="62">
        <v>4634</v>
      </c>
      <c r="C4668" s="70">
        <v>20000</v>
      </c>
      <c r="D4668" s="70">
        <v>19095.849817123279</v>
      </c>
      <c r="E4668" s="70">
        <v>17356.756521060008</v>
      </c>
      <c r="F4668" s="70">
        <v>13069.248147954557</v>
      </c>
      <c r="G4668" s="70">
        <v>19602</v>
      </c>
      <c r="H4668" s="70">
        <v>18657.467805139036</v>
      </c>
      <c r="I4668" s="70">
        <v>16407.63478623475</v>
      </c>
      <c r="J4668" s="70">
        <v>11418.457121961324</v>
      </c>
      <c r="K4668" s="70">
        <v>29757.967141686458</v>
      </c>
      <c r="L4668" s="70">
        <f t="shared" si="808"/>
        <v>165365.3813411594</v>
      </c>
      <c r="M4668" s="70"/>
      <c r="N4668" s="37">
        <f t="shared" si="809"/>
        <v>1.4884274118996732E-2</v>
      </c>
      <c r="O4668" s="37">
        <f t="shared" si="810"/>
        <v>1.3664691108174143E-2</v>
      </c>
      <c r="P4668" s="37">
        <f t="shared" si="811"/>
        <v>-6.9309613227155342E-3</v>
      </c>
      <c r="Q4668" s="37">
        <f t="shared" si="812"/>
        <v>-7.580846855258927E-2</v>
      </c>
      <c r="R4668" s="37">
        <f t="shared" si="813"/>
        <v>4.5454938321141114E-3</v>
      </c>
      <c r="S4668" s="37">
        <f t="shared" si="814"/>
        <v>7.8398485526165462E-3</v>
      </c>
      <c r="T4668" s="37">
        <f t="shared" si="815"/>
        <v>-2.0865342002069465E-2</v>
      </c>
      <c r="U4668" s="37">
        <f t="shared" si="816"/>
        <v>-0.11299280276351586</v>
      </c>
      <c r="V4668" s="37">
        <f t="shared" si="817"/>
        <v>-0.13747511424761694</v>
      </c>
      <c r="W4668" s="37">
        <f t="shared" si="818"/>
        <v>-4.2374443382006688E-2</v>
      </c>
    </row>
    <row r="4669" spans="2:23">
      <c r="B4669" s="62">
        <v>4635</v>
      </c>
      <c r="C4669" s="70">
        <v>20000</v>
      </c>
      <c r="D4669" s="70">
        <v>18218.429443321598</v>
      </c>
      <c r="E4669" s="70">
        <v>16128.13658839908</v>
      </c>
      <c r="F4669" s="70">
        <v>11822.478688293757</v>
      </c>
      <c r="G4669" s="70">
        <v>19602</v>
      </c>
      <c r="H4669" s="70">
        <v>18104.499405246643</v>
      </c>
      <c r="I4669" s="70">
        <v>15741.745087903984</v>
      </c>
      <c r="J4669" s="70">
        <v>10995.877951236464</v>
      </c>
      <c r="K4669" s="70">
        <v>22104.914620732663</v>
      </c>
      <c r="L4669" s="70">
        <f t="shared" si="808"/>
        <v>152718.08178513419</v>
      </c>
      <c r="M4669" s="70"/>
      <c r="N4669" s="37">
        <f t="shared" si="809"/>
        <v>1.4884274118996732E-2</v>
      </c>
      <c r="O4669" s="37">
        <f t="shared" si="810"/>
        <v>-9.8971940284201532E-3</v>
      </c>
      <c r="P4669" s="37">
        <f t="shared" si="811"/>
        <v>-4.2723819478748593E-2</v>
      </c>
      <c r="Q4669" s="37">
        <f t="shared" si="812"/>
        <v>-0.1209957952406463</v>
      </c>
      <c r="R4669" s="37">
        <f t="shared" si="813"/>
        <v>4.5454938321141114E-3</v>
      </c>
      <c r="S4669" s="37">
        <f t="shared" si="814"/>
        <v>-7.2076185776457358E-3</v>
      </c>
      <c r="T4669" s="37">
        <f t="shared" si="815"/>
        <v>-4.0939795185139349E-2</v>
      </c>
      <c r="U4669" s="37">
        <f t="shared" si="816"/>
        <v>-0.12956090966043821</v>
      </c>
      <c r="V4669" s="37">
        <f t="shared" si="817"/>
        <v>-0.25661391893692509</v>
      </c>
      <c r="W4669" s="37">
        <f t="shared" si="818"/>
        <v>-7.9722805924075213E-2</v>
      </c>
    </row>
    <row r="4670" spans="2:23">
      <c r="B4670" s="62">
        <v>4636</v>
      </c>
      <c r="C4670" s="70">
        <v>20000</v>
      </c>
      <c r="D4670" s="70">
        <v>18093.232749479434</v>
      </c>
      <c r="E4670" s="70">
        <v>15984.149028198621</v>
      </c>
      <c r="F4670" s="70">
        <v>11668.630912893983</v>
      </c>
      <c r="G4670" s="70">
        <v>19602</v>
      </c>
      <c r="H4670" s="70">
        <v>17781.051317709396</v>
      </c>
      <c r="I4670" s="70">
        <v>15276.93477836795</v>
      </c>
      <c r="J4670" s="70">
        <v>10416.051955365496</v>
      </c>
      <c r="K4670" s="70">
        <v>35734.252830940932</v>
      </c>
      <c r="L4670" s="70">
        <f t="shared" si="808"/>
        <v>164556.30357295583</v>
      </c>
      <c r="M4670" s="70"/>
      <c r="N4670" s="37">
        <f t="shared" si="809"/>
        <v>1.4884274118996732E-2</v>
      </c>
      <c r="O4670" s="37">
        <f t="shared" si="810"/>
        <v>-1.3305042429717528E-2</v>
      </c>
      <c r="P4670" s="37">
        <f t="shared" si="811"/>
        <v>-4.7006548671858384E-2</v>
      </c>
      <c r="Q4670" s="37">
        <f t="shared" si="812"/>
        <v>-0.12673383388225334</v>
      </c>
      <c r="R4670" s="37">
        <f t="shared" si="813"/>
        <v>4.5454938321141114E-3</v>
      </c>
      <c r="S4670" s="37">
        <f t="shared" si="814"/>
        <v>-1.6116011571468469E-2</v>
      </c>
      <c r="T4670" s="37">
        <f t="shared" si="815"/>
        <v>-5.5205089065516244E-2</v>
      </c>
      <c r="U4670" s="37">
        <f t="shared" si="816"/>
        <v>-0.152821355190492</v>
      </c>
      <c r="V4670" s="37">
        <f t="shared" si="817"/>
        <v>-5.4824714260088503E-2</v>
      </c>
      <c r="W4670" s="37">
        <f t="shared" si="818"/>
        <v>-4.4719987440486109E-2</v>
      </c>
    </row>
    <row r="4671" spans="2:23">
      <c r="B4671" s="62">
        <v>4637</v>
      </c>
      <c r="C4671" s="70">
        <v>20000</v>
      </c>
      <c r="D4671" s="70">
        <v>17553.484640942715</v>
      </c>
      <c r="E4671" s="70">
        <v>15154.939639346008</v>
      </c>
      <c r="F4671" s="70">
        <v>10674.025587656126</v>
      </c>
      <c r="G4671" s="70">
        <v>19602</v>
      </c>
      <c r="H4671" s="70">
        <v>17198.268150937332</v>
      </c>
      <c r="I4671" s="70">
        <v>14401.587997885839</v>
      </c>
      <c r="J4671" s="70">
        <v>9421.9589388646946</v>
      </c>
      <c r="K4671" s="70">
        <v>45485.272289778128</v>
      </c>
      <c r="L4671" s="70">
        <f t="shared" si="808"/>
        <v>169491.53724541084</v>
      </c>
      <c r="M4671" s="70"/>
      <c r="N4671" s="37">
        <f t="shared" si="809"/>
        <v>1.4884274118996732E-2</v>
      </c>
      <c r="O4671" s="37">
        <f t="shared" si="810"/>
        <v>-2.8133761270633939E-2</v>
      </c>
      <c r="P4671" s="37">
        <f t="shared" si="811"/>
        <v>-7.2054944985611269E-2</v>
      </c>
      <c r="Q4671" s="37">
        <f t="shared" si="812"/>
        <v>-0.16478015940351232</v>
      </c>
      <c r="R4671" s="37">
        <f t="shared" si="813"/>
        <v>4.5454938321141114E-3</v>
      </c>
      <c r="S4671" s="37">
        <f t="shared" si="814"/>
        <v>-3.2373990979466694E-2</v>
      </c>
      <c r="T4671" s="37">
        <f t="shared" si="815"/>
        <v>-8.2672054055030419E-2</v>
      </c>
      <c r="U4671" s="37">
        <f t="shared" si="816"/>
        <v>-0.19426165035711873</v>
      </c>
      <c r="V4671" s="37">
        <f t="shared" si="817"/>
        <v>6.6363824988663556E-2</v>
      </c>
      <c r="W4671" s="37">
        <f t="shared" si="818"/>
        <v>-3.0500836390262687E-2</v>
      </c>
    </row>
    <row r="4672" spans="2:23">
      <c r="B4672" s="62">
        <v>4638</v>
      </c>
      <c r="C4672" s="70">
        <v>20000</v>
      </c>
      <c r="D4672" s="70">
        <v>17743.926929228735</v>
      </c>
      <c r="E4672" s="70">
        <v>15396.088135064132</v>
      </c>
      <c r="F4672" s="70">
        <v>10802.762149520553</v>
      </c>
      <c r="G4672" s="70">
        <v>19602</v>
      </c>
      <c r="H4672" s="70">
        <v>17560.594486344013</v>
      </c>
      <c r="I4672" s="70">
        <v>14911.070368103585</v>
      </c>
      <c r="J4672" s="70">
        <v>9896.1351639158274</v>
      </c>
      <c r="K4672" s="70">
        <v>31113.588955165811</v>
      </c>
      <c r="L4672" s="70">
        <f t="shared" si="808"/>
        <v>157026.16618734263</v>
      </c>
      <c r="M4672" s="70"/>
      <c r="N4672" s="37">
        <f t="shared" si="809"/>
        <v>1.4884274118996732E-2</v>
      </c>
      <c r="O4672" s="37">
        <f t="shared" si="810"/>
        <v>-2.2875969673488039E-2</v>
      </c>
      <c r="P4672" s="37">
        <f t="shared" si="811"/>
        <v>-6.470125722857778E-2</v>
      </c>
      <c r="Q4672" s="37">
        <f t="shared" si="812"/>
        <v>-0.15975857369873314</v>
      </c>
      <c r="R4672" s="37">
        <f t="shared" si="813"/>
        <v>4.5454938321141114E-3</v>
      </c>
      <c r="S4672" s="37">
        <f t="shared" si="814"/>
        <v>-2.2234335489950352E-2</v>
      </c>
      <c r="T4672" s="37">
        <f t="shared" si="815"/>
        <v>-6.658700482669111E-2</v>
      </c>
      <c r="U4672" s="37">
        <f t="shared" si="816"/>
        <v>-0.17423543951680598</v>
      </c>
      <c r="V4672" s="37">
        <f t="shared" si="817"/>
        <v>-0.1180477768727235</v>
      </c>
      <c r="W4672" s="37">
        <f t="shared" si="818"/>
        <v>-6.6832847631931425E-2</v>
      </c>
    </row>
    <row r="4673" spans="2:23">
      <c r="B4673" s="62">
        <v>4639</v>
      </c>
      <c r="C4673" s="70">
        <v>20000</v>
      </c>
      <c r="D4673" s="70">
        <v>17844.690567074667</v>
      </c>
      <c r="E4673" s="70">
        <v>15459.046579879479</v>
      </c>
      <c r="F4673" s="70">
        <v>10765.643985427687</v>
      </c>
      <c r="G4673" s="70">
        <v>19602</v>
      </c>
      <c r="H4673" s="70">
        <v>17395.282220345249</v>
      </c>
      <c r="I4673" s="70">
        <v>14550.89476310281</v>
      </c>
      <c r="J4673" s="70">
        <v>9326.9407044695527</v>
      </c>
      <c r="K4673" s="70">
        <v>25407.635503709502</v>
      </c>
      <c r="L4673" s="70">
        <f t="shared" si="808"/>
        <v>150352.13432400895</v>
      </c>
      <c r="M4673" s="70"/>
      <c r="N4673" s="37">
        <f t="shared" si="809"/>
        <v>1.4884274118996732E-2</v>
      </c>
      <c r="O4673" s="37">
        <f t="shared" si="810"/>
        <v>-2.0105467209035055E-2</v>
      </c>
      <c r="P4673" s="37">
        <f t="shared" si="811"/>
        <v>-6.2790873314161111E-2</v>
      </c>
      <c r="Q4673" s="37">
        <f t="shared" si="812"/>
        <v>-0.16120334566635619</v>
      </c>
      <c r="R4673" s="37">
        <f t="shared" si="813"/>
        <v>4.5454938321141114E-3</v>
      </c>
      <c r="S4673" s="37">
        <f t="shared" si="814"/>
        <v>-2.6847472689111695E-2</v>
      </c>
      <c r="T4673" s="37">
        <f t="shared" si="815"/>
        <v>-7.7929170528994507E-2</v>
      </c>
      <c r="U4673" s="37">
        <f t="shared" si="816"/>
        <v>-0.19833478617242328</v>
      </c>
      <c r="V4673" s="37">
        <f t="shared" si="817"/>
        <v>-0.20301136294628541</v>
      </c>
      <c r="W4673" s="37">
        <f t="shared" si="818"/>
        <v>-8.6879215811615285E-2</v>
      </c>
    </row>
    <row r="4674" spans="2:23">
      <c r="B4674" s="62">
        <v>4640</v>
      </c>
      <c r="C4674" s="70">
        <v>20000</v>
      </c>
      <c r="D4674" s="70">
        <v>17902.669524400997</v>
      </c>
      <c r="E4674" s="70">
        <v>15683.887948851996</v>
      </c>
      <c r="F4674" s="70">
        <v>11333.536421939572</v>
      </c>
      <c r="G4674" s="70">
        <v>19602</v>
      </c>
      <c r="H4674" s="70">
        <v>17301.960027782294</v>
      </c>
      <c r="I4674" s="70">
        <v>14524.269737931736</v>
      </c>
      <c r="J4674" s="70">
        <v>9511.4379782569613</v>
      </c>
      <c r="K4674" s="70">
        <v>36725.540697966135</v>
      </c>
      <c r="L4674" s="70">
        <f t="shared" si="808"/>
        <v>162585.30233712969</v>
      </c>
      <c r="M4674" s="70"/>
      <c r="N4674" s="37">
        <f t="shared" si="809"/>
        <v>1.4884274118996732E-2</v>
      </c>
      <c r="O4674" s="37">
        <f t="shared" si="810"/>
        <v>-1.8514876716812068E-2</v>
      </c>
      <c r="P4674" s="37">
        <f t="shared" si="811"/>
        <v>-5.5999940362026601E-2</v>
      </c>
      <c r="Q4674" s="37">
        <f t="shared" si="812"/>
        <v>-0.13936420511277836</v>
      </c>
      <c r="R4674" s="37">
        <f t="shared" si="813"/>
        <v>4.5454938321141114E-3</v>
      </c>
      <c r="S4674" s="37">
        <f t="shared" si="814"/>
        <v>-2.9461367008042916E-2</v>
      </c>
      <c r="T4674" s="37">
        <f t="shared" si="815"/>
        <v>-7.8773152982150818E-2</v>
      </c>
      <c r="U4674" s="37">
        <f t="shared" si="816"/>
        <v>-0.1904446984405177</v>
      </c>
      <c r="V4674" s="37">
        <f t="shared" si="817"/>
        <v>-4.1804551540160273E-2</v>
      </c>
      <c r="W4674" s="37">
        <f t="shared" si="818"/>
        <v>-5.0458236684787772E-2</v>
      </c>
    </row>
    <row r="4675" spans="2:23">
      <c r="B4675" s="62">
        <v>4641</v>
      </c>
      <c r="C4675" s="70">
        <v>20000</v>
      </c>
      <c r="D4675" s="70">
        <v>17225.174185262935</v>
      </c>
      <c r="E4675" s="70">
        <v>14728.056588256439</v>
      </c>
      <c r="F4675" s="70">
        <v>10251.987445087907</v>
      </c>
      <c r="G4675" s="70">
        <v>19602</v>
      </c>
      <c r="H4675" s="70">
        <v>17067.715124494705</v>
      </c>
      <c r="I4675" s="70">
        <v>14296.48897858579</v>
      </c>
      <c r="J4675" s="70">
        <v>9433.3524954363784</v>
      </c>
      <c r="K4675" s="70">
        <v>33461.664043164725</v>
      </c>
      <c r="L4675" s="70">
        <f t="shared" si="808"/>
        <v>156066.43886028888</v>
      </c>
      <c r="M4675" s="70"/>
      <c r="N4675" s="37">
        <f t="shared" si="809"/>
        <v>1.4884274118996732E-2</v>
      </c>
      <c r="O4675" s="37">
        <f t="shared" si="810"/>
        <v>-3.7265278914718314E-2</v>
      </c>
      <c r="P4675" s="37">
        <f t="shared" si="811"/>
        <v>-8.5217435746399284E-2</v>
      </c>
      <c r="Q4675" s="37">
        <f t="shared" si="812"/>
        <v>-0.18145847650562907</v>
      </c>
      <c r="R4675" s="37">
        <f t="shared" si="813"/>
        <v>4.5454938321141114E-3</v>
      </c>
      <c r="S4675" s="37">
        <f t="shared" si="814"/>
        <v>-3.6053639273499916E-2</v>
      </c>
      <c r="T4675" s="37">
        <f t="shared" si="815"/>
        <v>-8.6025392814986668E-2</v>
      </c>
      <c r="U4675" s="37">
        <f t="shared" si="816"/>
        <v>-0.19377462574285387</v>
      </c>
      <c r="V4675" s="37">
        <f t="shared" si="817"/>
        <v>-8.5373518271464999E-2</v>
      </c>
      <c r="W4675" s="37">
        <f t="shared" si="818"/>
        <v>-6.9688927826324631E-2</v>
      </c>
    </row>
    <row r="4676" spans="2:23">
      <c r="B4676" s="62">
        <v>4642</v>
      </c>
      <c r="C4676" s="70">
        <v>20000</v>
      </c>
      <c r="D4676" s="70">
        <v>17870.941541157434</v>
      </c>
      <c r="E4676" s="70">
        <v>15569.799597971483</v>
      </c>
      <c r="F4676" s="70">
        <v>11030.034633274634</v>
      </c>
      <c r="G4676" s="70">
        <v>19602</v>
      </c>
      <c r="H4676" s="70">
        <v>17399.819557192197</v>
      </c>
      <c r="I4676" s="70">
        <v>14621.741634082919</v>
      </c>
      <c r="J4676" s="70">
        <v>9513.4565658496904</v>
      </c>
      <c r="K4676" s="70">
        <v>29384.855681957</v>
      </c>
      <c r="L4676" s="70">
        <f t="shared" si="808"/>
        <v>154992.64921148535</v>
      </c>
      <c r="M4676" s="70"/>
      <c r="N4676" s="37">
        <f t="shared" si="809"/>
        <v>1.4884274118996732E-2</v>
      </c>
      <c r="O4676" s="37">
        <f t="shared" si="810"/>
        <v>-1.9384980277055264E-2</v>
      </c>
      <c r="P4676" s="37">
        <f t="shared" si="811"/>
        <v>-5.9439648163285952E-2</v>
      </c>
      <c r="Q4676" s="37">
        <f t="shared" si="812"/>
        <v>-0.15096592463766112</v>
      </c>
      <c r="R4676" s="37">
        <f t="shared" si="813"/>
        <v>4.5454938321141114E-3</v>
      </c>
      <c r="S4676" s="37">
        <f t="shared" si="814"/>
        <v>-2.672056377011689E-2</v>
      </c>
      <c r="T4676" s="37">
        <f t="shared" si="815"/>
        <v>-7.5687160299224732E-2</v>
      </c>
      <c r="U4676" s="37">
        <f t="shared" si="816"/>
        <v>-0.19035879809626866</v>
      </c>
      <c r="V4676" s="37">
        <f t="shared" si="817"/>
        <v>-0.14289942710967407</v>
      </c>
      <c r="W4676" s="37">
        <f t="shared" si="818"/>
        <v>-7.2894878561379106E-2</v>
      </c>
    </row>
    <row r="4677" spans="2:23">
      <c r="B4677" s="62">
        <v>4643</v>
      </c>
      <c r="C4677" s="70">
        <v>20000</v>
      </c>
      <c r="D4677" s="70">
        <v>17941.417555382464</v>
      </c>
      <c r="E4677" s="70">
        <v>15902.666662372356</v>
      </c>
      <c r="F4677" s="70">
        <v>11709.63421739051</v>
      </c>
      <c r="G4677" s="70">
        <v>19602</v>
      </c>
      <c r="H4677" s="70">
        <v>17650.936129274534</v>
      </c>
      <c r="I4677" s="70">
        <v>15230.108331319536</v>
      </c>
      <c r="J4677" s="70">
        <v>10494.452752707324</v>
      </c>
      <c r="K4677" s="70">
        <v>40859.562819380684</v>
      </c>
      <c r="L4677" s="70">
        <f t="shared" si="808"/>
        <v>169390.77846782742</v>
      </c>
      <c r="M4677" s="70"/>
      <c r="N4677" s="37">
        <f t="shared" si="809"/>
        <v>1.4884274118996732E-2</v>
      </c>
      <c r="O4677" s="37">
        <f t="shared" si="810"/>
        <v>-1.7453301512756925E-2</v>
      </c>
      <c r="P4677" s="37">
        <f t="shared" si="811"/>
        <v>-4.9438688654953933E-2</v>
      </c>
      <c r="Q4677" s="37">
        <f t="shared" si="812"/>
        <v>-0.12520086065427916</v>
      </c>
      <c r="R4677" s="37">
        <f t="shared" si="813"/>
        <v>4.5454938321141114E-3</v>
      </c>
      <c r="S4677" s="37">
        <f t="shared" si="814"/>
        <v>-1.9722471805304176E-2</v>
      </c>
      <c r="T4677" s="37">
        <f t="shared" si="815"/>
        <v>-5.66541802426761E-2</v>
      </c>
      <c r="U4677" s="37">
        <f t="shared" si="816"/>
        <v>-0.14963900903116734</v>
      </c>
      <c r="V4677" s="37">
        <f t="shared" si="817"/>
        <v>1.0687424718699656E-2</v>
      </c>
      <c r="W4677" s="37">
        <f t="shared" si="818"/>
        <v>-3.0789051585089711E-2</v>
      </c>
    </row>
    <row r="4678" spans="2:23">
      <c r="B4678" s="62">
        <v>4644</v>
      </c>
      <c r="C4678" s="70">
        <v>20000</v>
      </c>
      <c r="D4678" s="70">
        <v>17865.472838838297</v>
      </c>
      <c r="E4678" s="70">
        <v>15850.87456055417</v>
      </c>
      <c r="F4678" s="70">
        <v>11650.171440125869</v>
      </c>
      <c r="G4678" s="70">
        <v>19602</v>
      </c>
      <c r="H4678" s="70">
        <v>17813.695472325515</v>
      </c>
      <c r="I4678" s="70">
        <v>15569.842433274835</v>
      </c>
      <c r="J4678" s="70">
        <v>10971.232257959633</v>
      </c>
      <c r="K4678" s="70">
        <v>37397.712037575293</v>
      </c>
      <c r="L4678" s="70">
        <f t="shared" si="808"/>
        <v>166721.00104065362</v>
      </c>
      <c r="M4678" s="70"/>
      <c r="N4678" s="37">
        <f t="shared" si="809"/>
        <v>1.4884274118996732E-2</v>
      </c>
      <c r="O4678" s="37">
        <f t="shared" si="810"/>
        <v>-1.9535031183535279E-2</v>
      </c>
      <c r="P4678" s="37">
        <f t="shared" si="811"/>
        <v>-5.0987853937975114E-2</v>
      </c>
      <c r="Q4678" s="37">
        <f t="shared" si="812"/>
        <v>-0.12742484954424316</v>
      </c>
      <c r="R4678" s="37">
        <f t="shared" si="813"/>
        <v>4.5454938321141114E-3</v>
      </c>
      <c r="S4678" s="37">
        <f t="shared" si="814"/>
        <v>-1.5213271552524166E-2</v>
      </c>
      <c r="T4678" s="37">
        <f t="shared" si="815"/>
        <v>-4.6190723764655828E-2</v>
      </c>
      <c r="U4678" s="37">
        <f t="shared" si="816"/>
        <v>-0.13053693945743994</v>
      </c>
      <c r="V4678" s="37">
        <f t="shared" si="817"/>
        <v>-3.3075597091798303E-2</v>
      </c>
      <c r="W4678" s="37">
        <f t="shared" si="818"/>
        <v>-3.845728010946603E-2</v>
      </c>
    </row>
    <row r="4679" spans="2:23">
      <c r="B4679" s="62">
        <v>4645</v>
      </c>
      <c r="C4679" s="70">
        <v>20000</v>
      </c>
      <c r="D4679" s="70">
        <v>18269.41238000966</v>
      </c>
      <c r="E4679" s="70">
        <v>16257.570320626974</v>
      </c>
      <c r="F4679" s="70">
        <v>11998.973454383136</v>
      </c>
      <c r="G4679" s="70">
        <v>19602</v>
      </c>
      <c r="H4679" s="70">
        <v>18195.166516176301</v>
      </c>
      <c r="I4679" s="70">
        <v>15934.115974466125</v>
      </c>
      <c r="J4679" s="70">
        <v>11251.036210220469</v>
      </c>
      <c r="K4679" s="70">
        <v>28014.30651510289</v>
      </c>
      <c r="L4679" s="70">
        <f t="shared" si="808"/>
        <v>159522.58137098554</v>
      </c>
      <c r="M4679" s="70"/>
      <c r="N4679" s="37">
        <f t="shared" si="809"/>
        <v>1.4884274118996732E-2</v>
      </c>
      <c r="O4679" s="37">
        <f t="shared" si="810"/>
        <v>-8.5127968945291066E-3</v>
      </c>
      <c r="P4679" s="37">
        <f t="shared" si="811"/>
        <v>-3.8890263500766853E-2</v>
      </c>
      <c r="Q4679" s="37">
        <f t="shared" si="812"/>
        <v>-0.1144588871354244</v>
      </c>
      <c r="R4679" s="37">
        <f t="shared" si="813"/>
        <v>4.5454938321141114E-3</v>
      </c>
      <c r="S4679" s="37">
        <f t="shared" si="814"/>
        <v>-4.7247771716596443E-3</v>
      </c>
      <c r="T4679" s="37">
        <f t="shared" si="815"/>
        <v>-3.5097525920804395E-2</v>
      </c>
      <c r="U4679" s="37">
        <f t="shared" si="816"/>
        <v>-0.11951960103828252</v>
      </c>
      <c r="V4679" s="37">
        <f t="shared" si="817"/>
        <v>-0.1631262563100857</v>
      </c>
      <c r="W4679" s="37">
        <f t="shared" si="818"/>
        <v>-5.9444312824753043E-2</v>
      </c>
    </row>
    <row r="4680" spans="2:23">
      <c r="B4680" s="62">
        <v>4646</v>
      </c>
      <c r="C4680" s="70">
        <v>20000</v>
      </c>
      <c r="D4680" s="70">
        <v>18445.64213743823</v>
      </c>
      <c r="E4680" s="70">
        <v>16385.84682966071</v>
      </c>
      <c r="F4680" s="70">
        <v>12063.938988412005</v>
      </c>
      <c r="G4680" s="70">
        <v>19602</v>
      </c>
      <c r="H4680" s="70">
        <v>18162.907294872632</v>
      </c>
      <c r="I4680" s="70">
        <v>15718.825243004545</v>
      </c>
      <c r="J4680" s="70">
        <v>10847.008148679201</v>
      </c>
      <c r="K4680" s="70">
        <v>31669.492682856675</v>
      </c>
      <c r="L4680" s="70">
        <f t="shared" si="808"/>
        <v>162895.661324924</v>
      </c>
      <c r="M4680" s="70"/>
      <c r="N4680" s="37">
        <f t="shared" si="809"/>
        <v>1.4884274118996732E-2</v>
      </c>
      <c r="O4680" s="37">
        <f t="shared" si="810"/>
        <v>-3.7422493176183513E-3</v>
      </c>
      <c r="P4680" s="37">
        <f t="shared" si="811"/>
        <v>-3.5106009125967286E-2</v>
      </c>
      <c r="Q4680" s="37">
        <f t="shared" si="812"/>
        <v>-0.1120648493652362</v>
      </c>
      <c r="R4680" s="37">
        <f t="shared" si="813"/>
        <v>4.5454938321141114E-3</v>
      </c>
      <c r="S4680" s="37">
        <f t="shared" si="814"/>
        <v>-5.6074579444913564E-3</v>
      </c>
      <c r="T4680" s="37">
        <f t="shared" si="815"/>
        <v>-4.1638241198384551E-2</v>
      </c>
      <c r="U4680" s="37">
        <f t="shared" si="816"/>
        <v>-0.13547329262148011</v>
      </c>
      <c r="V4680" s="37">
        <f t="shared" si="817"/>
        <v>-0.11020377778312807</v>
      </c>
      <c r="W4680" s="37">
        <f t="shared" si="818"/>
        <v>-4.9552378920380113E-2</v>
      </c>
    </row>
    <row r="4681" spans="2:23">
      <c r="B4681" s="62">
        <v>4647</v>
      </c>
      <c r="C4681" s="70">
        <v>20000</v>
      </c>
      <c r="D4681" s="70">
        <v>18351.356511904698</v>
      </c>
      <c r="E4681" s="70">
        <v>16679.771164440725</v>
      </c>
      <c r="F4681" s="70">
        <v>12803.917267959087</v>
      </c>
      <c r="G4681" s="70">
        <v>19602</v>
      </c>
      <c r="H4681" s="70">
        <v>18162.653762803791</v>
      </c>
      <c r="I4681" s="70">
        <v>16155.834138687505</v>
      </c>
      <c r="J4681" s="70">
        <v>11731.500913034986</v>
      </c>
      <c r="K4681" s="70">
        <v>29898.206005824559</v>
      </c>
      <c r="L4681" s="70">
        <f t="shared" si="808"/>
        <v>163385.23976465536</v>
      </c>
      <c r="M4681" s="70"/>
      <c r="N4681" s="37">
        <f t="shared" si="809"/>
        <v>1.4884274118996732E-2</v>
      </c>
      <c r="O4681" s="37">
        <f t="shared" si="810"/>
        <v>-6.2917167626367343E-3</v>
      </c>
      <c r="P4681" s="37">
        <f t="shared" si="811"/>
        <v>-2.649048565158707E-2</v>
      </c>
      <c r="Q4681" s="37">
        <f t="shared" si="812"/>
        <v>-8.5238006422641455E-2</v>
      </c>
      <c r="R4681" s="37">
        <f t="shared" si="813"/>
        <v>4.5454938321141114E-3</v>
      </c>
      <c r="S4681" s="37">
        <f t="shared" si="814"/>
        <v>-5.6143982232178535E-3</v>
      </c>
      <c r="T4681" s="37">
        <f t="shared" si="815"/>
        <v>-2.8407561933535441E-2</v>
      </c>
      <c r="U4681" s="37">
        <f t="shared" si="816"/>
        <v>-0.10091610073658919</v>
      </c>
      <c r="V4681" s="37">
        <f t="shared" si="817"/>
        <v>-0.13544511444002938</v>
      </c>
      <c r="W4681" s="37">
        <f t="shared" si="818"/>
        <v>-4.8125178347987019E-2</v>
      </c>
    </row>
    <row r="4682" spans="2:23">
      <c r="B4682" s="62">
        <v>4648</v>
      </c>
      <c r="C4682" s="70">
        <v>20000</v>
      </c>
      <c r="D4682" s="70">
        <v>17370.842569972308</v>
      </c>
      <c r="E4682" s="70">
        <v>15061.806579272363</v>
      </c>
      <c r="F4682" s="70">
        <v>10762.994035971358</v>
      </c>
      <c r="G4682" s="70">
        <v>19602</v>
      </c>
      <c r="H4682" s="70">
        <v>17111.403328268334</v>
      </c>
      <c r="I4682" s="70">
        <v>14459.557170355658</v>
      </c>
      <c r="J4682" s="70">
        <v>9691.5415447517626</v>
      </c>
      <c r="K4682" s="70">
        <v>30603.698111665413</v>
      </c>
      <c r="L4682" s="70">
        <f t="shared" si="808"/>
        <v>154663.84334025721</v>
      </c>
      <c r="M4682" s="70"/>
      <c r="N4682" s="37">
        <f t="shared" si="809"/>
        <v>1.4884274118996732E-2</v>
      </c>
      <c r="O4682" s="37">
        <f t="shared" si="810"/>
        <v>-3.3203062624085122E-2</v>
      </c>
      <c r="P4682" s="37">
        <f t="shared" si="811"/>
        <v>-7.4910632603302219E-2</v>
      </c>
      <c r="Q4682" s="37">
        <f t="shared" si="812"/>
        <v>-0.16130658638009743</v>
      </c>
      <c r="R4682" s="37">
        <f t="shared" si="813"/>
        <v>4.5454938321141114E-3</v>
      </c>
      <c r="S4682" s="37">
        <f t="shared" si="814"/>
        <v>-3.4820721745769889E-2</v>
      </c>
      <c r="T4682" s="37">
        <f t="shared" si="815"/>
        <v>-8.0827697110456675E-2</v>
      </c>
      <c r="U4682" s="37">
        <f t="shared" si="816"/>
        <v>-0.18281598657024756</v>
      </c>
      <c r="V4682" s="37">
        <f t="shared" si="817"/>
        <v>-0.12530436562674252</v>
      </c>
      <c r="W4682" s="37">
        <f t="shared" si="818"/>
        <v>-7.3878794422109428E-2</v>
      </c>
    </row>
    <row r="4683" spans="2:23">
      <c r="B4683" s="62">
        <v>4649</v>
      </c>
      <c r="C4683" s="70">
        <v>20000</v>
      </c>
      <c r="D4683" s="70">
        <v>17361.019064137636</v>
      </c>
      <c r="E4683" s="70">
        <v>15086.025547473209</v>
      </c>
      <c r="F4683" s="70">
        <v>10924.038369522323</v>
      </c>
      <c r="G4683" s="70">
        <v>19602</v>
      </c>
      <c r="H4683" s="70">
        <v>16897.187898117903</v>
      </c>
      <c r="I4683" s="70">
        <v>14157.697116163479</v>
      </c>
      <c r="J4683" s="70">
        <v>9409.3872356658812</v>
      </c>
      <c r="K4683" s="70">
        <v>28606.070327675829</v>
      </c>
      <c r="L4683" s="70">
        <f t="shared" si="808"/>
        <v>152043.42555875625</v>
      </c>
      <c r="M4683" s="70"/>
      <c r="N4683" s="37">
        <f t="shared" si="809"/>
        <v>1.4884274118996732E-2</v>
      </c>
      <c r="O4683" s="37">
        <f t="shared" si="810"/>
        <v>-3.3476471309438649E-2</v>
      </c>
      <c r="P4683" s="37">
        <f t="shared" si="811"/>
        <v>-7.4167172296947359E-2</v>
      </c>
      <c r="Q4683" s="37">
        <f t="shared" si="812"/>
        <v>-0.15505529038888666</v>
      </c>
      <c r="R4683" s="37">
        <f t="shared" si="813"/>
        <v>4.5454938321141114E-3</v>
      </c>
      <c r="S4683" s="37">
        <f t="shared" si="814"/>
        <v>-4.0881226002727478E-2</v>
      </c>
      <c r="T4683" s="37">
        <f t="shared" si="815"/>
        <v>-9.0472695068995357E-2</v>
      </c>
      <c r="U4683" s="37">
        <f t="shared" si="816"/>
        <v>-0.19479937741866338</v>
      </c>
      <c r="V4683" s="37">
        <f t="shared" si="817"/>
        <v>-0.15433354199667126</v>
      </c>
      <c r="W4683" s="37">
        <f t="shared" si="818"/>
        <v>-8.1757790744189984E-2</v>
      </c>
    </row>
    <row r="4684" spans="2:23">
      <c r="B4684" s="62">
        <v>4650</v>
      </c>
      <c r="C4684" s="70">
        <v>20000</v>
      </c>
      <c r="D4684" s="70">
        <v>17838.631405613334</v>
      </c>
      <c r="E4684" s="70">
        <v>15593.713815980687</v>
      </c>
      <c r="F4684" s="70">
        <v>11160.569141455919</v>
      </c>
      <c r="G4684" s="70">
        <v>19602</v>
      </c>
      <c r="H4684" s="70">
        <v>17553.17895261251</v>
      </c>
      <c r="I4684" s="70">
        <v>14939.6250957251</v>
      </c>
      <c r="J4684" s="70">
        <v>10009.445669797669</v>
      </c>
      <c r="K4684" s="70">
        <v>22548.38907594989</v>
      </c>
      <c r="L4684" s="70">
        <f t="shared" si="808"/>
        <v>149245.55315713509</v>
      </c>
      <c r="M4684" s="70"/>
      <c r="N4684" s="37">
        <f t="shared" si="809"/>
        <v>1.4884274118996732E-2</v>
      </c>
      <c r="O4684" s="37">
        <f t="shared" si="810"/>
        <v>-2.0271842839313936E-2</v>
      </c>
      <c r="P4684" s="37">
        <f t="shared" si="811"/>
        <v>-5.8717604988394401E-2</v>
      </c>
      <c r="Q4684" s="37">
        <f t="shared" si="812"/>
        <v>-0.14595677112975514</v>
      </c>
      <c r="R4684" s="37">
        <f t="shared" si="813"/>
        <v>4.5454938321141114E-3</v>
      </c>
      <c r="S4684" s="37">
        <f t="shared" si="814"/>
        <v>-2.2440804009290272E-2</v>
      </c>
      <c r="T4684" s="37">
        <f t="shared" si="815"/>
        <v>-6.5693688482669987E-2</v>
      </c>
      <c r="U4684" s="37">
        <f t="shared" si="816"/>
        <v>-0.16952140298815044</v>
      </c>
      <c r="V4684" s="37">
        <f t="shared" si="817"/>
        <v>-0.24919394854679866</v>
      </c>
      <c r="W4684" s="37">
        <f t="shared" si="818"/>
        <v>-9.0245673949634897E-2</v>
      </c>
    </row>
    <row r="4685" spans="2:23">
      <c r="B4685" s="62">
        <v>4651</v>
      </c>
      <c r="C4685" s="70">
        <v>20000</v>
      </c>
      <c r="D4685" s="70">
        <v>18173.939802410052</v>
      </c>
      <c r="E4685" s="70">
        <v>16052.531480320882</v>
      </c>
      <c r="F4685" s="70">
        <v>11685.711575956484</v>
      </c>
      <c r="G4685" s="70">
        <v>19602</v>
      </c>
      <c r="H4685" s="70">
        <v>17967.414414189057</v>
      </c>
      <c r="I4685" s="70">
        <v>15516.266676287869</v>
      </c>
      <c r="J4685" s="70">
        <v>10663.862578224969</v>
      </c>
      <c r="K4685" s="70">
        <v>37794.009865205531</v>
      </c>
      <c r="L4685" s="70">
        <f t="shared" si="808"/>
        <v>167455.73639259484</v>
      </c>
      <c r="M4685" s="70"/>
      <c r="N4685" s="37">
        <f t="shared" si="809"/>
        <v>1.4884274118996732E-2</v>
      </c>
      <c r="O4685" s="37">
        <f t="shared" si="810"/>
        <v>-1.1106854926406284E-2</v>
      </c>
      <c r="P4685" s="37">
        <f t="shared" si="811"/>
        <v>-4.4970203849092671E-2</v>
      </c>
      <c r="Q4685" s="37">
        <f t="shared" si="812"/>
        <v>-0.12609491956942742</v>
      </c>
      <c r="R4685" s="37">
        <f t="shared" si="813"/>
        <v>4.5454938321141114E-3</v>
      </c>
      <c r="S4685" s="37">
        <f t="shared" si="814"/>
        <v>-1.097341013292541E-2</v>
      </c>
      <c r="T4685" s="37">
        <f t="shared" si="815"/>
        <v>-4.7833164580410759E-2</v>
      </c>
      <c r="U4685" s="37">
        <f t="shared" si="816"/>
        <v>-0.14280288449152878</v>
      </c>
      <c r="V4685" s="37">
        <f t="shared" si="817"/>
        <v>-2.7965923112703739E-2</v>
      </c>
      <c r="W4685" s="37">
        <f t="shared" si="818"/>
        <v>-3.6340861735869923E-2</v>
      </c>
    </row>
    <row r="4686" spans="2:23">
      <c r="B4686" s="62">
        <v>4652</v>
      </c>
      <c r="C4686" s="70">
        <v>20000</v>
      </c>
      <c r="D4686" s="70">
        <v>17645.129602426481</v>
      </c>
      <c r="E4686" s="70">
        <v>15205.121785467212</v>
      </c>
      <c r="F4686" s="70">
        <v>10696.348498569916</v>
      </c>
      <c r="G4686" s="70">
        <v>19602</v>
      </c>
      <c r="H4686" s="70">
        <v>17154.889244015416</v>
      </c>
      <c r="I4686" s="70">
        <v>14239.974682974706</v>
      </c>
      <c r="J4686" s="70">
        <v>9176.069883615135</v>
      </c>
      <c r="K4686" s="70">
        <v>41241.146859423556</v>
      </c>
      <c r="L4686" s="70">
        <f t="shared" si="808"/>
        <v>164960.68055649241</v>
      </c>
      <c r="M4686" s="70"/>
      <c r="N4686" s="37">
        <f t="shared" si="809"/>
        <v>1.4884274118996732E-2</v>
      </c>
      <c r="O4686" s="37">
        <f t="shared" si="810"/>
        <v>-2.5600056529335613E-2</v>
      </c>
      <c r="P4686" s="37">
        <f t="shared" si="811"/>
        <v>-7.0519874878891331E-2</v>
      </c>
      <c r="Q4686" s="37">
        <f t="shared" si="812"/>
        <v>-0.16390725535475625</v>
      </c>
      <c r="R4686" s="37">
        <f t="shared" si="813"/>
        <v>4.5454938321141114E-3</v>
      </c>
      <c r="S4686" s="37">
        <f t="shared" si="814"/>
        <v>-3.359507497402725E-2</v>
      </c>
      <c r="T4686" s="37">
        <f t="shared" si="815"/>
        <v>-8.7833661205657054E-2</v>
      </c>
      <c r="U4686" s="37">
        <f t="shared" si="816"/>
        <v>-0.20484501265146371</v>
      </c>
      <c r="V4686" s="37">
        <f t="shared" si="817"/>
        <v>1.5395820104450175E-2</v>
      </c>
      <c r="W4686" s="37">
        <f t="shared" si="818"/>
        <v>-4.3546965758633593E-2</v>
      </c>
    </row>
    <row r="4687" spans="2:23">
      <c r="B4687" s="62">
        <v>4653</v>
      </c>
      <c r="C4687" s="70">
        <v>20000</v>
      </c>
      <c r="D4687" s="70">
        <v>18110.224770438665</v>
      </c>
      <c r="E4687" s="70">
        <v>16061.819778033283</v>
      </c>
      <c r="F4687" s="70">
        <v>11777.728074339147</v>
      </c>
      <c r="G4687" s="70">
        <v>19602</v>
      </c>
      <c r="H4687" s="70">
        <v>17430.160084246876</v>
      </c>
      <c r="I4687" s="70">
        <v>14758.387718117616</v>
      </c>
      <c r="J4687" s="70">
        <v>9734.206221220913</v>
      </c>
      <c r="K4687" s="70">
        <v>38553.589797782064</v>
      </c>
      <c r="L4687" s="70">
        <f t="shared" si="808"/>
        <v>166028.11644417857</v>
      </c>
      <c r="M4687" s="70"/>
      <c r="N4687" s="37">
        <f t="shared" si="809"/>
        <v>1.4884274118996732E-2</v>
      </c>
      <c r="O4687" s="37">
        <f t="shared" si="810"/>
        <v>-1.28418303796487E-2</v>
      </c>
      <c r="P4687" s="37">
        <f t="shared" si="811"/>
        <v>-4.4693944672198005E-2</v>
      </c>
      <c r="Q4687" s="37">
        <f t="shared" si="812"/>
        <v>-0.12266098209621634</v>
      </c>
      <c r="R4687" s="37">
        <f t="shared" si="813"/>
        <v>4.5454938321141114E-3</v>
      </c>
      <c r="S4687" s="37">
        <f t="shared" si="814"/>
        <v>-2.5872366775827493E-2</v>
      </c>
      <c r="T4687" s="37">
        <f t="shared" si="815"/>
        <v>-7.1378165716415864E-2</v>
      </c>
      <c r="U4687" s="37">
        <f t="shared" si="816"/>
        <v>-0.18101923398218556</v>
      </c>
      <c r="V4687" s="37">
        <f t="shared" si="817"/>
        <v>-1.8246596672794047E-2</v>
      </c>
      <c r="W4687" s="37">
        <f t="shared" si="818"/>
        <v>-4.0457423435751205E-2</v>
      </c>
    </row>
    <row r="4688" spans="2:23">
      <c r="B4688" s="62">
        <v>4654</v>
      </c>
      <c r="C4688" s="70">
        <v>20000</v>
      </c>
      <c r="D4688" s="70">
        <v>17942.441071116045</v>
      </c>
      <c r="E4688" s="70">
        <v>15861.448843925398</v>
      </c>
      <c r="F4688" s="70">
        <v>11647.991084273401</v>
      </c>
      <c r="G4688" s="70">
        <v>19602</v>
      </c>
      <c r="H4688" s="70">
        <v>17779.418244649314</v>
      </c>
      <c r="I4688" s="70">
        <v>15398.292718800547</v>
      </c>
      <c r="J4688" s="70">
        <v>10720.09228957965</v>
      </c>
      <c r="K4688" s="70">
        <v>36564.915344658351</v>
      </c>
      <c r="L4688" s="70">
        <f t="shared" si="808"/>
        <v>165516.59959700273</v>
      </c>
      <c r="M4688" s="70"/>
      <c r="N4688" s="37">
        <f t="shared" si="809"/>
        <v>1.4884274118996732E-2</v>
      </c>
      <c r="O4688" s="37">
        <f t="shared" si="810"/>
        <v>-1.7425275921700289E-2</v>
      </c>
      <c r="P4688" s="37">
        <f t="shared" si="811"/>
        <v>-5.067135877421991E-2</v>
      </c>
      <c r="Q4688" s="37">
        <f t="shared" si="812"/>
        <v>-0.12750650556834342</v>
      </c>
      <c r="R4688" s="37">
        <f t="shared" si="813"/>
        <v>4.5454938321141114E-3</v>
      </c>
      <c r="S4688" s="37">
        <f t="shared" si="814"/>
        <v>-1.6161194257835021E-2</v>
      </c>
      <c r="T4688" s="37">
        <f t="shared" si="815"/>
        <v>-5.1459849642407351E-2</v>
      </c>
      <c r="U4688" s="37">
        <f t="shared" si="816"/>
        <v>-0.14054588922557987</v>
      </c>
      <c r="V4688" s="37">
        <f t="shared" si="817"/>
        <v>-4.3902262518910273E-2</v>
      </c>
      <c r="W4688" s="37">
        <f t="shared" si="818"/>
        <v>-4.1936693428178851E-2</v>
      </c>
    </row>
    <row r="4689" spans="2:23">
      <c r="B4689" s="62">
        <v>4655</v>
      </c>
      <c r="C4689" s="70">
        <v>20000</v>
      </c>
      <c r="D4689" s="70">
        <v>17631.262119036674</v>
      </c>
      <c r="E4689" s="70">
        <v>15318.042292116614</v>
      </c>
      <c r="F4689" s="70">
        <v>10923.009203630456</v>
      </c>
      <c r="G4689" s="70">
        <v>19602</v>
      </c>
      <c r="H4689" s="70">
        <v>17183.162379297573</v>
      </c>
      <c r="I4689" s="70">
        <v>14411.737663075304</v>
      </c>
      <c r="J4689" s="70">
        <v>9455.0168655553261</v>
      </c>
      <c r="K4689" s="70">
        <v>33783.760229961314</v>
      </c>
      <c r="L4689" s="70">
        <f t="shared" si="808"/>
        <v>158307.99075267327</v>
      </c>
      <c r="M4689" s="70"/>
      <c r="N4689" s="37">
        <f t="shared" si="809"/>
        <v>1.4884274118996732E-2</v>
      </c>
      <c r="O4689" s="37">
        <f t="shared" si="810"/>
        <v>-2.5983027107524315E-2</v>
      </c>
      <c r="P4689" s="37">
        <f t="shared" si="811"/>
        <v>-6.7074877118630583E-2</v>
      </c>
      <c r="Q4689" s="37">
        <f t="shared" si="812"/>
        <v>-0.15509509292016743</v>
      </c>
      <c r="R4689" s="37">
        <f t="shared" si="813"/>
        <v>4.5454938321141114E-3</v>
      </c>
      <c r="S4689" s="37">
        <f t="shared" si="814"/>
        <v>-3.2799032279854923E-2</v>
      </c>
      <c r="T4689" s="37">
        <f t="shared" si="815"/>
        <v>-8.2348862901751918E-2</v>
      </c>
      <c r="U4689" s="37">
        <f t="shared" si="816"/>
        <v>-0.19284937948365555</v>
      </c>
      <c r="V4689" s="37">
        <f t="shared" si="817"/>
        <v>-8.0982042749417782E-2</v>
      </c>
      <c r="W4689" s="37">
        <f t="shared" si="818"/>
        <v>-6.3031807885449265E-2</v>
      </c>
    </row>
    <row r="4690" spans="2:23">
      <c r="B4690" s="62">
        <v>4656</v>
      </c>
      <c r="C4690" s="70">
        <v>20000</v>
      </c>
      <c r="D4690" s="70">
        <v>17982.802333378975</v>
      </c>
      <c r="E4690" s="70">
        <v>15823.442565639469</v>
      </c>
      <c r="F4690" s="70">
        <v>11378.62172614102</v>
      </c>
      <c r="G4690" s="70">
        <v>19602</v>
      </c>
      <c r="H4690" s="70">
        <v>17560.691577783735</v>
      </c>
      <c r="I4690" s="70">
        <v>14943.261653694439</v>
      </c>
      <c r="J4690" s="70">
        <v>9922.0126625135563</v>
      </c>
      <c r="K4690" s="70">
        <v>37027.27804902217</v>
      </c>
      <c r="L4690" s="70">
        <f t="shared" si="808"/>
        <v>164240.11056817335</v>
      </c>
      <c r="M4690" s="70"/>
      <c r="N4690" s="37">
        <f t="shared" si="809"/>
        <v>1.4884274118996732E-2</v>
      </c>
      <c r="O4690" s="37">
        <f t="shared" si="810"/>
        <v>-1.6320752893765778E-2</v>
      </c>
      <c r="P4690" s="37">
        <f t="shared" si="811"/>
        <v>-5.1809403863233849E-2</v>
      </c>
      <c r="Q4690" s="37">
        <f t="shared" si="812"/>
        <v>-0.13765408072177288</v>
      </c>
      <c r="R4690" s="37">
        <f t="shared" si="813"/>
        <v>4.5454938321141114E-3</v>
      </c>
      <c r="S4690" s="37">
        <f t="shared" si="814"/>
        <v>-2.22316324907742E-2</v>
      </c>
      <c r="T4690" s="37">
        <f t="shared" si="815"/>
        <v>-6.5579982405563175E-2</v>
      </c>
      <c r="U4690" s="37">
        <f t="shared" si="816"/>
        <v>-0.17315649456414273</v>
      </c>
      <c r="V4690" s="37">
        <f t="shared" si="817"/>
        <v>-3.7876332675703117E-2</v>
      </c>
      <c r="W4690" s="37">
        <f t="shared" si="818"/>
        <v>-4.5638208402984604E-2</v>
      </c>
    </row>
    <row r="4691" spans="2:23">
      <c r="B4691" s="62">
        <v>4657</v>
      </c>
      <c r="C4691" s="70">
        <v>20000</v>
      </c>
      <c r="D4691" s="70">
        <v>17810.635064613536</v>
      </c>
      <c r="E4691" s="70">
        <v>15477.992479981674</v>
      </c>
      <c r="F4691" s="70">
        <v>11026.320146804255</v>
      </c>
      <c r="G4691" s="70">
        <v>19602</v>
      </c>
      <c r="H4691" s="70">
        <v>17325.662464527919</v>
      </c>
      <c r="I4691" s="70">
        <v>14511.113150921175</v>
      </c>
      <c r="J4691" s="70">
        <v>9479.0445825900897</v>
      </c>
      <c r="K4691" s="70">
        <v>43787.269122472993</v>
      </c>
      <c r="L4691" s="70">
        <f t="shared" si="808"/>
        <v>169020.03701191163</v>
      </c>
      <c r="M4691" s="70"/>
      <c r="N4691" s="37">
        <f t="shared" si="809"/>
        <v>1.4884274118996732E-2</v>
      </c>
      <c r="O4691" s="37">
        <f t="shared" si="810"/>
        <v>-2.1040948194046338E-2</v>
      </c>
      <c r="P4691" s="37">
        <f t="shared" si="811"/>
        <v>-6.2216748855374648E-2</v>
      </c>
      <c r="Q4691" s="37">
        <f t="shared" si="812"/>
        <v>-0.15110889749533651</v>
      </c>
      <c r="R4691" s="37">
        <f t="shared" si="813"/>
        <v>4.5454938321141114E-3</v>
      </c>
      <c r="S4691" s="37">
        <f t="shared" si="814"/>
        <v>-2.8796810581693033E-2</v>
      </c>
      <c r="T4691" s="37">
        <f t="shared" si="815"/>
        <v>-7.9190487118614206E-2</v>
      </c>
      <c r="U4691" s="37">
        <f t="shared" si="816"/>
        <v>-0.19182443784161685</v>
      </c>
      <c r="V4691" s="37">
        <f t="shared" si="817"/>
        <v>4.6270389556076763E-2</v>
      </c>
      <c r="W4691" s="37">
        <f t="shared" si="818"/>
        <v>-3.1850276727305338E-2</v>
      </c>
    </row>
    <row r="4692" spans="2:23">
      <c r="B4692" s="62">
        <v>4658</v>
      </c>
      <c r="C4692" s="70">
        <v>20000</v>
      </c>
      <c r="D4692" s="70">
        <v>17484.167494222624</v>
      </c>
      <c r="E4692" s="70">
        <v>14964.549247261233</v>
      </c>
      <c r="F4692" s="70">
        <v>10397.192096583376</v>
      </c>
      <c r="G4692" s="70">
        <v>19602</v>
      </c>
      <c r="H4692" s="70">
        <v>17160.033391366513</v>
      </c>
      <c r="I4692" s="70">
        <v>14267.188328644397</v>
      </c>
      <c r="J4692" s="70">
        <v>9236.4076224937162</v>
      </c>
      <c r="K4692" s="70">
        <v>35993.029422958651</v>
      </c>
      <c r="L4692" s="70">
        <f t="shared" si="808"/>
        <v>159104.56760353051</v>
      </c>
      <c r="M4692" s="70"/>
      <c r="N4692" s="37">
        <f t="shared" si="809"/>
        <v>1.4884274118996732E-2</v>
      </c>
      <c r="O4692" s="37">
        <f t="shared" si="810"/>
        <v>-3.0054566006721295E-2</v>
      </c>
      <c r="P4692" s="37">
        <f t="shared" si="811"/>
        <v>-7.7902220491650187E-2</v>
      </c>
      <c r="Q4692" s="37">
        <f t="shared" si="812"/>
        <v>-0.17568212653506443</v>
      </c>
      <c r="R4692" s="37">
        <f t="shared" si="813"/>
        <v>4.5454938321141114E-3</v>
      </c>
      <c r="S4692" s="37">
        <f t="shared" si="814"/>
        <v>-3.3450190427159687E-2</v>
      </c>
      <c r="T4692" s="37">
        <f t="shared" si="815"/>
        <v>-8.6962468539166338E-2</v>
      </c>
      <c r="U4692" s="37">
        <f t="shared" si="816"/>
        <v>-0.20223500408504647</v>
      </c>
      <c r="V4692" s="37">
        <f t="shared" si="817"/>
        <v>-5.1408551812759495E-2</v>
      </c>
      <c r="W4692" s="37">
        <f t="shared" si="818"/>
        <v>-6.0677439583232462E-2</v>
      </c>
    </row>
    <row r="4693" spans="2:23">
      <c r="B4693" s="62">
        <v>4659</v>
      </c>
      <c r="C4693" s="70">
        <v>20000</v>
      </c>
      <c r="D4693" s="70">
        <v>17843.896527053981</v>
      </c>
      <c r="E4693" s="70">
        <v>15634.794148307894</v>
      </c>
      <c r="F4693" s="70">
        <v>11159.98430282922</v>
      </c>
      <c r="G4693" s="70">
        <v>19602</v>
      </c>
      <c r="H4693" s="70">
        <v>17766.92789353009</v>
      </c>
      <c r="I4693" s="70">
        <v>15316.487492187178</v>
      </c>
      <c r="J4693" s="70">
        <v>10454.674327490697</v>
      </c>
      <c r="K4693" s="70">
        <v>28843.243360482407</v>
      </c>
      <c r="L4693" s="70">
        <f t="shared" si="808"/>
        <v>156622.00805188145</v>
      </c>
      <c r="M4693" s="70"/>
      <c r="N4693" s="37">
        <f t="shared" si="809"/>
        <v>1.4884274118996732E-2</v>
      </c>
      <c r="O4693" s="37">
        <f t="shared" si="810"/>
        <v>-2.0127268767541118E-2</v>
      </c>
      <c r="P4693" s="37">
        <f t="shared" si="811"/>
        <v>-5.7478555698463829E-2</v>
      </c>
      <c r="Q4693" s="37">
        <f t="shared" si="812"/>
        <v>-0.14597914830453851</v>
      </c>
      <c r="R4693" s="37">
        <f t="shared" si="813"/>
        <v>4.5454938321141114E-3</v>
      </c>
      <c r="S4693" s="37">
        <f t="shared" si="814"/>
        <v>-1.6506836925601287E-2</v>
      </c>
      <c r="T4693" s="37">
        <f t="shared" si="815"/>
        <v>-5.3982820106785678E-2</v>
      </c>
      <c r="U4693" s="37">
        <f t="shared" si="816"/>
        <v>-0.15125215344743193</v>
      </c>
      <c r="V4693" s="37">
        <f t="shared" si="817"/>
        <v>-0.1508350666613345</v>
      </c>
      <c r="W4693" s="37">
        <f t="shared" si="818"/>
        <v>-6.8034526613724333E-2</v>
      </c>
    </row>
    <row r="4694" spans="2:23">
      <c r="B4694" s="62">
        <v>4660</v>
      </c>
      <c r="C4694" s="70">
        <v>20000</v>
      </c>
      <c r="D4694" s="70">
        <v>18323.991601641148</v>
      </c>
      <c r="E4694" s="70">
        <v>16211.707208597687</v>
      </c>
      <c r="F4694" s="70">
        <v>11837.55069898922</v>
      </c>
      <c r="G4694" s="70">
        <v>19602</v>
      </c>
      <c r="H4694" s="70">
        <v>17954.35213833263</v>
      </c>
      <c r="I4694" s="70">
        <v>15407.716869912392</v>
      </c>
      <c r="J4694" s="70">
        <v>10451.513314040596</v>
      </c>
      <c r="K4694" s="70">
        <v>26259.488711849124</v>
      </c>
      <c r="L4694" s="70">
        <f t="shared" si="808"/>
        <v>156048.32054336279</v>
      </c>
      <c r="M4694" s="70"/>
      <c r="N4694" s="37">
        <f t="shared" si="809"/>
        <v>1.4884274118996732E-2</v>
      </c>
      <c r="O4694" s="37">
        <f t="shared" si="810"/>
        <v>-7.0328849363591184E-3</v>
      </c>
      <c r="P4694" s="37">
        <f t="shared" si="811"/>
        <v>-4.024688118634745E-2</v>
      </c>
      <c r="Q4694" s="37">
        <f t="shared" si="812"/>
        <v>-0.12043566984895782</v>
      </c>
      <c r="R4694" s="37">
        <f t="shared" si="813"/>
        <v>4.5454938321141114E-3</v>
      </c>
      <c r="S4694" s="37">
        <f t="shared" si="814"/>
        <v>-1.1332985715505783E-2</v>
      </c>
      <c r="T4694" s="37">
        <f t="shared" si="815"/>
        <v>-5.1169628559416203E-2</v>
      </c>
      <c r="U4694" s="37">
        <f t="shared" si="816"/>
        <v>-0.15138047433539104</v>
      </c>
      <c r="V4694" s="37">
        <f t="shared" si="817"/>
        <v>-0.18976101192535288</v>
      </c>
      <c r="W4694" s="37">
        <f t="shared" si="818"/>
        <v>-6.9742930981025686E-2</v>
      </c>
    </row>
    <row r="4695" spans="2:23">
      <c r="B4695" s="62">
        <v>4661</v>
      </c>
      <c r="C4695" s="70">
        <v>20000</v>
      </c>
      <c r="D4695" s="70">
        <v>17490.499636039451</v>
      </c>
      <c r="E4695" s="70">
        <v>15204.678803961977</v>
      </c>
      <c r="F4695" s="70">
        <v>10907.607734896994</v>
      </c>
      <c r="G4695" s="70">
        <v>19602</v>
      </c>
      <c r="H4695" s="70">
        <v>16845.957057276933</v>
      </c>
      <c r="I4695" s="70">
        <v>13989.995258245792</v>
      </c>
      <c r="J4695" s="70">
        <v>9039.2897876710267</v>
      </c>
      <c r="K4695" s="70">
        <v>35484.294247032318</v>
      </c>
      <c r="L4695" s="70">
        <f t="shared" si="808"/>
        <v>158564.32252512447</v>
      </c>
      <c r="M4695" s="70"/>
      <c r="N4695" s="37">
        <f t="shared" si="809"/>
        <v>1.4884274118996732E-2</v>
      </c>
      <c r="O4695" s="37">
        <f t="shared" si="810"/>
        <v>-2.9878942087046223E-2</v>
      </c>
      <c r="P4695" s="37">
        <f t="shared" si="811"/>
        <v>-7.0533414576555709E-2</v>
      </c>
      <c r="Q4695" s="37">
        <f t="shared" si="812"/>
        <v>-0.15569096199409005</v>
      </c>
      <c r="R4695" s="37">
        <f t="shared" si="813"/>
        <v>4.5454938321141114E-3</v>
      </c>
      <c r="S4695" s="37">
        <f t="shared" si="814"/>
        <v>-4.2336313160390326E-2</v>
      </c>
      <c r="T4695" s="37">
        <f t="shared" si="815"/>
        <v>-9.5875544173201765E-2</v>
      </c>
      <c r="U4695" s="37">
        <f t="shared" si="816"/>
        <v>-0.21079362300708082</v>
      </c>
      <c r="V4695" s="37">
        <f t="shared" si="817"/>
        <v>-5.8136232687652445E-2</v>
      </c>
      <c r="W4695" s="37">
        <f t="shared" si="818"/>
        <v>-6.2273546813537251E-2</v>
      </c>
    </row>
    <row r="4696" spans="2:23">
      <c r="B4696" s="62">
        <v>4662</v>
      </c>
      <c r="C4696" s="70">
        <v>20000</v>
      </c>
      <c r="D4696" s="70">
        <v>17923.179984756669</v>
      </c>
      <c r="E4696" s="70">
        <v>15955.572005034375</v>
      </c>
      <c r="F4696" s="70">
        <v>11805.447896003729</v>
      </c>
      <c r="G4696" s="70">
        <v>19602</v>
      </c>
      <c r="H4696" s="70">
        <v>17670.84986773114</v>
      </c>
      <c r="I4696" s="70">
        <v>15342.737601802895</v>
      </c>
      <c r="J4696" s="70">
        <v>10664.380607912568</v>
      </c>
      <c r="K4696" s="70">
        <v>35052.571999358755</v>
      </c>
      <c r="L4696" s="70">
        <f t="shared" si="808"/>
        <v>164016.73996260014</v>
      </c>
      <c r="M4696" s="70"/>
      <c r="N4696" s="37">
        <f t="shared" si="809"/>
        <v>1.4884274118996732E-2</v>
      </c>
      <c r="O4696" s="37">
        <f t="shared" si="810"/>
        <v>-1.795281112035807E-2</v>
      </c>
      <c r="P4696" s="37">
        <f t="shared" si="811"/>
        <v>-4.7858827361442757E-2</v>
      </c>
      <c r="Q4696" s="37">
        <f t="shared" si="812"/>
        <v>-0.12162914521732215</v>
      </c>
      <c r="R4696" s="37">
        <f t="shared" si="813"/>
        <v>4.5454938321141114E-3</v>
      </c>
      <c r="S4696" s="37">
        <f t="shared" si="814"/>
        <v>-1.9169654453579432E-2</v>
      </c>
      <c r="T4696" s="37">
        <f t="shared" si="815"/>
        <v>-5.3172502996556847E-2</v>
      </c>
      <c r="U4696" s="37">
        <f t="shared" si="816"/>
        <v>-0.14278206426067819</v>
      </c>
      <c r="V4696" s="37">
        <f t="shared" si="817"/>
        <v>-6.3883394024030316E-2</v>
      </c>
      <c r="W4696" s="37">
        <f t="shared" si="818"/>
        <v>-4.6287407009827586E-2</v>
      </c>
    </row>
    <row r="4697" spans="2:23">
      <c r="B4697" s="62">
        <v>4663</v>
      </c>
      <c r="C4697" s="70">
        <v>20000</v>
      </c>
      <c r="D4697" s="70">
        <v>17755.987973514708</v>
      </c>
      <c r="E4697" s="70">
        <v>15384.654378945641</v>
      </c>
      <c r="F4697" s="70">
        <v>10813.182529870222</v>
      </c>
      <c r="G4697" s="70">
        <v>19602</v>
      </c>
      <c r="H4697" s="70">
        <v>17162.095792575241</v>
      </c>
      <c r="I4697" s="70">
        <v>14250.130275015739</v>
      </c>
      <c r="J4697" s="70">
        <v>9078.4409720416188</v>
      </c>
      <c r="K4697" s="70">
        <v>44191.425347186356</v>
      </c>
      <c r="L4697" s="70">
        <f t="shared" si="808"/>
        <v>168237.91726914953</v>
      </c>
      <c r="M4697" s="70"/>
      <c r="N4697" s="37">
        <f t="shared" si="809"/>
        <v>1.4884274118996732E-2</v>
      </c>
      <c r="O4697" s="37">
        <f t="shared" si="810"/>
        <v>-2.2543936796600605E-2</v>
      </c>
      <c r="P4697" s="37">
        <f t="shared" si="811"/>
        <v>-6.5048617019303201E-2</v>
      </c>
      <c r="Q4697" s="37">
        <f t="shared" si="812"/>
        <v>-0.15935342153878307</v>
      </c>
      <c r="R4697" s="37">
        <f t="shared" si="813"/>
        <v>4.5454938321141114E-3</v>
      </c>
      <c r="S4697" s="37">
        <f t="shared" si="814"/>
        <v>-3.3392109141464066E-2</v>
      </c>
      <c r="T4697" s="37">
        <f t="shared" si="815"/>
        <v>-8.7508452124689606E-2</v>
      </c>
      <c r="U4697" s="37">
        <f t="shared" si="816"/>
        <v>-0.20908635504544926</v>
      </c>
      <c r="V4697" s="37">
        <f t="shared" si="817"/>
        <v>5.1087833475232935E-2</v>
      </c>
      <c r="W4697" s="37">
        <f t="shared" si="818"/>
        <v>-3.4092871841394867E-2</v>
      </c>
    </row>
    <row r="4698" spans="2:23">
      <c r="B4698" s="62">
        <v>4664</v>
      </c>
      <c r="C4698" s="70">
        <v>20000</v>
      </c>
      <c r="D4698" s="70">
        <v>17307.274948787817</v>
      </c>
      <c r="E4698" s="70">
        <v>14684.261061335328</v>
      </c>
      <c r="F4698" s="70">
        <v>9991.704915523369</v>
      </c>
      <c r="G4698" s="70">
        <v>19602</v>
      </c>
      <c r="H4698" s="70">
        <v>17344.390191393009</v>
      </c>
      <c r="I4698" s="70">
        <v>14561.865440437716</v>
      </c>
      <c r="J4698" s="70">
        <v>9586.2033643325685</v>
      </c>
      <c r="K4698" s="70">
        <v>31104.46812878819</v>
      </c>
      <c r="L4698" s="70">
        <f t="shared" si="808"/>
        <v>154182.168050598</v>
      </c>
      <c r="M4698" s="70"/>
      <c r="N4698" s="37">
        <f t="shared" si="809"/>
        <v>1.4884274118996732E-2</v>
      </c>
      <c r="O4698" s="37">
        <f t="shared" si="810"/>
        <v>-3.4973653455604214E-2</v>
      </c>
      <c r="P4698" s="37">
        <f t="shared" si="811"/>
        <v>-8.6578552597925906E-2</v>
      </c>
      <c r="Q4698" s="37">
        <f t="shared" si="812"/>
        <v>-0.19191604732042888</v>
      </c>
      <c r="R4698" s="37">
        <f t="shared" si="813"/>
        <v>4.5454938321141114E-3</v>
      </c>
      <c r="S4698" s="37">
        <f t="shared" si="814"/>
        <v>-2.8272053860960877E-2</v>
      </c>
      <c r="T4698" s="37">
        <f t="shared" si="815"/>
        <v>-7.7581637413778326E-2</v>
      </c>
      <c r="U4698" s="37">
        <f t="shared" si="816"/>
        <v>-0.18726914095438207</v>
      </c>
      <c r="V4698" s="37">
        <f t="shared" si="817"/>
        <v>-0.11817705676269419</v>
      </c>
      <c r="W4698" s="37">
        <f t="shared" si="818"/>
        <v>-7.5322045639033441E-2</v>
      </c>
    </row>
    <row r="4699" spans="2:23">
      <c r="B4699" s="62">
        <v>4665</v>
      </c>
      <c r="C4699" s="70">
        <v>20000</v>
      </c>
      <c r="D4699" s="70">
        <v>17812.874522186557</v>
      </c>
      <c r="E4699" s="70">
        <v>15597.606848980324</v>
      </c>
      <c r="F4699" s="70">
        <v>11206.334956315341</v>
      </c>
      <c r="G4699" s="70">
        <v>19602</v>
      </c>
      <c r="H4699" s="70">
        <v>17587.313906417487</v>
      </c>
      <c r="I4699" s="70">
        <v>15039.183405901349</v>
      </c>
      <c r="J4699" s="70">
        <v>10176.913223658248</v>
      </c>
      <c r="K4699" s="70">
        <v>30177.433065625941</v>
      </c>
      <c r="L4699" s="70">
        <f t="shared" si="808"/>
        <v>157199.65992908523</v>
      </c>
      <c r="M4699" s="70"/>
      <c r="N4699" s="37">
        <f t="shared" si="809"/>
        <v>1.4884274118996732E-2</v>
      </c>
      <c r="O4699" s="37">
        <f t="shared" si="810"/>
        <v>-2.0979404393275169E-2</v>
      </c>
      <c r="P4699" s="37">
        <f t="shared" si="811"/>
        <v>-5.860011486427108E-2</v>
      </c>
      <c r="Q4699" s="37">
        <f t="shared" si="812"/>
        <v>-0.14420748773471859</v>
      </c>
      <c r="R4699" s="37">
        <f t="shared" si="813"/>
        <v>4.5454938321141114E-3</v>
      </c>
      <c r="S4699" s="37">
        <f t="shared" si="814"/>
        <v>-2.1490755843167397E-2</v>
      </c>
      <c r="T4699" s="37">
        <f t="shared" si="815"/>
        <v>-6.2585728869928081E-2</v>
      </c>
      <c r="U4699" s="37">
        <f t="shared" si="816"/>
        <v>-0.16260287262560302</v>
      </c>
      <c r="V4699" s="37">
        <f t="shared" si="817"/>
        <v>-0.13141734610881817</v>
      </c>
      <c r="W4699" s="37">
        <f t="shared" si="818"/>
        <v>-6.6317475034333939E-2</v>
      </c>
    </row>
    <row r="4700" spans="2:23">
      <c r="B4700" s="62">
        <v>4666</v>
      </c>
      <c r="C4700" s="70">
        <v>20000</v>
      </c>
      <c r="D4700" s="70">
        <v>18125.004076529738</v>
      </c>
      <c r="E4700" s="70">
        <v>15965.351005698287</v>
      </c>
      <c r="F4700" s="70">
        <v>11593.773690927275</v>
      </c>
      <c r="G4700" s="70">
        <v>19602</v>
      </c>
      <c r="H4700" s="70">
        <v>17950.688825251767</v>
      </c>
      <c r="I4700" s="70">
        <v>15483.477658847254</v>
      </c>
      <c r="J4700" s="70">
        <v>10649.090610647301</v>
      </c>
      <c r="K4700" s="70">
        <v>40705.745363049478</v>
      </c>
      <c r="L4700" s="70">
        <f t="shared" si="808"/>
        <v>170075.13123095111</v>
      </c>
      <c r="M4700" s="70"/>
      <c r="N4700" s="37">
        <f t="shared" si="809"/>
        <v>1.4884274118996732E-2</v>
      </c>
      <c r="O4700" s="37">
        <f t="shared" si="810"/>
        <v>-1.2439114852566768E-2</v>
      </c>
      <c r="P4700" s="37">
        <f t="shared" si="811"/>
        <v>-4.7567093447363762E-2</v>
      </c>
      <c r="Q4700" s="37">
        <f t="shared" si="812"/>
        <v>-0.12953945260020394</v>
      </c>
      <c r="R4700" s="37">
        <f t="shared" si="813"/>
        <v>4.5454938321141114E-3</v>
      </c>
      <c r="S4700" s="37">
        <f t="shared" si="814"/>
        <v>-1.1433852111022658E-2</v>
      </c>
      <c r="T4700" s="37">
        <f t="shared" si="815"/>
        <v>-4.8839757433817743E-2</v>
      </c>
      <c r="U4700" s="37">
        <f t="shared" si="816"/>
        <v>-0.14339680044265901</v>
      </c>
      <c r="V4700" s="37">
        <f t="shared" si="817"/>
        <v>8.7832443474846755E-3</v>
      </c>
      <c r="W4700" s="37">
        <f t="shared" si="818"/>
        <v>-2.8833178845935614E-2</v>
      </c>
    </row>
    <row r="4701" spans="2:23">
      <c r="B4701" s="62">
        <v>4667</v>
      </c>
      <c r="C4701" s="70">
        <v>20000</v>
      </c>
      <c r="D4701" s="70">
        <v>17620.537645289365</v>
      </c>
      <c r="E4701" s="70">
        <v>15420.154074752141</v>
      </c>
      <c r="F4701" s="70">
        <v>11170.370384532742</v>
      </c>
      <c r="G4701" s="70">
        <v>19602</v>
      </c>
      <c r="H4701" s="70">
        <v>17203.414465508555</v>
      </c>
      <c r="I4701" s="70">
        <v>14556.792074306484</v>
      </c>
      <c r="J4701" s="70">
        <v>9733.0783639362453</v>
      </c>
      <c r="K4701" s="70">
        <v>43847.226780373872</v>
      </c>
      <c r="L4701" s="70">
        <f t="shared" si="808"/>
        <v>169153.57378869943</v>
      </c>
      <c r="M4701" s="70"/>
      <c r="N4701" s="37">
        <f t="shared" si="809"/>
        <v>1.4884274118996732E-2</v>
      </c>
      <c r="O4701" s="37">
        <f t="shared" si="810"/>
        <v>-2.6279302221684731E-2</v>
      </c>
      <c r="P4701" s="37">
        <f t="shared" si="811"/>
        <v>-6.397055038290822E-2</v>
      </c>
      <c r="Q4701" s="37">
        <f t="shared" si="812"/>
        <v>-0.14558184184994349</v>
      </c>
      <c r="R4701" s="37">
        <f t="shared" si="813"/>
        <v>4.5454938321141114E-3</v>
      </c>
      <c r="S4701" s="37">
        <f t="shared" si="814"/>
        <v>-3.222922828252861E-2</v>
      </c>
      <c r="T4701" s="37">
        <f t="shared" si="815"/>
        <v>-7.7742337077510992E-2</v>
      </c>
      <c r="U4701" s="37">
        <f t="shared" si="816"/>
        <v>-0.18106668110625146</v>
      </c>
      <c r="V4701" s="37">
        <f t="shared" si="817"/>
        <v>4.6986470547421444E-2</v>
      </c>
      <c r="W4701" s="37">
        <f t="shared" si="818"/>
        <v>-3.1467901743077897E-2</v>
      </c>
    </row>
    <row r="4702" spans="2:23">
      <c r="B4702" s="62">
        <v>4668</v>
      </c>
      <c r="C4702" s="70">
        <v>20000</v>
      </c>
      <c r="D4702" s="70">
        <v>17400.370342082955</v>
      </c>
      <c r="E4702" s="70">
        <v>15044.595815772856</v>
      </c>
      <c r="F4702" s="70">
        <v>10789.270760649932</v>
      </c>
      <c r="G4702" s="70">
        <v>19602</v>
      </c>
      <c r="H4702" s="70">
        <v>17010.542746489635</v>
      </c>
      <c r="I4702" s="70">
        <v>14237.117090931102</v>
      </c>
      <c r="J4702" s="70">
        <v>9446.1864001315207</v>
      </c>
      <c r="K4702" s="70">
        <v>29465.690094083788</v>
      </c>
      <c r="L4702" s="70">
        <f t="shared" si="808"/>
        <v>152995.77325014179</v>
      </c>
      <c r="M4702" s="70"/>
      <c r="N4702" s="37">
        <f t="shared" si="809"/>
        <v>1.4884274118996732E-2</v>
      </c>
      <c r="O4702" s="37">
        <f t="shared" si="810"/>
        <v>-3.2381708153390365E-2</v>
      </c>
      <c r="P4702" s="37">
        <f t="shared" si="811"/>
        <v>-7.5439322342869763E-2</v>
      </c>
      <c r="Q4702" s="37">
        <f t="shared" si="812"/>
        <v>-0.16028341934584356</v>
      </c>
      <c r="R4702" s="37">
        <f t="shared" si="813"/>
        <v>4.5454938321141114E-3</v>
      </c>
      <c r="S4702" s="37">
        <f t="shared" si="814"/>
        <v>-3.7669477559848397E-2</v>
      </c>
      <c r="T4702" s="37">
        <f t="shared" si="815"/>
        <v>-8.7925189811307147E-2</v>
      </c>
      <c r="U4702" s="37">
        <f t="shared" si="816"/>
        <v>-0.19322638465995867</v>
      </c>
      <c r="V4702" s="37">
        <f t="shared" si="817"/>
        <v>-0.14172134341340248</v>
      </c>
      <c r="W4702" s="37">
        <f t="shared" si="818"/>
        <v>-7.8886503323427726E-2</v>
      </c>
    </row>
    <row r="4703" spans="2:23">
      <c r="B4703" s="62">
        <v>4669</v>
      </c>
      <c r="C4703" s="70">
        <v>20000</v>
      </c>
      <c r="D4703" s="70">
        <v>16809.398845415722</v>
      </c>
      <c r="E4703" s="70">
        <v>14413.625958810697</v>
      </c>
      <c r="F4703" s="70">
        <v>10085.334541332059</v>
      </c>
      <c r="G4703" s="70">
        <v>19602</v>
      </c>
      <c r="H4703" s="70">
        <v>16491.852993350618</v>
      </c>
      <c r="I4703" s="70">
        <v>13732.633693305301</v>
      </c>
      <c r="J4703" s="70">
        <v>8947.5078168206292</v>
      </c>
      <c r="K4703" s="70">
        <v>40832.106475447166</v>
      </c>
      <c r="L4703" s="70">
        <f t="shared" si="808"/>
        <v>160914.46032448218</v>
      </c>
      <c r="M4703" s="70"/>
      <c r="N4703" s="37">
        <f t="shared" si="809"/>
        <v>1.4884274118996732E-2</v>
      </c>
      <c r="O4703" s="37">
        <f t="shared" si="810"/>
        <v>-4.8955332500192239E-2</v>
      </c>
      <c r="P4703" s="37">
        <f t="shared" si="811"/>
        <v>-9.5035005878279399E-2</v>
      </c>
      <c r="Q4703" s="37">
        <f t="shared" si="812"/>
        <v>-0.18813870523882814</v>
      </c>
      <c r="R4703" s="37">
        <f t="shared" si="813"/>
        <v>4.5454938321141114E-3</v>
      </c>
      <c r="S4703" s="37">
        <f t="shared" si="814"/>
        <v>-5.2454872421110355E-2</v>
      </c>
      <c r="T4703" s="37">
        <f t="shared" si="815"/>
        <v>-0.10423033529449144</v>
      </c>
      <c r="U4703" s="37">
        <f t="shared" si="816"/>
        <v>-0.21481051636425141</v>
      </c>
      <c r="V4703" s="37">
        <f t="shared" si="817"/>
        <v>1.0347792537886091E-2</v>
      </c>
      <c r="W4703" s="37">
        <f t="shared" si="818"/>
        <v>-5.534991943873413E-2</v>
      </c>
    </row>
    <row r="4704" spans="2:23">
      <c r="B4704" s="62">
        <v>4670</v>
      </c>
      <c r="C4704" s="70">
        <v>20000</v>
      </c>
      <c r="D4704" s="70">
        <v>18410.745302173971</v>
      </c>
      <c r="E4704" s="70">
        <v>16438.085683480109</v>
      </c>
      <c r="F4704" s="70">
        <v>12010.229370982024</v>
      </c>
      <c r="G4704" s="70">
        <v>19602</v>
      </c>
      <c r="H4704" s="70">
        <v>18159.291827301295</v>
      </c>
      <c r="I4704" s="70">
        <v>15819.440325193267</v>
      </c>
      <c r="J4704" s="70">
        <v>10866.450749531774</v>
      </c>
      <c r="K4704" s="70">
        <v>41252.173707289796</v>
      </c>
      <c r="L4704" s="70">
        <f t="shared" si="808"/>
        <v>172558.41696595223</v>
      </c>
      <c r="M4704" s="70"/>
      <c r="N4704" s="37">
        <f t="shared" si="809"/>
        <v>1.4884274118996732E-2</v>
      </c>
      <c r="O4704" s="37">
        <f t="shared" si="810"/>
        <v>-4.6850926531785131E-3</v>
      </c>
      <c r="P4704" s="37">
        <f t="shared" si="811"/>
        <v>-3.3569169216848382E-2</v>
      </c>
      <c r="Q4704" s="37">
        <f t="shared" si="812"/>
        <v>-0.11404363326118649</v>
      </c>
      <c r="R4704" s="37">
        <f t="shared" si="813"/>
        <v>4.5454938321141114E-3</v>
      </c>
      <c r="S4704" s="37">
        <f t="shared" si="814"/>
        <v>-5.706433644285247E-3</v>
      </c>
      <c r="T4704" s="37">
        <f t="shared" si="815"/>
        <v>-3.8575931067415303E-2</v>
      </c>
      <c r="U4704" s="37">
        <f t="shared" si="816"/>
        <v>-0.13469883379875869</v>
      </c>
      <c r="V4704" s="37">
        <f t="shared" si="817"/>
        <v>1.5531556714140082E-2</v>
      </c>
      <c r="W4704" s="37">
        <f t="shared" si="818"/>
        <v>-2.1768815391220442E-2</v>
      </c>
    </row>
    <row r="4705" spans="2:23">
      <c r="B4705" s="62">
        <v>4671</v>
      </c>
      <c r="C4705" s="70">
        <v>20000</v>
      </c>
      <c r="D4705" s="70">
        <v>18447.708031454498</v>
      </c>
      <c r="E4705" s="70">
        <v>16489.476264066856</v>
      </c>
      <c r="F4705" s="70">
        <v>12247.483592753741</v>
      </c>
      <c r="G4705" s="70">
        <v>19602</v>
      </c>
      <c r="H4705" s="70">
        <v>18051.195637823435</v>
      </c>
      <c r="I4705" s="70">
        <v>15631.853605183212</v>
      </c>
      <c r="J4705" s="70">
        <v>10759.734418714082</v>
      </c>
      <c r="K4705" s="70">
        <v>40624.350107925835</v>
      </c>
      <c r="L4705" s="70">
        <f t="shared" si="808"/>
        <v>171853.80165792163</v>
      </c>
      <c r="M4705" s="70"/>
      <c r="N4705" s="37">
        <f t="shared" si="809"/>
        <v>1.4884274118996732E-2</v>
      </c>
      <c r="O4705" s="37">
        <f t="shared" si="810"/>
        <v>-3.6864609290758743E-3</v>
      </c>
      <c r="P4705" s="37">
        <f t="shared" si="811"/>
        <v>-3.205966605472943E-2</v>
      </c>
      <c r="Q4705" s="37">
        <f t="shared" si="812"/>
        <v>-0.1053356837814643</v>
      </c>
      <c r="R4705" s="37">
        <f t="shared" si="813"/>
        <v>4.5454938321141114E-3</v>
      </c>
      <c r="S4705" s="37">
        <f t="shared" si="814"/>
        <v>-8.6701992952581408E-3</v>
      </c>
      <c r="T4705" s="37">
        <f t="shared" si="815"/>
        <v>-4.4293207585139771E-2</v>
      </c>
      <c r="U4705" s="37">
        <f t="shared" si="816"/>
        <v>-0.13895825591137945</v>
      </c>
      <c r="V4705" s="37">
        <f t="shared" si="817"/>
        <v>7.7741575859870959E-3</v>
      </c>
      <c r="W4705" s="37">
        <f t="shared" si="818"/>
        <v>-2.3768085430442842E-2</v>
      </c>
    </row>
    <row r="4706" spans="2:23">
      <c r="B4706" s="62">
        <v>4672</v>
      </c>
      <c r="C4706" s="70">
        <v>20000</v>
      </c>
      <c r="D4706" s="70">
        <v>17246.604587722883</v>
      </c>
      <c r="E4706" s="70">
        <v>14872.097855328908</v>
      </c>
      <c r="F4706" s="70">
        <v>10538.247902981575</v>
      </c>
      <c r="G4706" s="70">
        <v>19602</v>
      </c>
      <c r="H4706" s="70">
        <v>17042.608674453375</v>
      </c>
      <c r="I4706" s="70">
        <v>14362.529815315516</v>
      </c>
      <c r="J4706" s="70">
        <v>9600.0815759634315</v>
      </c>
      <c r="K4706" s="70">
        <v>33403.609224944994</v>
      </c>
      <c r="L4706" s="70">
        <f t="shared" si="808"/>
        <v>156667.77963671068</v>
      </c>
      <c r="M4706" s="70"/>
      <c r="N4706" s="37">
        <f t="shared" si="809"/>
        <v>1.4884274118996732E-2</v>
      </c>
      <c r="O4706" s="37">
        <f t="shared" si="810"/>
        <v>-3.6666580198233434E-2</v>
      </c>
      <c r="P4706" s="37">
        <f t="shared" si="811"/>
        <v>-8.0755006035286625E-2</v>
      </c>
      <c r="Q4706" s="37">
        <f t="shared" si="812"/>
        <v>-0.17010931865899381</v>
      </c>
      <c r="R4706" s="37">
        <f t="shared" si="813"/>
        <v>4.5454938321141114E-3</v>
      </c>
      <c r="S4706" s="37">
        <f t="shared" si="814"/>
        <v>-3.6762878251434206E-2</v>
      </c>
      <c r="T4706" s="37">
        <f t="shared" si="815"/>
        <v>-8.391682956985802E-2</v>
      </c>
      <c r="U4706" s="37">
        <f t="shared" si="816"/>
        <v>-0.18668104726057055</v>
      </c>
      <c r="V4706" s="37">
        <f t="shared" si="817"/>
        <v>-8.6167285208269218E-2</v>
      </c>
      <c r="W4706" s="37">
        <f t="shared" si="818"/>
        <v>-6.7898356668248283E-2</v>
      </c>
    </row>
    <row r="4707" spans="2:23">
      <c r="B4707" s="62">
        <v>4673</v>
      </c>
      <c r="C4707" s="70">
        <v>20000</v>
      </c>
      <c r="D4707" s="70">
        <v>17756.462154302793</v>
      </c>
      <c r="E4707" s="70">
        <v>15384.46197322119</v>
      </c>
      <c r="F4707" s="70">
        <v>10720.789635594821</v>
      </c>
      <c r="G4707" s="70">
        <v>19602</v>
      </c>
      <c r="H4707" s="70">
        <v>17391.823296085247</v>
      </c>
      <c r="I4707" s="70">
        <v>14611.274271238957</v>
      </c>
      <c r="J4707" s="70">
        <v>9452.5742908166594</v>
      </c>
      <c r="K4707" s="70">
        <v>49276.818866119691</v>
      </c>
      <c r="L4707" s="70">
        <f t="shared" ref="L4707:L4770" si="819">SUM(C4707:K4707)</f>
        <v>174196.20448737935</v>
      </c>
      <c r="M4707" s="70"/>
      <c r="N4707" s="37">
        <f t="shared" ref="N4707:N4770" si="820">SQRT(C4707/C$25)-1</f>
        <v>1.4884274118996732E-2</v>
      </c>
      <c r="O4707" s="37">
        <f t="shared" ref="O4707:O4770" si="821">SQRT(D4707/D$25)-1</f>
        <v>-2.2530885205422679E-2</v>
      </c>
      <c r="P4707" s="37">
        <f t="shared" ref="P4707:P4770" si="822">SQRT(E4707/E$25)-1</f>
        <v>-6.5054463447704602E-2</v>
      </c>
      <c r="Q4707" s="37">
        <f t="shared" ref="Q4707:Q4770" si="823">SQRT(F4707/F$25)-1</f>
        <v>-0.16295256520321477</v>
      </c>
      <c r="R4707" s="37">
        <f t="shared" ref="R4707:R4770" si="824">SQRT(G4707/G$25)-1</f>
        <v>4.5454938321141114E-3</v>
      </c>
      <c r="S4707" s="37">
        <f t="shared" ref="S4707:S4770" si="825">SQRT(H4707/H$25)-1</f>
        <v>-2.6944229619770277E-2</v>
      </c>
      <c r="T4707" s="37">
        <f t="shared" ref="T4707:T4770" si="826">SQRT(I4707/I$25)-1</f>
        <v>-7.6018066503299453E-2</v>
      </c>
      <c r="U4707" s="37">
        <f t="shared" ref="U4707:U4770" si="827">SQRT(J4707/J$25)-1</f>
        <v>-0.19295364439876139</v>
      </c>
      <c r="V4707" s="37">
        <f t="shared" ref="V4707:V4770" si="828">SQRT(K4707/K$25)-1</f>
        <v>0.10991912842918072</v>
      </c>
      <c r="W4707" s="37">
        <f t="shared" ref="W4707:W4770" si="829">SQRT(L4707/L$25)-1</f>
        <v>-1.7137481719870951E-2</v>
      </c>
    </row>
    <row r="4708" spans="2:23">
      <c r="B4708" s="62">
        <v>4674</v>
      </c>
      <c r="C4708" s="70">
        <v>20000</v>
      </c>
      <c r="D4708" s="70">
        <v>17486.594212652984</v>
      </c>
      <c r="E4708" s="70">
        <v>15142.465146222601</v>
      </c>
      <c r="F4708" s="70">
        <v>10625.169640188498</v>
      </c>
      <c r="G4708" s="70">
        <v>19602</v>
      </c>
      <c r="H4708" s="70">
        <v>16994.431950267521</v>
      </c>
      <c r="I4708" s="70">
        <v>14171.33892621009</v>
      </c>
      <c r="J4708" s="70">
        <v>9102.4978746136039</v>
      </c>
      <c r="K4708" s="70">
        <v>45549.719886200161</v>
      </c>
      <c r="L4708" s="70">
        <f t="shared" si="819"/>
        <v>168674.21763635546</v>
      </c>
      <c r="M4708" s="70"/>
      <c r="N4708" s="37">
        <f t="shared" si="820"/>
        <v>1.4884274118996732E-2</v>
      </c>
      <c r="O4708" s="37">
        <f t="shared" si="821"/>
        <v>-2.9987256459553358E-2</v>
      </c>
      <c r="P4708" s="37">
        <f t="shared" si="822"/>
        <v>-7.2436933549424598E-2</v>
      </c>
      <c r="Q4708" s="37">
        <f t="shared" si="823"/>
        <v>-0.16669378870953366</v>
      </c>
      <c r="R4708" s="37">
        <f t="shared" si="824"/>
        <v>4.5454938321141114E-3</v>
      </c>
      <c r="S4708" s="37">
        <f t="shared" si="825"/>
        <v>-3.8125300277551788E-2</v>
      </c>
      <c r="T4708" s="37">
        <f t="shared" si="826"/>
        <v>-9.0034607886005813E-2</v>
      </c>
      <c r="U4708" s="37">
        <f t="shared" si="827"/>
        <v>-0.20803912984485706</v>
      </c>
      <c r="V4708" s="37">
        <f t="shared" si="828"/>
        <v>6.7119017333588715E-2</v>
      </c>
      <c r="W4708" s="37">
        <f t="shared" si="829"/>
        <v>-3.2841213568230887E-2</v>
      </c>
    </row>
    <row r="4709" spans="2:23">
      <c r="B4709" s="62">
        <v>4675</v>
      </c>
      <c r="C4709" s="70">
        <v>20000</v>
      </c>
      <c r="D4709" s="70">
        <v>18002.13650804697</v>
      </c>
      <c r="E4709" s="70">
        <v>15678.395506686002</v>
      </c>
      <c r="F4709" s="70">
        <v>10989.91068919445</v>
      </c>
      <c r="G4709" s="70">
        <v>19602</v>
      </c>
      <c r="H4709" s="70">
        <v>17605.71615984165</v>
      </c>
      <c r="I4709" s="70">
        <v>14847.859902942831</v>
      </c>
      <c r="J4709" s="70">
        <v>9635.7548071173314</v>
      </c>
      <c r="K4709" s="70">
        <v>41874.00319862878</v>
      </c>
      <c r="L4709" s="70">
        <f t="shared" si="819"/>
        <v>168235.77677245799</v>
      </c>
      <c r="M4709" s="70"/>
      <c r="N4709" s="37">
        <f t="shared" si="820"/>
        <v>1.4884274118996732E-2</v>
      </c>
      <c r="O4709" s="37">
        <f t="shared" si="821"/>
        <v>-1.5792094545227009E-2</v>
      </c>
      <c r="P4709" s="37">
        <f t="shared" si="822"/>
        <v>-5.6165247579187505E-2</v>
      </c>
      <c r="Q4709" s="37">
        <f t="shared" si="823"/>
        <v>-0.15251159672201053</v>
      </c>
      <c r="R4709" s="37">
        <f t="shared" si="824"/>
        <v>4.5454938321141114E-3</v>
      </c>
      <c r="S4709" s="37">
        <f t="shared" si="825"/>
        <v>-2.0978964578181158E-2</v>
      </c>
      <c r="T4709" s="37">
        <f t="shared" si="826"/>
        <v>-6.8567551167795782E-2</v>
      </c>
      <c r="U4709" s="37">
        <f t="shared" si="827"/>
        <v>-0.18517133031169875</v>
      </c>
      <c r="V4709" s="37">
        <f t="shared" si="828"/>
        <v>2.3156918544618765E-2</v>
      </c>
      <c r="W4709" s="37">
        <f t="shared" si="829"/>
        <v>-3.409901649541236E-2</v>
      </c>
    </row>
    <row r="4710" spans="2:23">
      <c r="B4710" s="62">
        <v>4676</v>
      </c>
      <c r="C4710" s="70">
        <v>20000</v>
      </c>
      <c r="D4710" s="70">
        <v>18258.016255666269</v>
      </c>
      <c r="E4710" s="70">
        <v>16099.400022988892</v>
      </c>
      <c r="F4710" s="70">
        <v>11583.092592984427</v>
      </c>
      <c r="G4710" s="70">
        <v>19602</v>
      </c>
      <c r="H4710" s="70">
        <v>17769.409996143062</v>
      </c>
      <c r="I4710" s="70">
        <v>15107.413172066777</v>
      </c>
      <c r="J4710" s="70">
        <v>9975.3832437693181</v>
      </c>
      <c r="K4710" s="70">
        <v>42194.995161715313</v>
      </c>
      <c r="L4710" s="70">
        <f t="shared" si="819"/>
        <v>170589.71044533406</v>
      </c>
      <c r="M4710" s="70"/>
      <c r="N4710" s="37">
        <f t="shared" si="820"/>
        <v>1.4884274118996732E-2</v>
      </c>
      <c r="O4710" s="37">
        <f t="shared" si="821"/>
        <v>-8.8220808991485988E-3</v>
      </c>
      <c r="P4710" s="37">
        <f t="shared" si="822"/>
        <v>-4.3577020774797304E-2</v>
      </c>
      <c r="Q4710" s="37">
        <f t="shared" si="823"/>
        <v>-0.1299405134190782</v>
      </c>
      <c r="R4710" s="37">
        <f t="shared" si="824"/>
        <v>4.5454938321141114E-3</v>
      </c>
      <c r="S4710" s="37">
        <f t="shared" si="825"/>
        <v>-1.6438140589582151E-2</v>
      </c>
      <c r="T4710" s="37">
        <f t="shared" si="826"/>
        <v>-6.0461704713879127E-2</v>
      </c>
      <c r="U4710" s="37">
        <f t="shared" si="827"/>
        <v>-0.1709356782668896</v>
      </c>
      <c r="V4710" s="37">
        <f t="shared" si="828"/>
        <v>2.7071019473766889E-2</v>
      </c>
      <c r="W4710" s="37">
        <f t="shared" si="829"/>
        <v>-2.7365107582233539E-2</v>
      </c>
    </row>
    <row r="4711" spans="2:23">
      <c r="B4711" s="62">
        <v>4677</v>
      </c>
      <c r="C4711" s="70">
        <v>20000</v>
      </c>
      <c r="D4711" s="70">
        <v>17450.506577737018</v>
      </c>
      <c r="E4711" s="70">
        <v>14922.299429912837</v>
      </c>
      <c r="F4711" s="70">
        <v>10333.568121468086</v>
      </c>
      <c r="G4711" s="70">
        <v>19602</v>
      </c>
      <c r="H4711" s="70">
        <v>16884.054450837524</v>
      </c>
      <c r="I4711" s="70">
        <v>13848.513942611658</v>
      </c>
      <c r="J4711" s="70">
        <v>8708.5029551095686</v>
      </c>
      <c r="K4711" s="70">
        <v>27627.590752322121</v>
      </c>
      <c r="L4711" s="70">
        <f t="shared" si="819"/>
        <v>149377.0362299988</v>
      </c>
      <c r="M4711" s="70"/>
      <c r="N4711" s="37">
        <f t="shared" si="820"/>
        <v>1.4884274118996732E-2</v>
      </c>
      <c r="O4711" s="37">
        <f t="shared" si="821"/>
        <v>-3.0988696318488995E-2</v>
      </c>
      <c r="P4711" s="37">
        <f t="shared" si="822"/>
        <v>-7.920483238877507E-2</v>
      </c>
      <c r="Q4711" s="37">
        <f t="shared" si="823"/>
        <v>-0.17820813837311245</v>
      </c>
      <c r="R4711" s="37">
        <f t="shared" si="824"/>
        <v>4.5454938321141114E-3</v>
      </c>
      <c r="S4711" s="37">
        <f t="shared" si="825"/>
        <v>-4.1254039057955327E-2</v>
      </c>
      <c r="T4711" s="37">
        <f t="shared" si="826"/>
        <v>-0.10045888274588888</v>
      </c>
      <c r="U4711" s="37">
        <f t="shared" si="827"/>
        <v>-0.22536844748256257</v>
      </c>
      <c r="V4711" s="37">
        <f t="shared" si="828"/>
        <v>-0.16892252538764296</v>
      </c>
      <c r="W4711" s="37">
        <f t="shared" si="829"/>
        <v>-8.9845022278102649E-2</v>
      </c>
    </row>
    <row r="4712" spans="2:23">
      <c r="B4712" s="62">
        <v>4678</v>
      </c>
      <c r="C4712" s="70">
        <v>20000</v>
      </c>
      <c r="D4712" s="70">
        <v>18221.486161590266</v>
      </c>
      <c r="E4712" s="70">
        <v>16246.267530373232</v>
      </c>
      <c r="F4712" s="70">
        <v>11985.290444072632</v>
      </c>
      <c r="G4712" s="70">
        <v>19602</v>
      </c>
      <c r="H4712" s="70">
        <v>18025.074769777402</v>
      </c>
      <c r="I4712" s="70">
        <v>15721.060114480784</v>
      </c>
      <c r="J4712" s="70">
        <v>10961.132563002979</v>
      </c>
      <c r="K4712" s="70">
        <v>35556.987084781445</v>
      </c>
      <c r="L4712" s="70">
        <f t="shared" si="819"/>
        <v>166319.29866807873</v>
      </c>
      <c r="M4712" s="70"/>
      <c r="N4712" s="37">
        <f t="shared" si="820"/>
        <v>1.4884274118996732E-2</v>
      </c>
      <c r="O4712" s="37">
        <f t="shared" si="821"/>
        <v>-9.8141369677499091E-3</v>
      </c>
      <c r="P4712" s="37">
        <f t="shared" si="822"/>
        <v>-3.922441892254469E-2</v>
      </c>
      <c r="Q4712" s="37">
        <f t="shared" si="823"/>
        <v>-0.11496394386205255</v>
      </c>
      <c r="R4712" s="37">
        <f t="shared" si="824"/>
        <v>4.5454938321141114E-3</v>
      </c>
      <c r="S4712" s="37">
        <f t="shared" si="825"/>
        <v>-9.3877077029493883E-3</v>
      </c>
      <c r="T4712" s="37">
        <f t="shared" si="826"/>
        <v>-4.1570114630361976E-2</v>
      </c>
      <c r="U4712" s="37">
        <f t="shared" si="827"/>
        <v>-0.13093722874793734</v>
      </c>
      <c r="V4712" s="37">
        <f t="shared" si="828"/>
        <v>-5.7171979033537546E-2</v>
      </c>
      <c r="W4712" s="37">
        <f t="shared" si="829"/>
        <v>-3.9616363047676462E-2</v>
      </c>
    </row>
    <row r="4713" spans="2:23">
      <c r="B4713" s="62">
        <v>4679</v>
      </c>
      <c r="C4713" s="70">
        <v>20000</v>
      </c>
      <c r="D4713" s="70">
        <v>17710.950187110226</v>
      </c>
      <c r="E4713" s="70">
        <v>15440.558083329206</v>
      </c>
      <c r="F4713" s="70">
        <v>11138.74271471574</v>
      </c>
      <c r="G4713" s="70">
        <v>19602</v>
      </c>
      <c r="H4713" s="70">
        <v>17439.275786303242</v>
      </c>
      <c r="I4713" s="70">
        <v>14811.69453768319</v>
      </c>
      <c r="J4713" s="70">
        <v>10014.713846271441</v>
      </c>
      <c r="K4713" s="70">
        <v>38751.678488079495</v>
      </c>
      <c r="L4713" s="70">
        <f t="shared" si="819"/>
        <v>164909.61364349254</v>
      </c>
      <c r="M4713" s="70"/>
      <c r="N4713" s="37">
        <f t="shared" si="820"/>
        <v>1.4884274118996732E-2</v>
      </c>
      <c r="O4713" s="37">
        <f t="shared" si="821"/>
        <v>-2.3784374909337602E-2</v>
      </c>
      <c r="P4713" s="37">
        <f t="shared" si="822"/>
        <v>-6.3351476179238531E-2</v>
      </c>
      <c r="Q4713" s="37">
        <f t="shared" si="823"/>
        <v>-0.14679229458916543</v>
      </c>
      <c r="R4713" s="37">
        <f t="shared" si="824"/>
        <v>4.5454938321141114E-3</v>
      </c>
      <c r="S4713" s="37">
        <f t="shared" si="825"/>
        <v>-2.5617673286978615E-2</v>
      </c>
      <c r="T4713" s="37">
        <f t="shared" si="826"/>
        <v>-6.9702601343799575E-2</v>
      </c>
      <c r="U4713" s="37">
        <f t="shared" si="827"/>
        <v>-0.16930288278107453</v>
      </c>
      <c r="V4713" s="37">
        <f t="shared" si="828"/>
        <v>-1.5727699159431063E-2</v>
      </c>
      <c r="W4713" s="37">
        <f t="shared" si="829"/>
        <v>-4.3695021902682596E-2</v>
      </c>
    </row>
    <row r="4714" spans="2:23">
      <c r="B4714" s="62">
        <v>4680</v>
      </c>
      <c r="C4714" s="70">
        <v>20000</v>
      </c>
      <c r="D4714" s="70">
        <v>17818.939186823027</v>
      </c>
      <c r="E4714" s="70">
        <v>15468.235096546521</v>
      </c>
      <c r="F4714" s="70">
        <v>10991.903282358866</v>
      </c>
      <c r="G4714" s="70">
        <v>19602</v>
      </c>
      <c r="H4714" s="70">
        <v>17678.916981824237</v>
      </c>
      <c r="I4714" s="70">
        <v>15051.689574118682</v>
      </c>
      <c r="J4714" s="70">
        <v>10162.599071829323</v>
      </c>
      <c r="K4714" s="70">
        <v>27808.720466839786</v>
      </c>
      <c r="L4714" s="70">
        <f t="shared" si="819"/>
        <v>154583.00366034044</v>
      </c>
      <c r="M4714" s="70"/>
      <c r="N4714" s="37">
        <f t="shared" si="820"/>
        <v>1.4884274118996732E-2</v>
      </c>
      <c r="O4714" s="37">
        <f t="shared" si="821"/>
        <v>-2.0812757334405019E-2</v>
      </c>
      <c r="P4714" s="37">
        <f t="shared" si="822"/>
        <v>-6.2512386462268643E-2</v>
      </c>
      <c r="Q4714" s="37">
        <f t="shared" si="823"/>
        <v>-0.15243477066268307</v>
      </c>
      <c r="R4714" s="37">
        <f t="shared" si="824"/>
        <v>4.5454938321141114E-3</v>
      </c>
      <c r="S4714" s="37">
        <f t="shared" si="825"/>
        <v>-1.8945795173562652E-2</v>
      </c>
      <c r="T4714" s="37">
        <f t="shared" si="826"/>
        <v>-6.2196045998380689E-2</v>
      </c>
      <c r="U4714" s="37">
        <f t="shared" si="827"/>
        <v>-0.16319199268683782</v>
      </c>
      <c r="V4714" s="37">
        <f t="shared" si="828"/>
        <v>-0.16620265551454616</v>
      </c>
      <c r="W4714" s="37">
        <f t="shared" si="829"/>
        <v>-7.4120858519563737E-2</v>
      </c>
    </row>
    <row r="4715" spans="2:23">
      <c r="B4715" s="62">
        <v>4681</v>
      </c>
      <c r="C4715" s="70">
        <v>20000</v>
      </c>
      <c r="D4715" s="70">
        <v>18306.358740678636</v>
      </c>
      <c r="E4715" s="70">
        <v>16404.186819769144</v>
      </c>
      <c r="F4715" s="70">
        <v>12260.418806413534</v>
      </c>
      <c r="G4715" s="70">
        <v>19602</v>
      </c>
      <c r="H4715" s="70">
        <v>18103.110678923724</v>
      </c>
      <c r="I4715" s="70">
        <v>15864.080809218174</v>
      </c>
      <c r="J4715" s="70">
        <v>11199.227180354919</v>
      </c>
      <c r="K4715" s="70">
        <v>28733.928501642833</v>
      </c>
      <c r="L4715" s="70">
        <f t="shared" si="819"/>
        <v>160473.31153700096</v>
      </c>
      <c r="M4715" s="70"/>
      <c r="N4715" s="37">
        <f t="shared" si="820"/>
        <v>1.4884274118996732E-2</v>
      </c>
      <c r="O4715" s="37">
        <f t="shared" si="821"/>
        <v>-7.510757487415809E-3</v>
      </c>
      <c r="P4715" s="37">
        <f t="shared" si="822"/>
        <v>-3.4566177478477011E-2</v>
      </c>
      <c r="Q4715" s="37">
        <f t="shared" si="823"/>
        <v>-0.10486335736514096</v>
      </c>
      <c r="R4715" s="37">
        <f t="shared" si="824"/>
        <v>4.5454938321141114E-3</v>
      </c>
      <c r="S4715" s="37">
        <f t="shared" si="825"/>
        <v>-7.2456959451122627E-3</v>
      </c>
      <c r="T4715" s="37">
        <f t="shared" si="826"/>
        <v>-3.7220377396188331E-2</v>
      </c>
      <c r="U4715" s="37">
        <f t="shared" si="827"/>
        <v>-0.12154916836230167</v>
      </c>
      <c r="V4715" s="37">
        <f t="shared" si="828"/>
        <v>-0.15244574655006848</v>
      </c>
      <c r="W4715" s="37">
        <f t="shared" si="829"/>
        <v>-5.6645692507579559E-2</v>
      </c>
    </row>
    <row r="4716" spans="2:23">
      <c r="B4716" s="62">
        <v>4682</v>
      </c>
      <c r="C4716" s="70">
        <v>20000</v>
      </c>
      <c r="D4716" s="70">
        <v>17986.692819185926</v>
      </c>
      <c r="E4716" s="70">
        <v>15885.131225774192</v>
      </c>
      <c r="F4716" s="70">
        <v>11565.808783218863</v>
      </c>
      <c r="G4716" s="70">
        <v>19602</v>
      </c>
      <c r="H4716" s="70">
        <v>17345.146388405163</v>
      </c>
      <c r="I4716" s="70">
        <v>14649.985300859244</v>
      </c>
      <c r="J4716" s="70">
        <v>9628.2681759141087</v>
      </c>
      <c r="K4716" s="70">
        <v>39320.303410110442</v>
      </c>
      <c r="L4716" s="70">
        <f t="shared" si="819"/>
        <v>165983.33610346794</v>
      </c>
      <c r="M4716" s="70"/>
      <c r="N4716" s="37">
        <f t="shared" si="820"/>
        <v>1.4884274118996732E-2</v>
      </c>
      <c r="O4716" s="37">
        <f t="shared" si="821"/>
        <v>-1.6214351702406815E-2</v>
      </c>
      <c r="P4716" s="37">
        <f t="shared" si="822"/>
        <v>-4.9962912216762745E-2</v>
      </c>
      <c r="Q4716" s="37">
        <f t="shared" si="823"/>
        <v>-0.13058988907016778</v>
      </c>
      <c r="R4716" s="37">
        <f t="shared" si="824"/>
        <v>4.5454938321141114E-3</v>
      </c>
      <c r="S4716" s="37">
        <f t="shared" si="825"/>
        <v>-2.8250870938060668E-2</v>
      </c>
      <c r="T4716" s="37">
        <f t="shared" si="826"/>
        <v>-7.4794879819328308E-2</v>
      </c>
      <c r="U4716" s="37">
        <f t="shared" si="827"/>
        <v>-0.18548793794952845</v>
      </c>
      <c r="V4716" s="37">
        <f t="shared" si="828"/>
        <v>-8.5326100911028435E-3</v>
      </c>
      <c r="W4716" s="37">
        <f t="shared" si="829"/>
        <v>-4.0586833869785788E-2</v>
      </c>
    </row>
    <row r="4717" spans="2:23">
      <c r="B4717" s="62">
        <v>4683</v>
      </c>
      <c r="C4717" s="70">
        <v>20000</v>
      </c>
      <c r="D4717" s="70">
        <v>16420.678770002978</v>
      </c>
      <c r="E4717" s="70">
        <v>13813.845671794212</v>
      </c>
      <c r="F4717" s="70">
        <v>9322.4632260744038</v>
      </c>
      <c r="G4717" s="70">
        <v>19602</v>
      </c>
      <c r="H4717" s="70">
        <v>15930.351426044945</v>
      </c>
      <c r="I4717" s="70">
        <v>12884.907779547575</v>
      </c>
      <c r="J4717" s="70">
        <v>7934.5923298805883</v>
      </c>
      <c r="K4717" s="70">
        <v>30624.563176511358</v>
      </c>
      <c r="L4717" s="70">
        <f t="shared" si="819"/>
        <v>146533.40237985607</v>
      </c>
      <c r="M4717" s="70"/>
      <c r="N4717" s="37">
        <f t="shared" si="820"/>
        <v>1.4884274118996732E-2</v>
      </c>
      <c r="O4717" s="37">
        <f t="shared" si="821"/>
        <v>-6.0016183637653486E-2</v>
      </c>
      <c r="P4717" s="37">
        <f t="shared" si="822"/>
        <v>-0.1140637825897608</v>
      </c>
      <c r="Q4717" s="37">
        <f t="shared" si="823"/>
        <v>-0.21944767426529566</v>
      </c>
      <c r="R4717" s="37">
        <f t="shared" si="824"/>
        <v>4.5454938321141114E-3</v>
      </c>
      <c r="S4717" s="37">
        <f t="shared" si="825"/>
        <v>-6.87251950375809E-2</v>
      </c>
      <c r="T4717" s="37">
        <f t="shared" si="826"/>
        <v>-0.13231899455696428</v>
      </c>
      <c r="U4717" s="37">
        <f t="shared" si="827"/>
        <v>-0.26058928441459139</v>
      </c>
      <c r="V4717" s="37">
        <f t="shared" si="828"/>
        <v>-0.12500624035780461</v>
      </c>
      <c r="W4717" s="37">
        <f t="shared" si="829"/>
        <v>-9.8549785803811907E-2</v>
      </c>
    </row>
    <row r="4718" spans="2:23">
      <c r="B4718" s="62">
        <v>4684</v>
      </c>
      <c r="C4718" s="70">
        <v>20000</v>
      </c>
      <c r="D4718" s="70">
        <v>17407.324624861198</v>
      </c>
      <c r="E4718" s="70">
        <v>14936.720791833544</v>
      </c>
      <c r="F4718" s="70">
        <v>10341.356562255804</v>
      </c>
      <c r="G4718" s="70">
        <v>19602</v>
      </c>
      <c r="H4718" s="70">
        <v>17086.905678429368</v>
      </c>
      <c r="I4718" s="70">
        <v>14244.259594834901</v>
      </c>
      <c r="J4718" s="70">
        <v>9191.3514703399087</v>
      </c>
      <c r="K4718" s="70">
        <v>33490.149124813543</v>
      </c>
      <c r="L4718" s="70">
        <f t="shared" si="819"/>
        <v>156300.06784736825</v>
      </c>
      <c r="M4718" s="70"/>
      <c r="N4718" s="37">
        <f t="shared" si="820"/>
        <v>1.4884274118996732E-2</v>
      </c>
      <c r="O4718" s="37">
        <f t="shared" si="821"/>
        <v>-3.218836689447202E-2</v>
      </c>
      <c r="P4718" s="37">
        <f t="shared" si="822"/>
        <v>-7.8759997675374671E-2</v>
      </c>
      <c r="Q4718" s="37">
        <f t="shared" si="823"/>
        <v>-0.17789850322973733</v>
      </c>
      <c r="R4718" s="37">
        <f t="shared" si="824"/>
        <v>4.5454938321141114E-3</v>
      </c>
      <c r="S4718" s="37">
        <f t="shared" si="825"/>
        <v>-3.5511871745108281E-2</v>
      </c>
      <c r="T4718" s="37">
        <f t="shared" si="826"/>
        <v>-8.7696432788231582E-2</v>
      </c>
      <c r="U4718" s="37">
        <f t="shared" si="827"/>
        <v>-0.20418317293271593</v>
      </c>
      <c r="V4718" s="37">
        <f t="shared" si="828"/>
        <v>-8.498430170825011E-2</v>
      </c>
      <c r="W4718" s="37">
        <f t="shared" si="829"/>
        <v>-6.8992857760323711E-2</v>
      </c>
    </row>
    <row r="4719" spans="2:23">
      <c r="B4719" s="62">
        <v>4685</v>
      </c>
      <c r="C4719" s="70">
        <v>20000</v>
      </c>
      <c r="D4719" s="70">
        <v>18033.0809882582</v>
      </c>
      <c r="E4719" s="70">
        <v>15833.862436497306</v>
      </c>
      <c r="F4719" s="70">
        <v>11381.562009571524</v>
      </c>
      <c r="G4719" s="70">
        <v>19602</v>
      </c>
      <c r="H4719" s="70">
        <v>17669.110195177025</v>
      </c>
      <c r="I4719" s="70">
        <v>15048.28969313643</v>
      </c>
      <c r="J4719" s="70">
        <v>10048.496437588396</v>
      </c>
      <c r="K4719" s="70">
        <v>28456.042904875343</v>
      </c>
      <c r="L4719" s="70">
        <f t="shared" si="819"/>
        <v>156072.44466510424</v>
      </c>
      <c r="M4719" s="70"/>
      <c r="N4719" s="37">
        <f t="shared" si="820"/>
        <v>1.4884274118996732E-2</v>
      </c>
      <c r="O4719" s="37">
        <f t="shared" si="821"/>
        <v>-1.4946563643925104E-2</v>
      </c>
      <c r="P4719" s="37">
        <f t="shared" si="822"/>
        <v>-5.1497259475724144E-2</v>
      </c>
      <c r="Q4719" s="37">
        <f t="shared" si="823"/>
        <v>-0.1375426710228933</v>
      </c>
      <c r="R4719" s="37">
        <f t="shared" si="824"/>
        <v>4.5454938321141114E-3</v>
      </c>
      <c r="S4719" s="37">
        <f t="shared" si="825"/>
        <v>-1.9217936388052692E-2</v>
      </c>
      <c r="T4719" s="37">
        <f t="shared" si="826"/>
        <v>-6.2301967725087559E-2</v>
      </c>
      <c r="U4719" s="37">
        <f t="shared" si="827"/>
        <v>-0.16790296885454892</v>
      </c>
      <c r="V4719" s="37">
        <f t="shared" si="828"/>
        <v>-0.15655404878446211</v>
      </c>
      <c r="W4719" s="37">
        <f t="shared" si="829"/>
        <v>-6.9671027715941913E-2</v>
      </c>
    </row>
    <row r="4720" spans="2:23">
      <c r="B4720" s="62">
        <v>4686</v>
      </c>
      <c r="C4720" s="70">
        <v>20000</v>
      </c>
      <c r="D4720" s="70">
        <v>17931.950230914314</v>
      </c>
      <c r="E4720" s="70">
        <v>15839.135921790017</v>
      </c>
      <c r="F4720" s="70">
        <v>11579.977993398568</v>
      </c>
      <c r="G4720" s="70">
        <v>19602</v>
      </c>
      <c r="H4720" s="70">
        <v>17460.935739660701</v>
      </c>
      <c r="I4720" s="70">
        <v>14877.436327446703</v>
      </c>
      <c r="J4720" s="70">
        <v>9991.4076424304931</v>
      </c>
      <c r="K4720" s="70">
        <v>27765.218879928379</v>
      </c>
      <c r="L4720" s="70">
        <f t="shared" si="819"/>
        <v>155048.06273556917</v>
      </c>
      <c r="M4720" s="70"/>
      <c r="N4720" s="37">
        <f t="shared" si="820"/>
        <v>1.4884274118996732E-2</v>
      </c>
      <c r="O4720" s="37">
        <f t="shared" si="821"/>
        <v>-1.7712570765757385E-2</v>
      </c>
      <c r="P4720" s="37">
        <f t="shared" si="822"/>
        <v>-5.1339322684612498E-2</v>
      </c>
      <c r="Q4720" s="37">
        <f t="shared" si="823"/>
        <v>-0.13005749725072624</v>
      </c>
      <c r="R4720" s="37">
        <f t="shared" si="824"/>
        <v>4.5454938321141114E-3</v>
      </c>
      <c r="S4720" s="37">
        <f t="shared" si="825"/>
        <v>-2.501275921729107E-2</v>
      </c>
      <c r="T4720" s="37">
        <f t="shared" si="826"/>
        <v>-6.7640322043735712E-2</v>
      </c>
      <c r="U4720" s="37">
        <f t="shared" si="827"/>
        <v>-0.17027004338232454</v>
      </c>
      <c r="V4720" s="37">
        <f t="shared" si="828"/>
        <v>-0.166855071432221</v>
      </c>
      <c r="W4720" s="37">
        <f t="shared" si="829"/>
        <v>-7.2729162409068904E-2</v>
      </c>
    </row>
    <row r="4721" spans="2:23">
      <c r="B4721" s="62">
        <v>4687</v>
      </c>
      <c r="C4721" s="70">
        <v>20000</v>
      </c>
      <c r="D4721" s="70">
        <v>17776.696557148556</v>
      </c>
      <c r="E4721" s="70">
        <v>15442.153938030009</v>
      </c>
      <c r="F4721" s="70">
        <v>11033.911167224056</v>
      </c>
      <c r="G4721" s="70">
        <v>19602</v>
      </c>
      <c r="H4721" s="70">
        <v>17278.870411505704</v>
      </c>
      <c r="I4721" s="70">
        <v>14455.755902578589</v>
      </c>
      <c r="J4721" s="70">
        <v>9457.7139004503315</v>
      </c>
      <c r="K4721" s="70">
        <v>34894.091278574851</v>
      </c>
      <c r="L4721" s="70">
        <f t="shared" si="819"/>
        <v>159941.1931555121</v>
      </c>
      <c r="M4721" s="70"/>
      <c r="N4721" s="37">
        <f t="shared" si="820"/>
        <v>1.4884274118996732E-2</v>
      </c>
      <c r="O4721" s="37">
        <f t="shared" si="821"/>
        <v>-2.1974105588555171E-2</v>
      </c>
      <c r="P4721" s="37">
        <f t="shared" si="822"/>
        <v>-6.330307390254708E-2</v>
      </c>
      <c r="Q4721" s="37">
        <f t="shared" si="823"/>
        <v>-0.15081674014310609</v>
      </c>
      <c r="R4721" s="37">
        <f t="shared" si="824"/>
        <v>4.5454938321141114E-3</v>
      </c>
      <c r="S4721" s="37">
        <f t="shared" si="825"/>
        <v>-3.0109179335294889E-2</v>
      </c>
      <c r="T4721" s="37">
        <f t="shared" si="826"/>
        <v>-8.0948525489949574E-2</v>
      </c>
      <c r="U4721" s="37">
        <f t="shared" si="827"/>
        <v>-0.19273426820455852</v>
      </c>
      <c r="V4721" s="37">
        <f t="shared" si="828"/>
        <v>-6.60019903852197E-2</v>
      </c>
      <c r="W4721" s="37">
        <f t="shared" si="829"/>
        <v>-5.8211039989257252E-2</v>
      </c>
    </row>
    <row r="4722" spans="2:23">
      <c r="B4722" s="62">
        <v>4688</v>
      </c>
      <c r="C4722" s="70">
        <v>20000</v>
      </c>
      <c r="D4722" s="70">
        <v>17663.762245757953</v>
      </c>
      <c r="E4722" s="70">
        <v>15223.352195678075</v>
      </c>
      <c r="F4722" s="70">
        <v>10561.967868316906</v>
      </c>
      <c r="G4722" s="70">
        <v>19602</v>
      </c>
      <c r="H4722" s="70">
        <v>17450.419474014736</v>
      </c>
      <c r="I4722" s="70">
        <v>14694.736757311626</v>
      </c>
      <c r="J4722" s="70">
        <v>9612.7176341383292</v>
      </c>
      <c r="K4722" s="70">
        <v>38272.325832984847</v>
      </c>
      <c r="L4722" s="70">
        <f t="shared" si="819"/>
        <v>163081.28200820246</v>
      </c>
      <c r="M4722" s="70"/>
      <c r="N4722" s="37">
        <f t="shared" si="820"/>
        <v>1.4884274118996732E-2</v>
      </c>
      <c r="O4722" s="37">
        <f t="shared" si="821"/>
        <v>-2.5085726042286316E-2</v>
      </c>
      <c r="P4722" s="37">
        <f t="shared" si="822"/>
        <v>-6.996283468584874E-2</v>
      </c>
      <c r="Q4722" s="37">
        <f t="shared" si="823"/>
        <v>-0.16917586587521816</v>
      </c>
      <c r="R4722" s="37">
        <f t="shared" si="824"/>
        <v>4.5454938321141114E-3</v>
      </c>
      <c r="S4722" s="37">
        <f t="shared" si="825"/>
        <v>-2.5306408116063217E-2</v>
      </c>
      <c r="T4722" s="37">
        <f t="shared" si="826"/>
        <v>-7.3382840677872596E-2</v>
      </c>
      <c r="U4722" s="37">
        <f t="shared" si="827"/>
        <v>-0.18614595982750937</v>
      </c>
      <c r="V4722" s="37">
        <f t="shared" si="828"/>
        <v>-2.1834295313610363E-2</v>
      </c>
      <c r="W4722" s="37">
        <f t="shared" si="829"/>
        <v>-4.901101242446948E-2</v>
      </c>
    </row>
    <row r="4723" spans="2:23">
      <c r="B4723" s="62">
        <v>4689</v>
      </c>
      <c r="C4723" s="70">
        <v>20000</v>
      </c>
      <c r="D4723" s="70">
        <v>17341.067949946686</v>
      </c>
      <c r="E4723" s="70">
        <v>14813.740811995178</v>
      </c>
      <c r="F4723" s="70">
        <v>10145.269655855764</v>
      </c>
      <c r="G4723" s="70">
        <v>19602</v>
      </c>
      <c r="H4723" s="70">
        <v>16805.210164454656</v>
      </c>
      <c r="I4723" s="70">
        <v>13789.606760328295</v>
      </c>
      <c r="J4723" s="70">
        <v>8600.7735780875446</v>
      </c>
      <c r="K4723" s="70">
        <v>37613.134246671674</v>
      </c>
      <c r="L4723" s="70">
        <f t="shared" si="819"/>
        <v>158710.80316733982</v>
      </c>
      <c r="M4723" s="70"/>
      <c r="N4723" s="37">
        <f t="shared" si="820"/>
        <v>1.4884274118996732E-2</v>
      </c>
      <c r="O4723" s="37">
        <f t="shared" si="821"/>
        <v>-3.4031990672271362E-2</v>
      </c>
      <c r="P4723" s="37">
        <f t="shared" si="822"/>
        <v>-8.2560304392736983E-2</v>
      </c>
      <c r="Q4723" s="37">
        <f t="shared" si="823"/>
        <v>-0.18572991449253573</v>
      </c>
      <c r="R4723" s="37">
        <f t="shared" si="824"/>
        <v>4.5454938321141114E-3</v>
      </c>
      <c r="S4723" s="37">
        <f t="shared" si="825"/>
        <v>-4.3495209757569597E-2</v>
      </c>
      <c r="T4723" s="37">
        <f t="shared" si="826"/>
        <v>-0.1023741027835342</v>
      </c>
      <c r="U4723" s="37">
        <f t="shared" si="827"/>
        <v>-0.23017468496831728</v>
      </c>
      <c r="V4723" s="37">
        <f t="shared" si="828"/>
        <v>-3.0294706538738225E-2</v>
      </c>
      <c r="W4723" s="37">
        <f t="shared" si="829"/>
        <v>-6.1840514140211522E-2</v>
      </c>
    </row>
    <row r="4724" spans="2:23">
      <c r="B4724" s="62">
        <v>4690</v>
      </c>
      <c r="C4724" s="70">
        <v>20000</v>
      </c>
      <c r="D4724" s="70">
        <v>17845.255480162952</v>
      </c>
      <c r="E4724" s="70">
        <v>15789.068439948536</v>
      </c>
      <c r="F4724" s="70">
        <v>11579.656295689947</v>
      </c>
      <c r="G4724" s="70">
        <v>19602</v>
      </c>
      <c r="H4724" s="70">
        <v>17434.786821682959</v>
      </c>
      <c r="I4724" s="70">
        <v>14924.3863225024</v>
      </c>
      <c r="J4724" s="70">
        <v>10115.312102175772</v>
      </c>
      <c r="K4724" s="70">
        <v>30944.901019666351</v>
      </c>
      <c r="L4724" s="70">
        <f t="shared" si="819"/>
        <v>158235.36648182891</v>
      </c>
      <c r="M4724" s="70"/>
      <c r="N4724" s="37">
        <f t="shared" si="820"/>
        <v>1.4884274118996732E-2</v>
      </c>
      <c r="O4724" s="37">
        <f t="shared" si="821"/>
        <v>-2.0089956969064904E-2</v>
      </c>
      <c r="P4724" s="37">
        <f t="shared" si="822"/>
        <v>-5.283986682525621E-2</v>
      </c>
      <c r="Q4724" s="37">
        <f t="shared" si="823"/>
        <v>-0.1300695810583814</v>
      </c>
      <c r="R4724" s="37">
        <f t="shared" si="824"/>
        <v>4.5454938321141114E-3</v>
      </c>
      <c r="S4724" s="37">
        <f t="shared" si="825"/>
        <v>-2.574308701837047E-2</v>
      </c>
      <c r="T4724" s="37">
        <f t="shared" si="826"/>
        <v>-6.6170317395946365E-2</v>
      </c>
      <c r="U4724" s="37">
        <f t="shared" si="827"/>
        <v>-0.16514111280327126</v>
      </c>
      <c r="V4724" s="37">
        <f t="shared" si="828"/>
        <v>-0.12044185781060568</v>
      </c>
      <c r="W4724" s="37">
        <f t="shared" si="829"/>
        <v>-6.3246751039529481E-2</v>
      </c>
    </row>
    <row r="4725" spans="2:23">
      <c r="B4725" s="62">
        <v>4691</v>
      </c>
      <c r="C4725" s="70">
        <v>20000</v>
      </c>
      <c r="D4725" s="70">
        <v>17433.268615487199</v>
      </c>
      <c r="E4725" s="70">
        <v>14931.382914199141</v>
      </c>
      <c r="F4725" s="70">
        <v>10427.622116934208</v>
      </c>
      <c r="G4725" s="70">
        <v>19602</v>
      </c>
      <c r="H4725" s="70">
        <v>16950.760363682522</v>
      </c>
      <c r="I4725" s="70">
        <v>13986.485253055125</v>
      </c>
      <c r="J4725" s="70">
        <v>8949.1331827586018</v>
      </c>
      <c r="K4725" s="70">
        <v>28464.571462965148</v>
      </c>
      <c r="L4725" s="70">
        <f t="shared" si="819"/>
        <v>150745.22390908195</v>
      </c>
      <c r="M4725" s="70"/>
      <c r="N4725" s="37">
        <f t="shared" si="820"/>
        <v>1.4884274118996732E-2</v>
      </c>
      <c r="O4725" s="37">
        <f t="shared" si="821"/>
        <v>-3.1467419022597864E-2</v>
      </c>
      <c r="P4725" s="37">
        <f t="shared" si="822"/>
        <v>-7.8924622357235297E-2</v>
      </c>
      <c r="Q4725" s="37">
        <f t="shared" si="823"/>
        <v>-0.17447672018294091</v>
      </c>
      <c r="R4725" s="37">
        <f t="shared" si="824"/>
        <v>4.5454938321141114E-3</v>
      </c>
      <c r="S4725" s="37">
        <f t="shared" si="825"/>
        <v>-3.9361988146476512E-2</v>
      </c>
      <c r="T4725" s="37">
        <f t="shared" si="826"/>
        <v>-9.5988970966820353E-2</v>
      </c>
      <c r="U4725" s="37">
        <f t="shared" si="827"/>
        <v>-0.21473920252386314</v>
      </c>
      <c r="V4725" s="37">
        <f t="shared" si="828"/>
        <v>-0.15642766369793237</v>
      </c>
      <c r="W4725" s="37">
        <f t="shared" si="829"/>
        <v>-8.5686336273947061E-2</v>
      </c>
    </row>
    <row r="4726" spans="2:23">
      <c r="B4726" s="62">
        <v>4692</v>
      </c>
      <c r="C4726" s="70">
        <v>20000</v>
      </c>
      <c r="D4726" s="70">
        <v>17843.938702706873</v>
      </c>
      <c r="E4726" s="70">
        <v>15633.716731255352</v>
      </c>
      <c r="F4726" s="70">
        <v>11276.26719254059</v>
      </c>
      <c r="G4726" s="70">
        <v>19602</v>
      </c>
      <c r="H4726" s="70">
        <v>17493.912708243075</v>
      </c>
      <c r="I4726" s="70">
        <v>14874.317553141478</v>
      </c>
      <c r="J4726" s="70">
        <v>9976.829036673751</v>
      </c>
      <c r="K4726" s="70">
        <v>35355.549208348944</v>
      </c>
      <c r="L4726" s="70">
        <f t="shared" si="819"/>
        <v>162056.53113291005</v>
      </c>
      <c r="M4726" s="70"/>
      <c r="N4726" s="37">
        <f t="shared" si="820"/>
        <v>1.4884274118996732E-2</v>
      </c>
      <c r="O4726" s="37">
        <f t="shared" si="821"/>
        <v>-2.012611075959958E-2</v>
      </c>
      <c r="P4726" s="37">
        <f t="shared" si="822"/>
        <v>-5.7511031539276281E-2</v>
      </c>
      <c r="Q4726" s="37">
        <f t="shared" si="823"/>
        <v>-0.14154138832757246</v>
      </c>
      <c r="R4726" s="37">
        <f t="shared" si="824"/>
        <v>4.5454938321141114E-3</v>
      </c>
      <c r="S4726" s="37">
        <f t="shared" si="825"/>
        <v>-2.4092506211755293E-2</v>
      </c>
      <c r="T4726" s="37">
        <f t="shared" si="826"/>
        <v>-6.7738052988476571E-2</v>
      </c>
      <c r="U4726" s="37">
        <f t="shared" si="827"/>
        <v>-0.17087559977890387</v>
      </c>
      <c r="V4726" s="37">
        <f t="shared" si="828"/>
        <v>-5.9846432645855652E-2</v>
      </c>
      <c r="W4726" s="37">
        <f t="shared" si="829"/>
        <v>-5.2003576985787947E-2</v>
      </c>
    </row>
    <row r="4727" spans="2:23">
      <c r="B4727" s="62">
        <v>4693</v>
      </c>
      <c r="C4727" s="70">
        <v>20000</v>
      </c>
      <c r="D4727" s="70">
        <v>17720.046334268096</v>
      </c>
      <c r="E4727" s="70">
        <v>15420.128558547618</v>
      </c>
      <c r="F4727" s="70">
        <v>10850.796103123164</v>
      </c>
      <c r="G4727" s="70">
        <v>19602</v>
      </c>
      <c r="H4727" s="70">
        <v>17230.450164403264</v>
      </c>
      <c r="I4727" s="70">
        <v>14445.645383471227</v>
      </c>
      <c r="J4727" s="70">
        <v>9314.001102264785</v>
      </c>
      <c r="K4727" s="70">
        <v>36063.50414470907</v>
      </c>
      <c r="L4727" s="70">
        <f t="shared" si="819"/>
        <v>160646.57179078722</v>
      </c>
      <c r="M4727" s="70"/>
      <c r="N4727" s="37">
        <f t="shared" si="820"/>
        <v>1.4884274118996732E-2</v>
      </c>
      <c r="O4727" s="37">
        <f t="shared" si="821"/>
        <v>-2.3533720341379571E-2</v>
      </c>
      <c r="P4727" s="37">
        <f t="shared" si="822"/>
        <v>-6.3971324821627817E-2</v>
      </c>
      <c r="Q4727" s="37">
        <f t="shared" si="823"/>
        <v>-0.15789259943336242</v>
      </c>
      <c r="R4727" s="37">
        <f t="shared" si="824"/>
        <v>4.5454938321141114E-3</v>
      </c>
      <c r="S4727" s="37">
        <f t="shared" si="825"/>
        <v>-3.1469085934631158E-2</v>
      </c>
      <c r="T4727" s="37">
        <f t="shared" si="826"/>
        <v>-8.1269979202661213E-2</v>
      </c>
      <c r="U4727" s="37">
        <f t="shared" si="827"/>
        <v>-0.19889106875124007</v>
      </c>
      <c r="V4727" s="37">
        <f t="shared" si="828"/>
        <v>-5.0480330052227518E-2</v>
      </c>
      <c r="W4727" s="37">
        <f t="shared" si="829"/>
        <v>-5.6136568243985607E-2</v>
      </c>
    </row>
    <row r="4728" spans="2:23">
      <c r="B4728" s="62">
        <v>4694</v>
      </c>
      <c r="C4728" s="70">
        <v>20000</v>
      </c>
      <c r="D4728" s="70">
        <v>17559.085080022811</v>
      </c>
      <c r="E4728" s="70">
        <v>15286.781678251951</v>
      </c>
      <c r="F4728" s="70">
        <v>10957.895538855382</v>
      </c>
      <c r="G4728" s="70">
        <v>19602</v>
      </c>
      <c r="H4728" s="70">
        <v>17276.830655815073</v>
      </c>
      <c r="I4728" s="70">
        <v>14643.527831021323</v>
      </c>
      <c r="J4728" s="70">
        <v>9825.0000124864218</v>
      </c>
      <c r="K4728" s="70">
        <v>34970.353579575494</v>
      </c>
      <c r="L4728" s="70">
        <f t="shared" si="819"/>
        <v>160121.47437602843</v>
      </c>
      <c r="M4728" s="70"/>
      <c r="N4728" s="37">
        <f t="shared" si="820"/>
        <v>1.4884274118996732E-2</v>
      </c>
      <c r="O4728" s="37">
        <f t="shared" si="821"/>
        <v>-2.7978736678450078E-2</v>
      </c>
      <c r="P4728" s="37">
        <f t="shared" si="822"/>
        <v>-6.802730647744426E-2</v>
      </c>
      <c r="Q4728" s="37">
        <f t="shared" si="823"/>
        <v>-0.15374692330541706</v>
      </c>
      <c r="R4728" s="37">
        <f t="shared" si="824"/>
        <v>4.5454938321141114E-3</v>
      </c>
      <c r="S4728" s="37">
        <f t="shared" si="825"/>
        <v>-3.0166428410680401E-2</v>
      </c>
      <c r="T4728" s="37">
        <f t="shared" si="826"/>
        <v>-7.4998809807761524E-2</v>
      </c>
      <c r="U4728" s="37">
        <f t="shared" si="827"/>
        <v>-0.17720866225119014</v>
      </c>
      <c r="V4728" s="37">
        <f t="shared" si="828"/>
        <v>-6.4981904191481754E-2</v>
      </c>
      <c r="W4728" s="37">
        <f t="shared" si="829"/>
        <v>-5.768041044338923E-2</v>
      </c>
    </row>
    <row r="4729" spans="2:23">
      <c r="B4729" s="62">
        <v>4695</v>
      </c>
      <c r="C4729" s="70">
        <v>20000</v>
      </c>
      <c r="D4729" s="70">
        <v>19421.11355608976</v>
      </c>
      <c r="E4729" s="70">
        <v>17853.07987809139</v>
      </c>
      <c r="F4729" s="70">
        <v>13724.314097756089</v>
      </c>
      <c r="G4729" s="70">
        <v>19602</v>
      </c>
      <c r="H4729" s="70">
        <v>18988.689659298445</v>
      </c>
      <c r="I4729" s="70">
        <v>16899.355473415555</v>
      </c>
      <c r="J4729" s="70">
        <v>12022.11431732665</v>
      </c>
      <c r="K4729" s="70">
        <v>26977.697391518097</v>
      </c>
      <c r="L4729" s="70">
        <f t="shared" si="819"/>
        <v>165488.36437349601</v>
      </c>
      <c r="M4729" s="70"/>
      <c r="N4729" s="37">
        <f t="shared" si="820"/>
        <v>1.4884274118996732E-2</v>
      </c>
      <c r="O4729" s="37">
        <f t="shared" si="821"/>
        <v>2.2261223958569332E-2</v>
      </c>
      <c r="P4729" s="37">
        <f t="shared" si="822"/>
        <v>7.1675629444920563E-3</v>
      </c>
      <c r="Q4729" s="37">
        <f t="shared" si="823"/>
        <v>-5.2930158680553285E-2</v>
      </c>
      <c r="R4729" s="37">
        <f t="shared" si="824"/>
        <v>4.5454938321141114E-3</v>
      </c>
      <c r="S4729" s="37">
        <f t="shared" si="825"/>
        <v>1.6746470872421648E-2</v>
      </c>
      <c r="T4729" s="37">
        <f t="shared" si="826"/>
        <v>-6.3017986436293416E-3</v>
      </c>
      <c r="U4729" s="37">
        <f t="shared" si="827"/>
        <v>-8.9848146807903095E-2</v>
      </c>
      <c r="V4729" s="37">
        <f t="shared" si="828"/>
        <v>-0.17875555722552838</v>
      </c>
      <c r="W4729" s="37">
        <f t="shared" si="829"/>
        <v>-4.2018414190361342E-2</v>
      </c>
    </row>
    <row r="4730" spans="2:23">
      <c r="B4730" s="62">
        <v>4696</v>
      </c>
      <c r="C4730" s="70">
        <v>20000</v>
      </c>
      <c r="D4730" s="70">
        <v>18304.379004502342</v>
      </c>
      <c r="E4730" s="70">
        <v>16266.131113114792</v>
      </c>
      <c r="F4730" s="70">
        <v>12006.378828194915</v>
      </c>
      <c r="G4730" s="70">
        <v>19602</v>
      </c>
      <c r="H4730" s="70">
        <v>17749.564089448508</v>
      </c>
      <c r="I4730" s="70">
        <v>15159.003646442097</v>
      </c>
      <c r="J4730" s="70">
        <v>10201.458084585389</v>
      </c>
      <c r="K4730" s="70">
        <v>44422.503337199472</v>
      </c>
      <c r="L4730" s="70">
        <f t="shared" si="819"/>
        <v>173711.41810348752</v>
      </c>
      <c r="M4730" s="70"/>
      <c r="N4730" s="37">
        <f t="shared" si="820"/>
        <v>1.4884274118996732E-2</v>
      </c>
      <c r="O4730" s="37">
        <f t="shared" si="821"/>
        <v>-7.5644251777301497E-3</v>
      </c>
      <c r="P4730" s="37">
        <f t="shared" si="822"/>
        <v>-3.8637249735692825E-2</v>
      </c>
      <c r="Q4730" s="37">
        <f t="shared" si="823"/>
        <v>-0.11418566578468503</v>
      </c>
      <c r="R4730" s="37">
        <f t="shared" si="824"/>
        <v>4.5454938321141114E-3</v>
      </c>
      <c r="S4730" s="37">
        <f t="shared" si="825"/>
        <v>-1.6987543471181032E-2</v>
      </c>
      <c r="T4730" s="37">
        <f t="shared" si="826"/>
        <v>-5.8858852025970521E-2</v>
      </c>
      <c r="U4730" s="37">
        <f t="shared" si="827"/>
        <v>-0.1615936561028678</v>
      </c>
      <c r="V4730" s="37">
        <f t="shared" si="828"/>
        <v>5.3832331744469997E-2</v>
      </c>
      <c r="W4730" s="37">
        <f t="shared" si="829"/>
        <v>-1.8506083114753213E-2</v>
      </c>
    </row>
    <row r="4731" spans="2:23">
      <c r="B4731" s="62">
        <v>4697</v>
      </c>
      <c r="C4731" s="70">
        <v>20000</v>
      </c>
      <c r="D4731" s="70">
        <v>17885.371238374264</v>
      </c>
      <c r="E4731" s="70">
        <v>15622.700674102884</v>
      </c>
      <c r="F4731" s="70">
        <v>11207.851902793607</v>
      </c>
      <c r="G4731" s="70">
        <v>19602</v>
      </c>
      <c r="H4731" s="70">
        <v>17602.659087121912</v>
      </c>
      <c r="I4731" s="70">
        <v>14972.99431157877</v>
      </c>
      <c r="J4731" s="70">
        <v>10059.205000457829</v>
      </c>
      <c r="K4731" s="70">
        <v>32611.251776964618</v>
      </c>
      <c r="L4731" s="70">
        <f t="shared" si="819"/>
        <v>159564.0339913939</v>
      </c>
      <c r="M4731" s="70"/>
      <c r="N4731" s="37">
        <f t="shared" si="820"/>
        <v>1.4884274118996732E-2</v>
      </c>
      <c r="O4731" s="37">
        <f t="shared" si="821"/>
        <v>-1.8989166698082038E-2</v>
      </c>
      <c r="P4731" s="37">
        <f t="shared" si="822"/>
        <v>-5.7843145205353386E-2</v>
      </c>
      <c r="Q4731" s="37">
        <f t="shared" si="823"/>
        <v>-0.14414956748187968</v>
      </c>
      <c r="R4731" s="37">
        <f t="shared" si="824"/>
        <v>4.5454938321141114E-3</v>
      </c>
      <c r="S4731" s="37">
        <f t="shared" si="825"/>
        <v>-2.1063967324098765E-2</v>
      </c>
      <c r="T4731" s="37">
        <f t="shared" si="826"/>
        <v>-6.4650835034640641E-2</v>
      </c>
      <c r="U4731" s="37">
        <f t="shared" si="827"/>
        <v>-0.16745970897379758</v>
      </c>
      <c r="V4731" s="37">
        <f t="shared" si="828"/>
        <v>-9.7070714604894692E-2</v>
      </c>
      <c r="W4731" s="37">
        <f t="shared" si="829"/>
        <v>-5.9322117067150404E-2</v>
      </c>
    </row>
    <row r="4732" spans="2:23">
      <c r="B4732" s="62">
        <v>4698</v>
      </c>
      <c r="C4732" s="70">
        <v>20000</v>
      </c>
      <c r="D4732" s="70">
        <v>17423.922466034841</v>
      </c>
      <c r="E4732" s="70">
        <v>15024.636247418746</v>
      </c>
      <c r="F4732" s="70">
        <v>10599.742528527637</v>
      </c>
      <c r="G4732" s="70">
        <v>19602</v>
      </c>
      <c r="H4732" s="70">
        <v>17045.594668194892</v>
      </c>
      <c r="I4732" s="70">
        <v>14237.178521446871</v>
      </c>
      <c r="J4732" s="70">
        <v>9304.4534250776014</v>
      </c>
      <c r="K4732" s="70">
        <v>36332.259919833021</v>
      </c>
      <c r="L4732" s="70">
        <f t="shared" si="819"/>
        <v>159569.78777653363</v>
      </c>
      <c r="M4732" s="70"/>
      <c r="N4732" s="37">
        <f t="shared" si="820"/>
        <v>1.4884274118996732E-2</v>
      </c>
      <c r="O4732" s="37">
        <f t="shared" si="821"/>
        <v>-3.1727073823998864E-2</v>
      </c>
      <c r="P4732" s="37">
        <f t="shared" si="822"/>
        <v>-7.6052830242243519E-2</v>
      </c>
      <c r="Q4732" s="37">
        <f t="shared" si="823"/>
        <v>-0.16769147922139815</v>
      </c>
      <c r="R4732" s="37">
        <f t="shared" si="824"/>
        <v>4.5454938321141114E-3</v>
      </c>
      <c r="S4732" s="37">
        <f t="shared" si="825"/>
        <v>-3.667849873831952E-2</v>
      </c>
      <c r="T4732" s="37">
        <f t="shared" si="826"/>
        <v>-8.7923222096733644E-2</v>
      </c>
      <c r="U4732" s="37">
        <f t="shared" si="827"/>
        <v>-0.19930177788392966</v>
      </c>
      <c r="V4732" s="37">
        <f t="shared" si="828"/>
        <v>-4.6948848174545477E-2</v>
      </c>
      <c r="W4732" s="37">
        <f t="shared" si="829"/>
        <v>-5.9305157074672543E-2</v>
      </c>
    </row>
    <row r="4733" spans="2:23">
      <c r="B4733" s="62">
        <v>4699</v>
      </c>
      <c r="C4733" s="70">
        <v>20000</v>
      </c>
      <c r="D4733" s="70">
        <v>18420.980403575104</v>
      </c>
      <c r="E4733" s="70">
        <v>16417.582382639346</v>
      </c>
      <c r="F4733" s="70">
        <v>11925.660795933243</v>
      </c>
      <c r="G4733" s="70">
        <v>19602</v>
      </c>
      <c r="H4733" s="70">
        <v>17994.509530101142</v>
      </c>
      <c r="I4733" s="70">
        <v>15513.990219804802</v>
      </c>
      <c r="J4733" s="70">
        <v>10411.668434694626</v>
      </c>
      <c r="K4733" s="70">
        <v>28704.734973446339</v>
      </c>
      <c r="L4733" s="70">
        <f t="shared" si="819"/>
        <v>158991.12674019462</v>
      </c>
      <c r="M4733" s="70"/>
      <c r="N4733" s="37">
        <f t="shared" si="820"/>
        <v>1.4884274118996732E-2</v>
      </c>
      <c r="O4733" s="37">
        <f t="shared" si="821"/>
        <v>-4.4084679595178811E-3</v>
      </c>
      <c r="P4733" s="37">
        <f t="shared" si="822"/>
        <v>-3.417207411544132E-2</v>
      </c>
      <c r="Q4733" s="37">
        <f t="shared" si="823"/>
        <v>-0.11716832071565508</v>
      </c>
      <c r="R4733" s="37">
        <f t="shared" si="824"/>
        <v>4.5454938321141114E-3</v>
      </c>
      <c r="S4733" s="37">
        <f t="shared" si="825"/>
        <v>-1.0227957998756643E-2</v>
      </c>
      <c r="T4733" s="37">
        <f t="shared" si="826"/>
        <v>-4.7903015335095889E-2</v>
      </c>
      <c r="U4733" s="37">
        <f t="shared" si="827"/>
        <v>-0.15299963847444209</v>
      </c>
      <c r="V4733" s="37">
        <f t="shared" si="828"/>
        <v>-0.1528764114155724</v>
      </c>
      <c r="W4733" s="37">
        <f t="shared" si="829"/>
        <v>-6.1012365740141239E-2</v>
      </c>
    </row>
    <row r="4734" spans="2:23">
      <c r="B4734" s="62">
        <v>4700</v>
      </c>
      <c r="C4734" s="70">
        <v>20000</v>
      </c>
      <c r="D4734" s="70">
        <v>17661.785557045088</v>
      </c>
      <c r="E4734" s="70">
        <v>15222.822274797099</v>
      </c>
      <c r="F4734" s="70">
        <v>10699.613326010496</v>
      </c>
      <c r="G4734" s="70">
        <v>19602</v>
      </c>
      <c r="H4734" s="70">
        <v>17421.248059724116</v>
      </c>
      <c r="I4734" s="70">
        <v>14651.00290073687</v>
      </c>
      <c r="J4734" s="70">
        <v>9682.0576766554823</v>
      </c>
      <c r="K4734" s="70">
        <v>31117.845328122687</v>
      </c>
      <c r="L4734" s="70">
        <f t="shared" si="819"/>
        <v>156058.37512309186</v>
      </c>
      <c r="M4734" s="70"/>
      <c r="N4734" s="37">
        <f t="shared" si="820"/>
        <v>1.4884274118996732E-2</v>
      </c>
      <c r="O4734" s="37">
        <f t="shared" si="821"/>
        <v>-2.5140277160313418E-2</v>
      </c>
      <c r="P4734" s="37">
        <f t="shared" si="822"/>
        <v>-6.9979022001122049E-2</v>
      </c>
      <c r="Q4734" s="37">
        <f t="shared" si="823"/>
        <v>-0.16377966553882628</v>
      </c>
      <c r="R4734" s="37">
        <f t="shared" si="824"/>
        <v>4.5454938321141114E-3</v>
      </c>
      <c r="S4734" s="37">
        <f t="shared" si="825"/>
        <v>-2.6121433890003209E-2</v>
      </c>
      <c r="T4734" s="37">
        <f t="shared" si="826"/>
        <v>-7.4762747627753812E-2</v>
      </c>
      <c r="U4734" s="37">
        <f t="shared" si="827"/>
        <v>-0.18321592100198081</v>
      </c>
      <c r="V4734" s="37">
        <f t="shared" si="828"/>
        <v>-0.11798745292197388</v>
      </c>
      <c r="W4734" s="37">
        <f t="shared" si="829"/>
        <v>-6.9712962080442531E-2</v>
      </c>
    </row>
    <row r="4735" spans="2:23">
      <c r="B4735" s="62">
        <v>4701</v>
      </c>
      <c r="C4735" s="70">
        <v>20000</v>
      </c>
      <c r="D4735" s="70">
        <v>18041.121228110631</v>
      </c>
      <c r="E4735" s="70">
        <v>15871.588714431464</v>
      </c>
      <c r="F4735" s="70">
        <v>11434.01375045874</v>
      </c>
      <c r="G4735" s="70">
        <v>19602</v>
      </c>
      <c r="H4735" s="70">
        <v>17708.45773792161</v>
      </c>
      <c r="I4735" s="70">
        <v>15134.854949579458</v>
      </c>
      <c r="J4735" s="70">
        <v>10161.276092892482</v>
      </c>
      <c r="K4735" s="70">
        <v>34373.823237030752</v>
      </c>
      <c r="L4735" s="70">
        <f t="shared" si="819"/>
        <v>162327.13571042512</v>
      </c>
      <c r="M4735" s="70"/>
      <c r="N4735" s="37">
        <f t="shared" si="820"/>
        <v>1.4884274118996732E-2</v>
      </c>
      <c r="O4735" s="37">
        <f t="shared" si="821"/>
        <v>-1.472698987041432E-2</v>
      </c>
      <c r="P4735" s="37">
        <f t="shared" si="822"/>
        <v>-5.036796494043172E-2</v>
      </c>
      <c r="Q4735" s="37">
        <f t="shared" si="823"/>
        <v>-0.13555764519260627</v>
      </c>
      <c r="R4735" s="37">
        <f t="shared" si="824"/>
        <v>4.5454938321141114E-3</v>
      </c>
      <c r="S4735" s="37">
        <f t="shared" si="825"/>
        <v>-1.8126486316510926E-2</v>
      </c>
      <c r="T4735" s="37">
        <f t="shared" si="826"/>
        <v>-5.960878227685884E-2</v>
      </c>
      <c r="U4735" s="37">
        <f t="shared" si="827"/>
        <v>-0.16324646277822852</v>
      </c>
      <c r="V4735" s="37">
        <f t="shared" si="828"/>
        <v>-7.2991056717482961E-2</v>
      </c>
      <c r="W4735" s="37">
        <f t="shared" si="829"/>
        <v>-5.1212417355615658E-2</v>
      </c>
    </row>
    <row r="4736" spans="2:23">
      <c r="B4736" s="62">
        <v>4702</v>
      </c>
      <c r="C4736" s="70">
        <v>20000</v>
      </c>
      <c r="D4736" s="70">
        <v>17769.726925110313</v>
      </c>
      <c r="E4736" s="70">
        <v>15418.576241999015</v>
      </c>
      <c r="F4736" s="70">
        <v>10792.312739328485</v>
      </c>
      <c r="G4736" s="70">
        <v>19602</v>
      </c>
      <c r="H4736" s="70">
        <v>17341.526970622992</v>
      </c>
      <c r="I4736" s="70">
        <v>14543.360534672223</v>
      </c>
      <c r="J4736" s="70">
        <v>9388.5838975723054</v>
      </c>
      <c r="K4736" s="70">
        <v>50804.204886143096</v>
      </c>
      <c r="L4736" s="70">
        <f t="shared" si="819"/>
        <v>175660.29219544842</v>
      </c>
      <c r="M4736" s="70"/>
      <c r="N4736" s="37">
        <f t="shared" si="820"/>
        <v>1.4884274118996732E-2</v>
      </c>
      <c r="O4736" s="37">
        <f t="shared" si="821"/>
        <v>-2.2165849562020168E-2</v>
      </c>
      <c r="P4736" s="37">
        <f t="shared" si="822"/>
        <v>-6.4018440167223467E-2</v>
      </c>
      <c r="Q4736" s="37">
        <f t="shared" si="823"/>
        <v>-0.16016505083111809</v>
      </c>
      <c r="R4736" s="37">
        <f t="shared" si="824"/>
        <v>4.5454938321141114E-3</v>
      </c>
      <c r="S4736" s="37">
        <f t="shared" si="825"/>
        <v>-2.8352263843602898E-2</v>
      </c>
      <c r="T4736" s="37">
        <f t="shared" si="826"/>
        <v>-7.8167918450640306E-2</v>
      </c>
      <c r="U4736" s="37">
        <f t="shared" si="827"/>
        <v>-0.19568998428225737</v>
      </c>
      <c r="V4736" s="37">
        <f t="shared" si="828"/>
        <v>0.12698940640698897</v>
      </c>
      <c r="W4736" s="37">
        <f t="shared" si="829"/>
        <v>-1.3015733061077506E-2</v>
      </c>
    </row>
    <row r="4737" spans="2:23">
      <c r="B4737" s="62">
        <v>4703</v>
      </c>
      <c r="C4737" s="70">
        <v>20000</v>
      </c>
      <c r="D4737" s="70">
        <v>17744.330742005041</v>
      </c>
      <c r="E4737" s="70">
        <v>15637.856407074234</v>
      </c>
      <c r="F4737" s="70">
        <v>11430.199085023032</v>
      </c>
      <c r="G4737" s="70">
        <v>19602</v>
      </c>
      <c r="H4737" s="70">
        <v>17546.169624749375</v>
      </c>
      <c r="I4737" s="70">
        <v>15121.106719677868</v>
      </c>
      <c r="J4737" s="70">
        <v>10438.335245637396</v>
      </c>
      <c r="K4737" s="70">
        <v>32718.057213114091</v>
      </c>
      <c r="L4737" s="70">
        <f t="shared" si="819"/>
        <v>160238.05503728101</v>
      </c>
      <c r="M4737" s="70"/>
      <c r="N4737" s="37">
        <f t="shared" si="820"/>
        <v>1.4884274118996732E-2</v>
      </c>
      <c r="O4737" s="37">
        <f t="shared" si="821"/>
        <v>-2.2864851139125175E-2</v>
      </c>
      <c r="P4737" s="37">
        <f t="shared" si="822"/>
        <v>-5.7386258249086497E-2</v>
      </c>
      <c r="Q4737" s="37">
        <f t="shared" si="823"/>
        <v>-0.13570185673224378</v>
      </c>
      <c r="R4737" s="37">
        <f t="shared" si="824"/>
        <v>4.5454938321141114E-3</v>
      </c>
      <c r="S4737" s="37">
        <f t="shared" si="825"/>
        <v>-2.2636002756569629E-2</v>
      </c>
      <c r="T4737" s="37">
        <f t="shared" si="826"/>
        <v>-6.0035996547791792E-2</v>
      </c>
      <c r="U4737" s="37">
        <f t="shared" si="827"/>
        <v>-0.1519156453289876</v>
      </c>
      <c r="V4737" s="37">
        <f t="shared" si="828"/>
        <v>-9.5593326911033727E-2</v>
      </c>
      <c r="W4737" s="37">
        <f t="shared" si="829"/>
        <v>-5.7337432549160572E-2</v>
      </c>
    </row>
    <row r="4738" spans="2:23">
      <c r="B4738" s="62">
        <v>4704</v>
      </c>
      <c r="C4738" s="70">
        <v>20000</v>
      </c>
      <c r="D4738" s="70">
        <v>17173.003068261129</v>
      </c>
      <c r="E4738" s="70">
        <v>14518.954290503363</v>
      </c>
      <c r="F4738" s="70">
        <v>9704.2122971082208</v>
      </c>
      <c r="G4738" s="70">
        <v>19602</v>
      </c>
      <c r="H4738" s="70">
        <v>16743.964256443694</v>
      </c>
      <c r="I4738" s="70">
        <v>13671.348943643627</v>
      </c>
      <c r="J4738" s="70">
        <v>8413.758519839419</v>
      </c>
      <c r="K4738" s="70">
        <v>44185.294726574197</v>
      </c>
      <c r="L4738" s="70">
        <f t="shared" si="819"/>
        <v>164012.53610237365</v>
      </c>
      <c r="M4738" s="70"/>
      <c r="N4738" s="37">
        <f t="shared" si="820"/>
        <v>1.4884274118996732E-2</v>
      </c>
      <c r="O4738" s="37">
        <f t="shared" si="821"/>
        <v>-3.8724336292720651E-2</v>
      </c>
      <c r="P4738" s="37">
        <f t="shared" si="822"/>
        <v>-9.1734484879919975E-2</v>
      </c>
      <c r="Q4738" s="37">
        <f t="shared" si="823"/>
        <v>-0.20362645043520156</v>
      </c>
      <c r="R4738" s="37">
        <f t="shared" si="824"/>
        <v>4.5454938321141114E-3</v>
      </c>
      <c r="S4738" s="37">
        <f t="shared" si="825"/>
        <v>-4.5239772195072692E-2</v>
      </c>
      <c r="T4738" s="37">
        <f t="shared" si="826"/>
        <v>-0.10623135000470496</v>
      </c>
      <c r="U4738" s="37">
        <f t="shared" si="827"/>
        <v>-0.2385902167351398</v>
      </c>
      <c r="V4738" s="37">
        <f t="shared" si="828"/>
        <v>5.1014922902788751E-2</v>
      </c>
      <c r="W4738" s="37">
        <f t="shared" si="829"/>
        <v>-4.6299629238267581E-2</v>
      </c>
    </row>
    <row r="4739" spans="2:23">
      <c r="B4739" s="62">
        <v>4705</v>
      </c>
      <c r="C4739" s="70">
        <v>20000</v>
      </c>
      <c r="D4739" s="70">
        <v>16907.805188865706</v>
      </c>
      <c r="E4739" s="70">
        <v>14695.293797285447</v>
      </c>
      <c r="F4739" s="70">
        <v>10639.194400785254</v>
      </c>
      <c r="G4739" s="70">
        <v>19602</v>
      </c>
      <c r="H4739" s="70">
        <v>16635.205251181374</v>
      </c>
      <c r="I4739" s="70">
        <v>14075.628697746815</v>
      </c>
      <c r="J4739" s="70">
        <v>9537.5248649512705</v>
      </c>
      <c r="K4739" s="70">
        <v>36562.517951056434</v>
      </c>
      <c r="L4739" s="70">
        <f t="shared" si="819"/>
        <v>158655.17015187227</v>
      </c>
      <c r="M4739" s="70"/>
      <c r="N4739" s="37">
        <f t="shared" si="820"/>
        <v>1.4884274118996732E-2</v>
      </c>
      <c r="O4739" s="37">
        <f t="shared" si="821"/>
        <v>-4.6175570548767086E-2</v>
      </c>
      <c r="P4739" s="37">
        <f t="shared" si="822"/>
        <v>-8.6235476245012488E-2</v>
      </c>
      <c r="Q4739" s="37">
        <f t="shared" si="823"/>
        <v>-0.1661440061413636</v>
      </c>
      <c r="R4739" s="37">
        <f t="shared" si="824"/>
        <v>4.5454938321141114E-3</v>
      </c>
      <c r="S4739" s="37">
        <f t="shared" si="825"/>
        <v>-4.8345606031656052E-2</v>
      </c>
      <c r="T4739" s="37">
        <f t="shared" si="826"/>
        <v>-9.3112670821131838E-2</v>
      </c>
      <c r="U4739" s="37">
        <f t="shared" si="827"/>
        <v>-0.18933528066617955</v>
      </c>
      <c r="V4739" s="37">
        <f t="shared" si="828"/>
        <v>-4.393360650192768E-2</v>
      </c>
      <c r="W4739" s="37">
        <f t="shared" si="829"/>
        <v>-6.2004955421867458E-2</v>
      </c>
    </row>
    <row r="4740" spans="2:23">
      <c r="B4740" s="62">
        <v>4706</v>
      </c>
      <c r="C4740" s="70">
        <v>20000</v>
      </c>
      <c r="D4740" s="70">
        <v>18466.959616670687</v>
      </c>
      <c r="E4740" s="70">
        <v>16667.347838515336</v>
      </c>
      <c r="F4740" s="70">
        <v>12662.706850108376</v>
      </c>
      <c r="G4740" s="70">
        <v>19602</v>
      </c>
      <c r="H4740" s="70">
        <v>18082.170672462824</v>
      </c>
      <c r="I4740" s="70">
        <v>15820.505551082711</v>
      </c>
      <c r="J4740" s="70">
        <v>11152.115056789025</v>
      </c>
      <c r="K4740" s="70">
        <v>34819.583075597482</v>
      </c>
      <c r="L4740" s="70">
        <f t="shared" si="819"/>
        <v>167273.38866122643</v>
      </c>
      <c r="M4740" s="70"/>
      <c r="N4740" s="37">
        <f t="shared" si="820"/>
        <v>1.4884274118996732E-2</v>
      </c>
      <c r="O4740" s="37">
        <f t="shared" si="821"/>
        <v>-3.1667320427334333E-3</v>
      </c>
      <c r="P4740" s="37">
        <f t="shared" si="822"/>
        <v>-2.6853094907283936E-2</v>
      </c>
      <c r="Q4740" s="37">
        <f t="shared" si="823"/>
        <v>-9.0296304324233301E-2</v>
      </c>
      <c r="R4740" s="37">
        <f t="shared" si="824"/>
        <v>4.5454938321141114E-3</v>
      </c>
      <c r="S4740" s="37">
        <f t="shared" si="825"/>
        <v>-7.8200253208785542E-3</v>
      </c>
      <c r="T4740" s="37">
        <f t="shared" si="826"/>
        <v>-3.854356214196375E-2</v>
      </c>
      <c r="U4740" s="37">
        <f t="shared" si="827"/>
        <v>-0.1233988183357988</v>
      </c>
      <c r="V4740" s="37">
        <f t="shared" si="828"/>
        <v>-6.6999690841456849E-2</v>
      </c>
      <c r="W4740" s="37">
        <f t="shared" si="829"/>
        <v>-3.6865683771079238E-2</v>
      </c>
    </row>
    <row r="4741" spans="2:23">
      <c r="B4741" s="62">
        <v>4707</v>
      </c>
      <c r="C4741" s="70">
        <v>20000</v>
      </c>
      <c r="D4741" s="70">
        <v>18158.076343972029</v>
      </c>
      <c r="E4741" s="70">
        <v>16029.024528055659</v>
      </c>
      <c r="F4741" s="70">
        <v>11735.289755726333</v>
      </c>
      <c r="G4741" s="70">
        <v>19602</v>
      </c>
      <c r="H4741" s="70">
        <v>17908.26204288549</v>
      </c>
      <c r="I4741" s="70">
        <v>15422.829801220809</v>
      </c>
      <c r="J4741" s="70">
        <v>10613.731950171321</v>
      </c>
      <c r="K4741" s="70">
        <v>33101.25010560159</v>
      </c>
      <c r="L4741" s="70">
        <f t="shared" si="819"/>
        <v>162570.46452763322</v>
      </c>
      <c r="M4741" s="70"/>
      <c r="N4741" s="37">
        <f t="shared" si="820"/>
        <v>1.4884274118996732E-2</v>
      </c>
      <c r="O4741" s="37">
        <f t="shared" si="821"/>
        <v>-1.1538535954340512E-2</v>
      </c>
      <c r="P4741" s="37">
        <f t="shared" si="822"/>
        <v>-4.5669721698847865E-2</v>
      </c>
      <c r="Q4741" s="37">
        <f t="shared" si="823"/>
        <v>-0.12424305263818003</v>
      </c>
      <c r="R4741" s="37">
        <f t="shared" si="824"/>
        <v>4.5454938321141114E-3</v>
      </c>
      <c r="S4741" s="37">
        <f t="shared" si="825"/>
        <v>-1.260279033486944E-2</v>
      </c>
      <c r="T4741" s="37">
        <f t="shared" si="826"/>
        <v>-5.0704404095697653E-2</v>
      </c>
      <c r="U4741" s="37">
        <f t="shared" si="827"/>
        <v>-0.14482009218516256</v>
      </c>
      <c r="V4741" s="37">
        <f t="shared" si="828"/>
        <v>-9.0312552224644738E-2</v>
      </c>
      <c r="W4741" s="37">
        <f t="shared" si="829"/>
        <v>-5.0501566066516568E-2</v>
      </c>
    </row>
    <row r="4742" spans="2:23">
      <c r="B4742" s="62">
        <v>4708</v>
      </c>
      <c r="C4742" s="70">
        <v>20000</v>
      </c>
      <c r="D4742" s="70">
        <v>18287.471169837299</v>
      </c>
      <c r="E4742" s="70">
        <v>16119.483720502625</v>
      </c>
      <c r="F4742" s="70">
        <v>11596.282332481518</v>
      </c>
      <c r="G4742" s="70">
        <v>19602</v>
      </c>
      <c r="H4742" s="70">
        <v>17782.455411243605</v>
      </c>
      <c r="I4742" s="70">
        <v>15101.217974685449</v>
      </c>
      <c r="J4742" s="70">
        <v>9954.4374122980589</v>
      </c>
      <c r="K4742" s="70">
        <v>34012.741855598331</v>
      </c>
      <c r="L4742" s="70">
        <f t="shared" si="819"/>
        <v>162456.08987664687</v>
      </c>
      <c r="M4742" s="70"/>
      <c r="N4742" s="37">
        <f t="shared" si="820"/>
        <v>1.4884274118996732E-2</v>
      </c>
      <c r="O4742" s="37">
        <f t="shared" si="821"/>
        <v>-8.0228896065560606E-3</v>
      </c>
      <c r="P4742" s="37">
        <f t="shared" si="822"/>
        <v>-4.2980646905185549E-2</v>
      </c>
      <c r="Q4742" s="37">
        <f t="shared" si="823"/>
        <v>-0.12944528328801053</v>
      </c>
      <c r="R4742" s="37">
        <f t="shared" si="824"/>
        <v>4.5454938321141114E-3</v>
      </c>
      <c r="S4742" s="37">
        <f t="shared" si="825"/>
        <v>-1.6077165784150971E-2</v>
      </c>
      <c r="T4742" s="37">
        <f t="shared" si="826"/>
        <v>-6.0654365825623224E-2</v>
      </c>
      <c r="U4742" s="37">
        <f t="shared" si="827"/>
        <v>-0.17180655041789838</v>
      </c>
      <c r="V4742" s="37">
        <f t="shared" si="828"/>
        <v>-7.7872814417686564E-2</v>
      </c>
      <c r="W4742" s="37">
        <f t="shared" si="829"/>
        <v>-5.0835629390559411E-2</v>
      </c>
    </row>
    <row r="4743" spans="2:23">
      <c r="B4743" s="62">
        <v>4709</v>
      </c>
      <c r="C4743" s="70">
        <v>20000</v>
      </c>
      <c r="D4743" s="70">
        <v>18096.895287707812</v>
      </c>
      <c r="E4743" s="70">
        <v>15881.877740968097</v>
      </c>
      <c r="F4743" s="70">
        <v>11364.499463767475</v>
      </c>
      <c r="G4743" s="70">
        <v>19602</v>
      </c>
      <c r="H4743" s="70">
        <v>17829.062109422837</v>
      </c>
      <c r="I4743" s="70">
        <v>15250.79164290175</v>
      </c>
      <c r="J4743" s="70">
        <v>10238.357503069652</v>
      </c>
      <c r="K4743" s="70">
        <v>26153.696381848862</v>
      </c>
      <c r="L4743" s="70">
        <f t="shared" si="819"/>
        <v>154417.18012968649</v>
      </c>
      <c r="M4743" s="70"/>
      <c r="N4743" s="37">
        <f t="shared" si="820"/>
        <v>1.4884274118996732E-2</v>
      </c>
      <c r="O4743" s="37">
        <f t="shared" si="821"/>
        <v>-1.3205181194626547E-2</v>
      </c>
      <c r="P4743" s="37">
        <f t="shared" si="822"/>
        <v>-5.0060207274275847E-2</v>
      </c>
      <c r="Q4743" s="37">
        <f t="shared" si="823"/>
        <v>-0.13818938528902702</v>
      </c>
      <c r="R4743" s="37">
        <f t="shared" si="824"/>
        <v>4.5454938321141114E-3</v>
      </c>
      <c r="S4743" s="37">
        <f t="shared" si="825"/>
        <v>-1.4788609578596845E-2</v>
      </c>
      <c r="T4743" s="37">
        <f t="shared" si="826"/>
        <v>-5.6013840227809641E-2</v>
      </c>
      <c r="U4743" s="37">
        <f t="shared" si="827"/>
        <v>-0.16007873629015523</v>
      </c>
      <c r="V4743" s="37">
        <f t="shared" si="828"/>
        <v>-0.19139477521708936</v>
      </c>
      <c r="W4743" s="37">
        <f t="shared" si="829"/>
        <v>-7.46175940623931E-2</v>
      </c>
    </row>
    <row r="4744" spans="2:23">
      <c r="B4744" s="62">
        <v>4710</v>
      </c>
      <c r="C4744" s="70">
        <v>20000</v>
      </c>
      <c r="D4744" s="70">
        <v>17408.059638151106</v>
      </c>
      <c r="E4744" s="70">
        <v>15239.394120711253</v>
      </c>
      <c r="F4744" s="70">
        <v>11158.927455017672</v>
      </c>
      <c r="G4744" s="70">
        <v>19602</v>
      </c>
      <c r="H4744" s="70">
        <v>16943.761806166676</v>
      </c>
      <c r="I4744" s="70">
        <v>14302.886530763573</v>
      </c>
      <c r="J4744" s="70">
        <v>9613.3622484933603</v>
      </c>
      <c r="K4744" s="70">
        <v>29078.62132389774</v>
      </c>
      <c r="L4744" s="70">
        <f t="shared" si="819"/>
        <v>153347.01312320138</v>
      </c>
      <c r="M4744" s="70"/>
      <c r="N4744" s="37">
        <f t="shared" si="820"/>
        <v>1.4884274118996732E-2</v>
      </c>
      <c r="O4744" s="37">
        <f t="shared" si="821"/>
        <v>-3.2167934492629002E-2</v>
      </c>
      <c r="P4744" s="37">
        <f t="shared" si="822"/>
        <v>-6.9472940676124084E-2</v>
      </c>
      <c r="Q4744" s="37">
        <f t="shared" si="823"/>
        <v>-0.14601958704589069</v>
      </c>
      <c r="R4744" s="37">
        <f t="shared" si="824"/>
        <v>4.5454938321141114E-3</v>
      </c>
      <c r="S4744" s="37">
        <f t="shared" si="825"/>
        <v>-3.9560320679238314E-2</v>
      </c>
      <c r="T4744" s="37">
        <f t="shared" si="826"/>
        <v>-8.5820917917299067E-2</v>
      </c>
      <c r="U4744" s="37">
        <f t="shared" si="827"/>
        <v>-0.1861186723723709</v>
      </c>
      <c r="V4744" s="37">
        <f t="shared" si="828"/>
        <v>-0.14737726215081293</v>
      </c>
      <c r="W4744" s="37">
        <f t="shared" si="829"/>
        <v>-7.7829786831581482E-2</v>
      </c>
    </row>
    <row r="4745" spans="2:23">
      <c r="B4745" s="62">
        <v>4711</v>
      </c>
      <c r="C4745" s="70">
        <v>20000</v>
      </c>
      <c r="D4745" s="70">
        <v>17276.001066946828</v>
      </c>
      <c r="E4745" s="70">
        <v>14920.447586454697</v>
      </c>
      <c r="F4745" s="70">
        <v>10533.435237441103</v>
      </c>
      <c r="G4745" s="70">
        <v>19602</v>
      </c>
      <c r="H4745" s="70">
        <v>17052.811682587475</v>
      </c>
      <c r="I4745" s="70">
        <v>14379.223040094479</v>
      </c>
      <c r="J4745" s="70">
        <v>9556.6686858460416</v>
      </c>
      <c r="K4745" s="70">
        <v>28193.877624861241</v>
      </c>
      <c r="L4745" s="70">
        <f t="shared" si="819"/>
        <v>151514.46492423187</v>
      </c>
      <c r="M4745" s="70"/>
      <c r="N4745" s="37">
        <f t="shared" si="820"/>
        <v>1.4884274118996732E-2</v>
      </c>
      <c r="O4745" s="37">
        <f t="shared" si="821"/>
        <v>-3.5845938840419422E-2</v>
      </c>
      <c r="P4745" s="37">
        <f t="shared" si="822"/>
        <v>-7.9261969072741745E-2</v>
      </c>
      <c r="Q4745" s="37">
        <f t="shared" si="823"/>
        <v>-0.17029883984051908</v>
      </c>
      <c r="R4745" s="37">
        <f t="shared" si="824"/>
        <v>4.5454938321141114E-3</v>
      </c>
      <c r="S4745" s="37">
        <f t="shared" si="825"/>
        <v>-3.6474587712096329E-2</v>
      </c>
      <c r="T4745" s="37">
        <f t="shared" si="826"/>
        <v>-8.3384613394689167E-2</v>
      </c>
      <c r="U4745" s="37">
        <f t="shared" si="827"/>
        <v>-0.18852210111318379</v>
      </c>
      <c r="V4745" s="37">
        <f t="shared" si="828"/>
        <v>-0.16044836929374551</v>
      </c>
      <c r="W4745" s="37">
        <f t="shared" si="829"/>
        <v>-8.3356469435178826E-2</v>
      </c>
    </row>
    <row r="4746" spans="2:23">
      <c r="B4746" s="62">
        <v>4712</v>
      </c>
      <c r="C4746" s="70">
        <v>20000</v>
      </c>
      <c r="D4746" s="70">
        <v>17846.307553332121</v>
      </c>
      <c r="E4746" s="70">
        <v>15577.155064725057</v>
      </c>
      <c r="F4746" s="70">
        <v>11229.946285477317</v>
      </c>
      <c r="G4746" s="70">
        <v>19602</v>
      </c>
      <c r="H4746" s="70">
        <v>17610.057369324786</v>
      </c>
      <c r="I4746" s="70">
        <v>15002.95592046845</v>
      </c>
      <c r="J4746" s="70">
        <v>10176.447725399268</v>
      </c>
      <c r="K4746" s="70">
        <v>37447.828460503013</v>
      </c>
      <c r="L4746" s="70">
        <f t="shared" si="819"/>
        <v>164492.69837923002</v>
      </c>
      <c r="M4746" s="70"/>
      <c r="N4746" s="37">
        <f t="shared" si="820"/>
        <v>1.4884274118996732E-2</v>
      </c>
      <c r="O4746" s="37">
        <f t="shared" si="821"/>
        <v>-2.0061071928129115E-2</v>
      </c>
      <c r="P4746" s="37">
        <f t="shared" si="822"/>
        <v>-5.9217505178466689E-2</v>
      </c>
      <c r="Q4746" s="37">
        <f t="shared" si="823"/>
        <v>-0.14330640069571909</v>
      </c>
      <c r="R4746" s="37">
        <f t="shared" si="824"/>
        <v>4.5454938321141114E-3</v>
      </c>
      <c r="S4746" s="37">
        <f t="shared" si="825"/>
        <v>-2.0858268737189434E-2</v>
      </c>
      <c r="T4746" s="37">
        <f t="shared" si="826"/>
        <v>-6.3715465672623095E-2</v>
      </c>
      <c r="U4746" s="37">
        <f t="shared" si="827"/>
        <v>-0.16262202437397233</v>
      </c>
      <c r="V4746" s="37">
        <f t="shared" si="828"/>
        <v>-3.2427929551201218E-2</v>
      </c>
      <c r="W4746" s="37">
        <f t="shared" si="829"/>
        <v>-4.4904625286233513E-2</v>
      </c>
    </row>
    <row r="4747" spans="2:23">
      <c r="B4747" s="62">
        <v>4713</v>
      </c>
      <c r="C4747" s="70">
        <v>20000</v>
      </c>
      <c r="D4747" s="70">
        <v>17596.792932012999</v>
      </c>
      <c r="E4747" s="70">
        <v>15263.371425103685</v>
      </c>
      <c r="F4747" s="70">
        <v>10946.386753682511</v>
      </c>
      <c r="G4747" s="70">
        <v>19602</v>
      </c>
      <c r="H4747" s="70">
        <v>16977.414115516476</v>
      </c>
      <c r="I4747" s="70">
        <v>14089.503429398979</v>
      </c>
      <c r="J4747" s="70">
        <v>9128.9931273037837</v>
      </c>
      <c r="K4747" s="70">
        <v>28607.531222905058</v>
      </c>
      <c r="L4747" s="70">
        <f t="shared" si="819"/>
        <v>152211.99300592346</v>
      </c>
      <c r="M4747" s="70"/>
      <c r="N4747" s="37">
        <f t="shared" si="820"/>
        <v>1.4884274118996732E-2</v>
      </c>
      <c r="O4747" s="37">
        <f t="shared" si="821"/>
        <v>-2.6935596417443253E-2</v>
      </c>
      <c r="P4747" s="37">
        <f t="shared" si="822"/>
        <v>-6.8741193693336089E-2</v>
      </c>
      <c r="Q4747" s="37">
        <f t="shared" si="823"/>
        <v>-0.15419143855993289</v>
      </c>
      <c r="R4747" s="37">
        <f t="shared" si="824"/>
        <v>4.5454938321141114E-3</v>
      </c>
      <c r="S4747" s="37">
        <f t="shared" si="825"/>
        <v>-3.8607020545802562E-2</v>
      </c>
      <c r="T4747" s="37">
        <f t="shared" si="826"/>
        <v>-9.2665809109955588E-2</v>
      </c>
      <c r="U4747" s="37">
        <f t="shared" si="827"/>
        <v>-0.2068873604876218</v>
      </c>
      <c r="V4747" s="37">
        <f t="shared" si="828"/>
        <v>-0.15431194842742024</v>
      </c>
      <c r="W4747" s="37">
        <f t="shared" si="829"/>
        <v>-8.1248913539068157E-2</v>
      </c>
    </row>
    <row r="4748" spans="2:23">
      <c r="B4748" s="62">
        <v>4714</v>
      </c>
      <c r="C4748" s="70">
        <v>20000</v>
      </c>
      <c r="D4748" s="70">
        <v>17323.462185382556</v>
      </c>
      <c r="E4748" s="70">
        <v>14788.70713511993</v>
      </c>
      <c r="F4748" s="70">
        <v>10270.137908133393</v>
      </c>
      <c r="G4748" s="70">
        <v>19602</v>
      </c>
      <c r="H4748" s="70">
        <v>17066.946076637334</v>
      </c>
      <c r="I4748" s="70">
        <v>14200.855885600036</v>
      </c>
      <c r="J4748" s="70">
        <v>9252.1800279670333</v>
      </c>
      <c r="K4748" s="70">
        <v>27325.48146331454</v>
      </c>
      <c r="L4748" s="70">
        <f t="shared" si="819"/>
        <v>149829.77068215481</v>
      </c>
      <c r="M4748" s="70"/>
      <c r="N4748" s="37">
        <f t="shared" si="820"/>
        <v>1.4884274118996732E-2</v>
      </c>
      <c r="O4748" s="37">
        <f t="shared" si="821"/>
        <v>-3.4522471539412569E-2</v>
      </c>
      <c r="P4748" s="37">
        <f t="shared" si="822"/>
        <v>-8.3335820864328114E-2</v>
      </c>
      <c r="Q4748" s="37">
        <f t="shared" si="823"/>
        <v>-0.18073421022187897</v>
      </c>
      <c r="R4748" s="37">
        <f t="shared" si="824"/>
        <v>4.5454938321141114E-3</v>
      </c>
      <c r="S4748" s="37">
        <f t="shared" si="825"/>
        <v>-3.6075356569249317E-2</v>
      </c>
      <c r="T4748" s="37">
        <f t="shared" si="826"/>
        <v>-8.9087434154144107E-2</v>
      </c>
      <c r="U4748" s="37">
        <f t="shared" si="827"/>
        <v>-0.20155414923146575</v>
      </c>
      <c r="V4748" s="37">
        <f t="shared" si="828"/>
        <v>-0.17347895575317407</v>
      </c>
      <c r="W4748" s="37">
        <f t="shared" si="829"/>
        <v>-8.8466809202754404E-2</v>
      </c>
    </row>
    <row r="4749" spans="2:23">
      <c r="B4749" s="62">
        <v>4715</v>
      </c>
      <c r="C4749" s="70">
        <v>20000</v>
      </c>
      <c r="D4749" s="70">
        <v>18471.383190442411</v>
      </c>
      <c r="E4749" s="70">
        <v>16429.645053321019</v>
      </c>
      <c r="F4749" s="70">
        <v>11951.104090628005</v>
      </c>
      <c r="G4749" s="70">
        <v>19602</v>
      </c>
      <c r="H4749" s="70">
        <v>18119.408670896959</v>
      </c>
      <c r="I4749" s="70">
        <v>15648.461502909389</v>
      </c>
      <c r="J4749" s="70">
        <v>10596.236929468325</v>
      </c>
      <c r="K4749" s="70">
        <v>21903.082771883306</v>
      </c>
      <c r="L4749" s="70">
        <f t="shared" si="819"/>
        <v>152721.32220954943</v>
      </c>
      <c r="M4749" s="70"/>
      <c r="N4749" s="37">
        <f t="shared" si="820"/>
        <v>1.4884274118996732E-2</v>
      </c>
      <c r="O4749" s="37">
        <f t="shared" si="821"/>
        <v>-3.0473485179047799E-3</v>
      </c>
      <c r="P4749" s="37">
        <f t="shared" si="822"/>
        <v>-3.381732258439818E-2</v>
      </c>
      <c r="Q4749" s="37">
        <f t="shared" si="823"/>
        <v>-0.11622706559234208</v>
      </c>
      <c r="R4749" s="37">
        <f t="shared" si="824"/>
        <v>4.5454938321141114E-3</v>
      </c>
      <c r="S4749" s="37">
        <f t="shared" si="825"/>
        <v>-6.7989146718256954E-3</v>
      </c>
      <c r="T4749" s="37">
        <f t="shared" si="826"/>
        <v>-4.3785652068396796E-2</v>
      </c>
      <c r="U4749" s="37">
        <f t="shared" si="827"/>
        <v>-0.14552519575791478</v>
      </c>
      <c r="V4749" s="37">
        <f t="shared" si="828"/>
        <v>-0.26001549388039036</v>
      </c>
      <c r="W4749" s="37">
        <f t="shared" si="829"/>
        <v>-7.9713042597967965E-2</v>
      </c>
    </row>
    <row r="4750" spans="2:23">
      <c r="B4750" s="62">
        <v>4716</v>
      </c>
      <c r="C4750" s="70">
        <v>20000</v>
      </c>
      <c r="D4750" s="70">
        <v>18190.88586286897</v>
      </c>
      <c r="E4750" s="70">
        <v>16191.773796244956</v>
      </c>
      <c r="F4750" s="70">
        <v>12067.916633135314</v>
      </c>
      <c r="G4750" s="70">
        <v>19602</v>
      </c>
      <c r="H4750" s="70">
        <v>17821.559840075359</v>
      </c>
      <c r="I4750" s="70">
        <v>15384.908575317288</v>
      </c>
      <c r="J4750" s="70">
        <v>10649.675793561264</v>
      </c>
      <c r="K4750" s="70">
        <v>26345.007243336018</v>
      </c>
      <c r="L4750" s="70">
        <f t="shared" si="819"/>
        <v>156253.72774453918</v>
      </c>
      <c r="M4750" s="70"/>
      <c r="N4750" s="37">
        <f t="shared" si="820"/>
        <v>1.4884274118996732E-2</v>
      </c>
      <c r="O4750" s="37">
        <f t="shared" si="821"/>
        <v>-1.0645921892170618E-2</v>
      </c>
      <c r="P4750" s="37">
        <f t="shared" si="822"/>
        <v>-4.0837104005409075E-2</v>
      </c>
      <c r="Q4750" s="37">
        <f t="shared" si="823"/>
        <v>-0.11191847928288357</v>
      </c>
      <c r="R4750" s="37">
        <f t="shared" si="824"/>
        <v>4.5454938321141114E-3</v>
      </c>
      <c r="S4750" s="37">
        <f t="shared" si="825"/>
        <v>-1.4995914339769212E-2</v>
      </c>
      <c r="T4750" s="37">
        <f t="shared" si="826"/>
        <v>-5.1872173190300797E-2</v>
      </c>
      <c r="U4750" s="37">
        <f t="shared" si="827"/>
        <v>-0.14337326497429981</v>
      </c>
      <c r="V4750" s="37">
        <f t="shared" si="828"/>
        <v>-0.18844274318850396</v>
      </c>
      <c r="W4750" s="37">
        <f t="shared" si="829"/>
        <v>-6.9130881260725419E-2</v>
      </c>
    </row>
    <row r="4751" spans="2:23">
      <c r="B4751" s="62">
        <v>4717</v>
      </c>
      <c r="C4751" s="70">
        <v>20000</v>
      </c>
      <c r="D4751" s="70">
        <v>17881.327654300439</v>
      </c>
      <c r="E4751" s="70">
        <v>15482.987476112598</v>
      </c>
      <c r="F4751" s="70">
        <v>10819.540210407738</v>
      </c>
      <c r="G4751" s="70">
        <v>19602</v>
      </c>
      <c r="H4751" s="70">
        <v>17415.568127326842</v>
      </c>
      <c r="I4751" s="70">
        <v>14549.09900566099</v>
      </c>
      <c r="J4751" s="70">
        <v>9343.0565151422106</v>
      </c>
      <c r="K4751" s="70">
        <v>33581.749582414806</v>
      </c>
      <c r="L4751" s="70">
        <f t="shared" si="819"/>
        <v>158675.32857136562</v>
      </c>
      <c r="M4751" s="70"/>
      <c r="N4751" s="37">
        <f t="shared" si="820"/>
        <v>1.4884274118996732E-2</v>
      </c>
      <c r="O4751" s="37">
        <f t="shared" si="821"/>
        <v>-1.9100068058782949E-2</v>
      </c>
      <c r="P4751" s="37">
        <f t="shared" si="822"/>
        <v>-6.2065442222436595E-2</v>
      </c>
      <c r="Q4751" s="37">
        <f t="shared" si="823"/>
        <v>-0.15910632605998132</v>
      </c>
      <c r="R4751" s="37">
        <f t="shared" si="824"/>
        <v>4.5454938321141114E-3</v>
      </c>
      <c r="S4751" s="37">
        <f t="shared" si="825"/>
        <v>-2.6280205963731151E-2</v>
      </c>
      <c r="T4751" s="37">
        <f t="shared" si="826"/>
        <v>-7.798606966375432E-2</v>
      </c>
      <c r="U4751" s="37">
        <f t="shared" si="827"/>
        <v>-0.19764249546249468</v>
      </c>
      <c r="V4751" s="37">
        <f t="shared" si="828"/>
        <v>-8.3733805294351038E-2</v>
      </c>
      <c r="W4751" s="37">
        <f t="shared" si="829"/>
        <v>-6.194536739523071E-2</v>
      </c>
    </row>
    <row r="4752" spans="2:23">
      <c r="B4752" s="62">
        <v>4718</v>
      </c>
      <c r="C4752" s="70">
        <v>20000</v>
      </c>
      <c r="D4752" s="70">
        <v>17333.772659029186</v>
      </c>
      <c r="E4752" s="70">
        <v>14837.713061296949</v>
      </c>
      <c r="F4752" s="70">
        <v>10167.487885393461</v>
      </c>
      <c r="G4752" s="70">
        <v>19602</v>
      </c>
      <c r="H4752" s="70">
        <v>17144.329627740401</v>
      </c>
      <c r="I4752" s="70">
        <v>14353.932821104041</v>
      </c>
      <c r="J4752" s="70">
        <v>9293.4611263595016</v>
      </c>
      <c r="K4752" s="70">
        <v>27263.160133883965</v>
      </c>
      <c r="L4752" s="70">
        <f t="shared" si="819"/>
        <v>149995.85731480751</v>
      </c>
      <c r="M4752" s="70"/>
      <c r="N4752" s="37">
        <f t="shared" si="820"/>
        <v>1.4884274118996732E-2</v>
      </c>
      <c r="O4752" s="37">
        <f t="shared" si="821"/>
        <v>-3.4235200733543913E-2</v>
      </c>
      <c r="P4752" s="37">
        <f t="shared" si="822"/>
        <v>-8.1818283757137622E-2</v>
      </c>
      <c r="Q4752" s="37">
        <f t="shared" si="823"/>
        <v>-0.18483877281282268</v>
      </c>
      <c r="R4752" s="37">
        <f t="shared" si="824"/>
        <v>4.5454938321141114E-3</v>
      </c>
      <c r="S4752" s="37">
        <f t="shared" si="825"/>
        <v>-3.3892553899796063E-2</v>
      </c>
      <c r="T4752" s="37">
        <f t="shared" si="826"/>
        <v>-8.4191041031498659E-2</v>
      </c>
      <c r="U4752" s="37">
        <f t="shared" si="827"/>
        <v>-0.19977489084964128</v>
      </c>
      <c r="V4752" s="37">
        <f t="shared" si="828"/>
        <v>-0.17442201861538298</v>
      </c>
      <c r="W4752" s="37">
        <f t="shared" si="829"/>
        <v>-8.7961730853646558E-2</v>
      </c>
    </row>
    <row r="4753" spans="2:23">
      <c r="B4753" s="62">
        <v>4719</v>
      </c>
      <c r="C4753" s="70">
        <v>20000</v>
      </c>
      <c r="D4753" s="70">
        <v>16783.203103354073</v>
      </c>
      <c r="E4753" s="70">
        <v>14354.865430722488</v>
      </c>
      <c r="F4753" s="70">
        <v>10126.259066271976</v>
      </c>
      <c r="G4753" s="70">
        <v>19602</v>
      </c>
      <c r="H4753" s="70">
        <v>16468.291063944282</v>
      </c>
      <c r="I4753" s="70">
        <v>13680.001874340343</v>
      </c>
      <c r="J4753" s="70">
        <v>8988.1220840626447</v>
      </c>
      <c r="K4753" s="70">
        <v>32016.597190533237</v>
      </c>
      <c r="L4753" s="70">
        <f t="shared" si="819"/>
        <v>152019.33981322905</v>
      </c>
      <c r="M4753" s="70"/>
      <c r="N4753" s="37">
        <f t="shared" si="820"/>
        <v>1.4884274118996732E-2</v>
      </c>
      <c r="O4753" s="37">
        <f t="shared" si="821"/>
        <v>-4.9696674734351576E-2</v>
      </c>
      <c r="P4753" s="37">
        <f t="shared" si="822"/>
        <v>-9.6881540823675394E-2</v>
      </c>
      <c r="Q4753" s="37">
        <f t="shared" si="823"/>
        <v>-0.18649317724308889</v>
      </c>
      <c r="R4753" s="37">
        <f t="shared" si="824"/>
        <v>4.5454938321141114E-3</v>
      </c>
      <c r="S4753" s="37">
        <f t="shared" si="825"/>
        <v>-5.3131993767277175E-2</v>
      </c>
      <c r="T4753" s="37">
        <f t="shared" si="826"/>
        <v>-0.10594855073992493</v>
      </c>
      <c r="U4753" s="37">
        <f t="shared" si="827"/>
        <v>-0.21303047941681208</v>
      </c>
      <c r="V4753" s="37">
        <f t="shared" si="828"/>
        <v>-0.10534088627939919</v>
      </c>
      <c r="W4753" s="37">
        <f t="shared" si="829"/>
        <v>-8.1830524649201153E-2</v>
      </c>
    </row>
    <row r="4754" spans="2:23">
      <c r="B4754" s="62">
        <v>4720</v>
      </c>
      <c r="C4754" s="70">
        <v>20000</v>
      </c>
      <c r="D4754" s="70">
        <v>18366.8475217452</v>
      </c>
      <c r="E4754" s="70">
        <v>16416.243994174532</v>
      </c>
      <c r="F4754" s="70">
        <v>12141.934041340035</v>
      </c>
      <c r="G4754" s="70">
        <v>19602</v>
      </c>
      <c r="H4754" s="70">
        <v>18177.141341588638</v>
      </c>
      <c r="I4754" s="70">
        <v>15899.191515667042</v>
      </c>
      <c r="J4754" s="70">
        <v>11123.057207189959</v>
      </c>
      <c r="K4754" s="70">
        <v>29982.418355101538</v>
      </c>
      <c r="L4754" s="70">
        <f t="shared" si="819"/>
        <v>161708.83397680696</v>
      </c>
      <c r="M4754" s="70"/>
      <c r="N4754" s="37">
        <f t="shared" si="820"/>
        <v>1.4884274118996732E-2</v>
      </c>
      <c r="O4754" s="37">
        <f t="shared" si="821"/>
        <v>-5.8723936025271151E-3</v>
      </c>
      <c r="P4754" s="37">
        <f t="shared" si="822"/>
        <v>-3.4211442862640107E-2</v>
      </c>
      <c r="Q4754" s="37">
        <f t="shared" si="823"/>
        <v>-0.10919916120017004</v>
      </c>
      <c r="R4754" s="37">
        <f t="shared" si="824"/>
        <v>4.5454938321141114E-3</v>
      </c>
      <c r="S4754" s="37">
        <f t="shared" si="825"/>
        <v>-5.217887661768561E-3</v>
      </c>
      <c r="T4754" s="37">
        <f t="shared" si="826"/>
        <v>-3.6155544522318728E-2</v>
      </c>
      <c r="U4754" s="37">
        <f t="shared" si="827"/>
        <v>-0.12454159525815001</v>
      </c>
      <c r="V4754" s="37">
        <f t="shared" si="828"/>
        <v>-0.13422840259249758</v>
      </c>
      <c r="W4754" s="37">
        <f t="shared" si="829"/>
        <v>-5.3021100463451765E-2</v>
      </c>
    </row>
    <row r="4755" spans="2:23">
      <c r="B4755" s="62">
        <v>4721</v>
      </c>
      <c r="C4755" s="70">
        <v>20000</v>
      </c>
      <c r="D4755" s="70">
        <v>18673.053282430232</v>
      </c>
      <c r="E4755" s="70">
        <v>16815.667590094607</v>
      </c>
      <c r="F4755" s="70">
        <v>12532.481539201081</v>
      </c>
      <c r="G4755" s="70">
        <v>19602</v>
      </c>
      <c r="H4755" s="70">
        <v>18348.91223533083</v>
      </c>
      <c r="I4755" s="70">
        <v>16068.431819778867</v>
      </c>
      <c r="J4755" s="70">
        <v>11182.773929860259</v>
      </c>
      <c r="K4755" s="70">
        <v>29745.63949872899</v>
      </c>
      <c r="L4755" s="70">
        <f t="shared" si="819"/>
        <v>162968.95989542489</v>
      </c>
      <c r="M4755" s="70"/>
      <c r="N4755" s="37">
        <f t="shared" si="820"/>
        <v>1.4884274118996732E-2</v>
      </c>
      <c r="O4755" s="37">
        <f t="shared" si="821"/>
        <v>2.3802290099950163E-3</v>
      </c>
      <c r="P4755" s="37">
        <f t="shared" si="822"/>
        <v>-2.2532754852002124E-2</v>
      </c>
      <c r="Q4755" s="37">
        <f t="shared" si="823"/>
        <v>-9.4986162753574188E-2</v>
      </c>
      <c r="R4755" s="37">
        <f t="shared" si="824"/>
        <v>4.5454938321141114E-3</v>
      </c>
      <c r="S4755" s="37">
        <f t="shared" si="825"/>
        <v>-5.2867879533358142E-4</v>
      </c>
      <c r="T4755" s="37">
        <f t="shared" si="826"/>
        <v>-3.1039261283555608E-2</v>
      </c>
      <c r="U4755" s="37">
        <f t="shared" si="827"/>
        <v>-0.12219468986850657</v>
      </c>
      <c r="V4755" s="37">
        <f t="shared" si="828"/>
        <v>-0.13765378909151305</v>
      </c>
      <c r="W4755" s="37">
        <f t="shared" si="829"/>
        <v>-4.9338565316751515E-2</v>
      </c>
    </row>
    <row r="4756" spans="2:23">
      <c r="B4756" s="62">
        <v>4722</v>
      </c>
      <c r="C4756" s="70">
        <v>20000</v>
      </c>
      <c r="D4756" s="70">
        <v>18027.605745612669</v>
      </c>
      <c r="E4756" s="70">
        <v>15914.54739827995</v>
      </c>
      <c r="F4756" s="70">
        <v>11614.33286683119</v>
      </c>
      <c r="G4756" s="70">
        <v>19602</v>
      </c>
      <c r="H4756" s="70">
        <v>17836.786222051076</v>
      </c>
      <c r="I4756" s="70">
        <v>15405.770687924587</v>
      </c>
      <c r="J4756" s="70">
        <v>10629.572443298535</v>
      </c>
      <c r="K4756" s="70">
        <v>20444.541685399283</v>
      </c>
      <c r="L4756" s="70">
        <f t="shared" si="819"/>
        <v>149475.1570493973</v>
      </c>
      <c r="M4756" s="70"/>
      <c r="N4756" s="37">
        <f t="shared" si="820"/>
        <v>1.4884274118996732E-2</v>
      </c>
      <c r="O4756" s="37">
        <f t="shared" si="821"/>
        <v>-1.5096117013034593E-2</v>
      </c>
      <c r="P4756" s="37">
        <f t="shared" si="822"/>
        <v>-4.908367714529549E-2</v>
      </c>
      <c r="Q4756" s="37">
        <f t="shared" si="823"/>
        <v>-0.12876800297058011</v>
      </c>
      <c r="R4756" s="37">
        <f t="shared" si="824"/>
        <v>4.5454938321141114E-3</v>
      </c>
      <c r="S4756" s="37">
        <f t="shared" si="825"/>
        <v>-1.4575220347476492E-2</v>
      </c>
      <c r="T4756" s="37">
        <f t="shared" si="826"/>
        <v>-5.1229554858346682E-2</v>
      </c>
      <c r="U4756" s="37">
        <f t="shared" si="827"/>
        <v>-0.14418217232262076</v>
      </c>
      <c r="V4756" s="37">
        <f t="shared" si="828"/>
        <v>-0.28507794681169474</v>
      </c>
      <c r="W4756" s="37">
        <f t="shared" si="829"/>
        <v>-8.954614604563782E-2</v>
      </c>
    </row>
    <row r="4757" spans="2:23">
      <c r="B4757" s="62">
        <v>4723</v>
      </c>
      <c r="C4757" s="70">
        <v>20000</v>
      </c>
      <c r="D4757" s="70">
        <v>17595.241016230062</v>
      </c>
      <c r="E4757" s="70">
        <v>15376.349001251228</v>
      </c>
      <c r="F4757" s="70">
        <v>11044.851110541278</v>
      </c>
      <c r="G4757" s="70">
        <v>19602</v>
      </c>
      <c r="H4757" s="70">
        <v>17259.880277136675</v>
      </c>
      <c r="I4757" s="70">
        <v>14645.116688387143</v>
      </c>
      <c r="J4757" s="70">
        <v>9792.5535805534801</v>
      </c>
      <c r="K4757" s="70">
        <v>39062.360441539553</v>
      </c>
      <c r="L4757" s="70">
        <f t="shared" si="819"/>
        <v>164378.35211563943</v>
      </c>
      <c r="M4757" s="70"/>
      <c r="N4757" s="37">
        <f t="shared" si="820"/>
        <v>1.4884274118996732E-2</v>
      </c>
      <c r="O4757" s="37">
        <f t="shared" si="821"/>
        <v>-2.6978506148450654E-2</v>
      </c>
      <c r="P4757" s="37">
        <f t="shared" si="822"/>
        <v>-6.5301016990414573E-2</v>
      </c>
      <c r="Q4757" s="37">
        <f t="shared" si="823"/>
        <v>-0.15039586874928346</v>
      </c>
      <c r="R4757" s="37">
        <f t="shared" si="824"/>
        <v>4.5454938321141114E-3</v>
      </c>
      <c r="S4757" s="37">
        <f t="shared" si="825"/>
        <v>-3.0642299266462558E-2</v>
      </c>
      <c r="T4757" s="37">
        <f t="shared" si="826"/>
        <v>-7.4948628761663749E-2</v>
      </c>
      <c r="U4757" s="37">
        <f t="shared" si="827"/>
        <v>-0.17856839357733301</v>
      </c>
      <c r="V4757" s="37">
        <f t="shared" si="828"/>
        <v>-1.1789996489365184E-2</v>
      </c>
      <c r="W4757" s="37">
        <f t="shared" si="829"/>
        <v>-4.5236647845949163E-2</v>
      </c>
    </row>
    <row r="4758" spans="2:23">
      <c r="B4758" s="62">
        <v>4724</v>
      </c>
      <c r="C4758" s="70">
        <v>20000</v>
      </c>
      <c r="D4758" s="70">
        <v>17724.683503000837</v>
      </c>
      <c r="E4758" s="70">
        <v>15347.242834077679</v>
      </c>
      <c r="F4758" s="70">
        <v>10748.48159940764</v>
      </c>
      <c r="G4758" s="70">
        <v>19602</v>
      </c>
      <c r="H4758" s="70">
        <v>17782.526965024881</v>
      </c>
      <c r="I4758" s="70">
        <v>15251.401974462977</v>
      </c>
      <c r="J4758" s="70">
        <v>10354.817388007859</v>
      </c>
      <c r="K4758" s="70">
        <v>39037.548975280159</v>
      </c>
      <c r="L4758" s="70">
        <f t="shared" si="819"/>
        <v>165848.70323926202</v>
      </c>
      <c r="M4758" s="70"/>
      <c r="N4758" s="37">
        <f t="shared" si="820"/>
        <v>1.4884274118996732E-2</v>
      </c>
      <c r="O4758" s="37">
        <f t="shared" si="821"/>
        <v>-2.3405962698490157E-2</v>
      </c>
      <c r="P4758" s="37">
        <f t="shared" si="822"/>
        <v>-6.6186090277349119E-2</v>
      </c>
      <c r="Q4758" s="37">
        <f t="shared" si="823"/>
        <v>-0.16187220922575529</v>
      </c>
      <c r="R4758" s="37">
        <f t="shared" si="824"/>
        <v>4.5454938321141114E-3</v>
      </c>
      <c r="S4758" s="37">
        <f t="shared" si="825"/>
        <v>-1.6075186211397252E-2</v>
      </c>
      <c r="T4758" s="37">
        <f t="shared" si="826"/>
        <v>-5.5994951412199345E-2</v>
      </c>
      <c r="U4758" s="37">
        <f t="shared" si="827"/>
        <v>-0.15531525051984141</v>
      </c>
      <c r="V4758" s="37">
        <f t="shared" si="828"/>
        <v>-1.2103889884162E-2</v>
      </c>
      <c r="W4758" s="37">
        <f t="shared" si="829"/>
        <v>-4.0976013738864059E-2</v>
      </c>
    </row>
    <row r="4759" spans="2:23">
      <c r="B4759" s="62">
        <v>4725</v>
      </c>
      <c r="C4759" s="70">
        <v>20000</v>
      </c>
      <c r="D4759" s="70">
        <v>17714.442854337958</v>
      </c>
      <c r="E4759" s="70">
        <v>15324.560261775174</v>
      </c>
      <c r="F4759" s="70">
        <v>10794.030502413687</v>
      </c>
      <c r="G4759" s="70">
        <v>19602</v>
      </c>
      <c r="H4759" s="70">
        <v>17315.764869778013</v>
      </c>
      <c r="I4759" s="70">
        <v>14499.188796327342</v>
      </c>
      <c r="J4759" s="70">
        <v>9446.7012731487048</v>
      </c>
      <c r="K4759" s="70">
        <v>45544.52980273588</v>
      </c>
      <c r="L4759" s="70">
        <f t="shared" si="819"/>
        <v>170241.21836051677</v>
      </c>
      <c r="M4759" s="70"/>
      <c r="N4759" s="37">
        <f t="shared" si="820"/>
        <v>1.4884274118996732E-2</v>
      </c>
      <c r="O4759" s="37">
        <f t="shared" si="821"/>
        <v>-2.3688122923838706E-2</v>
      </c>
      <c r="P4759" s="37">
        <f t="shared" si="822"/>
        <v>-6.687641406410294E-2</v>
      </c>
      <c r="Q4759" s="37">
        <f t="shared" si="823"/>
        <v>-0.16009821714550065</v>
      </c>
      <c r="R4759" s="37">
        <f t="shared" si="824"/>
        <v>4.5454938321141114E-3</v>
      </c>
      <c r="S4759" s="37">
        <f t="shared" si="825"/>
        <v>-2.9074258813170162E-2</v>
      </c>
      <c r="T4759" s="37">
        <f t="shared" si="826"/>
        <v>-7.9568897639056391E-2</v>
      </c>
      <c r="U4759" s="37">
        <f t="shared" si="827"/>
        <v>-0.19320439799317979</v>
      </c>
      <c r="V4759" s="37">
        <f t="shared" si="828"/>
        <v>6.7058220093166643E-2</v>
      </c>
      <c r="W4759" s="37">
        <f t="shared" si="829"/>
        <v>-2.8359097336557726E-2</v>
      </c>
    </row>
    <row r="4760" spans="2:23">
      <c r="B4760" s="62">
        <v>4726</v>
      </c>
      <c r="C4760" s="70">
        <v>20000</v>
      </c>
      <c r="D4760" s="70">
        <v>17110.002416262894</v>
      </c>
      <c r="E4760" s="70">
        <v>14311.808246128734</v>
      </c>
      <c r="F4760" s="70">
        <v>9416.7996887172503</v>
      </c>
      <c r="G4760" s="70">
        <v>19602</v>
      </c>
      <c r="H4760" s="70">
        <v>17074.777386392259</v>
      </c>
      <c r="I4760" s="70">
        <v>14080.403849607457</v>
      </c>
      <c r="J4760" s="70">
        <v>8895.5944150113246</v>
      </c>
      <c r="K4760" s="70">
        <v>24781.887476505042</v>
      </c>
      <c r="L4760" s="70">
        <f t="shared" si="819"/>
        <v>145273.27347862496</v>
      </c>
      <c r="M4760" s="70"/>
      <c r="N4760" s="37">
        <f t="shared" si="820"/>
        <v>1.4884274118996732E-2</v>
      </c>
      <c r="O4760" s="37">
        <f t="shared" si="821"/>
        <v>-4.0489218030488217E-2</v>
      </c>
      <c r="P4760" s="37">
        <f t="shared" si="822"/>
        <v>-9.8237002548218544E-2</v>
      </c>
      <c r="Q4760" s="37">
        <f t="shared" si="823"/>
        <v>-0.21550830768955909</v>
      </c>
      <c r="R4760" s="37">
        <f t="shared" si="824"/>
        <v>4.5454938321141114E-3</v>
      </c>
      <c r="S4760" s="37">
        <f t="shared" si="825"/>
        <v>-3.585422952427797E-2</v>
      </c>
      <c r="T4760" s="37">
        <f t="shared" si="826"/>
        <v>-9.2958853269164532E-2</v>
      </c>
      <c r="U4760" s="37">
        <f t="shared" si="827"/>
        <v>-0.21709166297916116</v>
      </c>
      <c r="V4760" s="37">
        <f t="shared" si="828"/>
        <v>-0.21288680171615337</v>
      </c>
      <c r="W4760" s="37">
        <f t="shared" si="829"/>
        <v>-0.10243421137641517</v>
      </c>
    </row>
    <row r="4761" spans="2:23">
      <c r="B4761" s="62">
        <v>4727</v>
      </c>
      <c r="C4761" s="70">
        <v>20000</v>
      </c>
      <c r="D4761" s="70">
        <v>17998.338666654072</v>
      </c>
      <c r="E4761" s="70">
        <v>15800.580606157075</v>
      </c>
      <c r="F4761" s="70">
        <v>11488.119215443394</v>
      </c>
      <c r="G4761" s="70">
        <v>19602</v>
      </c>
      <c r="H4761" s="70">
        <v>17162.477970304681</v>
      </c>
      <c r="I4761" s="70">
        <v>14266.353958575301</v>
      </c>
      <c r="J4761" s="70">
        <v>9175.2480762912019</v>
      </c>
      <c r="K4761" s="70">
        <v>41477.552005199432</v>
      </c>
      <c r="L4761" s="70">
        <f t="shared" si="819"/>
        <v>166970.67049862517</v>
      </c>
      <c r="M4761" s="70"/>
      <c r="N4761" s="37">
        <f t="shared" si="820"/>
        <v>1.4884274118996732E-2</v>
      </c>
      <c r="O4761" s="37">
        <f t="shared" si="821"/>
        <v>-1.5895917296555706E-2</v>
      </c>
      <c r="P4761" s="37">
        <f t="shared" si="822"/>
        <v>-5.2494631826705551E-2</v>
      </c>
      <c r="Q4761" s="37">
        <f t="shared" si="823"/>
        <v>-0.13351479929270704</v>
      </c>
      <c r="R4761" s="37">
        <f t="shared" si="824"/>
        <v>4.5454938321141114E-3</v>
      </c>
      <c r="S4761" s="37">
        <f t="shared" si="825"/>
        <v>-3.3381346646111809E-2</v>
      </c>
      <c r="T4761" s="37">
        <f t="shared" si="826"/>
        <v>-8.6989166943540086E-2</v>
      </c>
      <c r="U4761" s="37">
        <f t="shared" si="827"/>
        <v>-0.20488062042430344</v>
      </c>
      <c r="V4761" s="37">
        <f t="shared" si="828"/>
        <v>1.8301919928459087E-2</v>
      </c>
      <c r="W4761" s="37">
        <f t="shared" si="829"/>
        <v>-3.7737580616561295E-2</v>
      </c>
    </row>
    <row r="4762" spans="2:23">
      <c r="B4762" s="62">
        <v>4728</v>
      </c>
      <c r="C4762" s="70">
        <v>20000</v>
      </c>
      <c r="D4762" s="70">
        <v>18017.291413976334</v>
      </c>
      <c r="E4762" s="70">
        <v>15778.964949640826</v>
      </c>
      <c r="F4762" s="70">
        <v>11338.947924838814</v>
      </c>
      <c r="G4762" s="70">
        <v>19602</v>
      </c>
      <c r="H4762" s="70">
        <v>17753.38087451713</v>
      </c>
      <c r="I4762" s="70">
        <v>15156.389036195531</v>
      </c>
      <c r="J4762" s="70">
        <v>10221.167118898193</v>
      </c>
      <c r="K4762" s="70">
        <v>36564.502698862336</v>
      </c>
      <c r="L4762" s="70">
        <f t="shared" si="819"/>
        <v>164432.64401692917</v>
      </c>
      <c r="M4762" s="70"/>
      <c r="N4762" s="37">
        <f t="shared" si="820"/>
        <v>1.4884274118996732E-2</v>
      </c>
      <c r="O4762" s="37">
        <f t="shared" si="821"/>
        <v>-1.5377909250995359E-2</v>
      </c>
      <c r="P4762" s="37">
        <f t="shared" si="822"/>
        <v>-5.3142961167464642E-2</v>
      </c>
      <c r="Q4762" s="37">
        <f t="shared" si="823"/>
        <v>-0.13915876273732775</v>
      </c>
      <c r="R4762" s="37">
        <f t="shared" si="824"/>
        <v>4.5454938321141114E-3</v>
      </c>
      <c r="S4762" s="37">
        <f t="shared" si="825"/>
        <v>-1.6881857901419162E-2</v>
      </c>
      <c r="T4762" s="37">
        <f t="shared" si="826"/>
        <v>-5.8940019082230788E-2</v>
      </c>
      <c r="U4762" s="37">
        <f t="shared" si="827"/>
        <v>-0.16078415387981737</v>
      </c>
      <c r="V4762" s="37">
        <f t="shared" si="828"/>
        <v>-4.3907657455850901E-2</v>
      </c>
      <c r="W4762" s="37">
        <f t="shared" si="829"/>
        <v>-4.5078988283306809E-2</v>
      </c>
    </row>
    <row r="4763" spans="2:23">
      <c r="B4763" s="62">
        <v>4729</v>
      </c>
      <c r="C4763" s="70">
        <v>20000</v>
      </c>
      <c r="D4763" s="70">
        <v>17313.18351101971</v>
      </c>
      <c r="E4763" s="70">
        <v>14800.673754258583</v>
      </c>
      <c r="F4763" s="70">
        <v>10255.099662647081</v>
      </c>
      <c r="G4763" s="70">
        <v>19602</v>
      </c>
      <c r="H4763" s="70">
        <v>16813.923059868037</v>
      </c>
      <c r="I4763" s="70">
        <v>13832.86596731096</v>
      </c>
      <c r="J4763" s="70">
        <v>8762.405050103891</v>
      </c>
      <c r="K4763" s="70">
        <v>40325.542418035795</v>
      </c>
      <c r="L4763" s="70">
        <f t="shared" si="819"/>
        <v>161705.69342324405</v>
      </c>
      <c r="M4763" s="70"/>
      <c r="N4763" s="37">
        <f t="shared" si="820"/>
        <v>1.4884274118996732E-2</v>
      </c>
      <c r="O4763" s="37">
        <f t="shared" si="821"/>
        <v>-3.4808941457995624E-2</v>
      </c>
      <c r="P4763" s="37">
        <f t="shared" si="822"/>
        <v>-8.2965026011276088E-2</v>
      </c>
      <c r="Q4763" s="37">
        <f t="shared" si="823"/>
        <v>-0.18133424274074239</v>
      </c>
      <c r="R4763" s="37">
        <f t="shared" si="824"/>
        <v>4.5454938321141114E-3</v>
      </c>
      <c r="S4763" s="37">
        <f t="shared" si="825"/>
        <v>-4.3247285269029434E-2</v>
      </c>
      <c r="T4763" s="37">
        <f t="shared" si="826"/>
        <v>-0.10096723966221666</v>
      </c>
      <c r="U4763" s="37">
        <f t="shared" si="827"/>
        <v>-0.22297481837955635</v>
      </c>
      <c r="V4763" s="37">
        <f t="shared" si="828"/>
        <v>4.0610342259552734E-3</v>
      </c>
      <c r="W4763" s="37">
        <f t="shared" si="829"/>
        <v>-5.3030296165144875E-2</v>
      </c>
    </row>
    <row r="4764" spans="2:23">
      <c r="B4764" s="62">
        <v>4730</v>
      </c>
      <c r="C4764" s="70">
        <v>20000</v>
      </c>
      <c r="D4764" s="70">
        <v>17783.296471610436</v>
      </c>
      <c r="E4764" s="70">
        <v>15681.157405500066</v>
      </c>
      <c r="F4764" s="70">
        <v>11373.616100985775</v>
      </c>
      <c r="G4764" s="70">
        <v>19602</v>
      </c>
      <c r="H4764" s="70">
        <v>17749.278966998205</v>
      </c>
      <c r="I4764" s="70">
        <v>15431.867086419756</v>
      </c>
      <c r="J4764" s="70">
        <v>10749.899234681048</v>
      </c>
      <c r="K4764" s="70">
        <v>28172.58169396903</v>
      </c>
      <c r="L4764" s="70">
        <f t="shared" si="819"/>
        <v>156543.69696016429</v>
      </c>
      <c r="M4764" s="70"/>
      <c r="N4764" s="37">
        <f t="shared" si="820"/>
        <v>1.4884274118996732E-2</v>
      </c>
      <c r="O4764" s="37">
        <f t="shared" si="821"/>
        <v>-2.1792567691112708E-2</v>
      </c>
      <c r="P4764" s="37">
        <f t="shared" si="822"/>
        <v>-5.6082118495912714E-2</v>
      </c>
      <c r="Q4764" s="37">
        <f t="shared" si="823"/>
        <v>-0.13784378099331807</v>
      </c>
      <c r="R4764" s="37">
        <f t="shared" si="824"/>
        <v>4.5454938321141114E-3</v>
      </c>
      <c r="S4764" s="37">
        <f t="shared" si="825"/>
        <v>-1.6995438877638769E-2</v>
      </c>
      <c r="T4764" s="37">
        <f t="shared" si="826"/>
        <v>-5.0426316392146231E-2</v>
      </c>
      <c r="U4764" s="37">
        <f t="shared" si="827"/>
        <v>-0.13935187343838118</v>
      </c>
      <c r="V4764" s="37">
        <f t="shared" si="828"/>
        <v>-0.16076550216925323</v>
      </c>
      <c r="W4764" s="37">
        <f t="shared" si="829"/>
        <v>-6.8267547374239901E-2</v>
      </c>
    </row>
    <row r="4765" spans="2:23">
      <c r="B4765" s="62">
        <v>4731</v>
      </c>
      <c r="C4765" s="70">
        <v>20000</v>
      </c>
      <c r="D4765" s="70">
        <v>17470.057426640557</v>
      </c>
      <c r="E4765" s="70">
        <v>15000.793006058186</v>
      </c>
      <c r="F4765" s="70">
        <v>10391.144225272677</v>
      </c>
      <c r="G4765" s="70">
        <v>19602</v>
      </c>
      <c r="H4765" s="70">
        <v>17124.307991794347</v>
      </c>
      <c r="I4765" s="70">
        <v>14267.330668783556</v>
      </c>
      <c r="J4765" s="70">
        <v>9187.6501557618067</v>
      </c>
      <c r="K4765" s="70">
        <v>31266.421286925055</v>
      </c>
      <c r="L4765" s="70">
        <f t="shared" si="819"/>
        <v>154309.70476123618</v>
      </c>
      <c r="M4765" s="70"/>
      <c r="N4765" s="37">
        <f t="shared" si="820"/>
        <v>1.4884274118996732E-2</v>
      </c>
      <c r="O4765" s="37">
        <f t="shared" si="821"/>
        <v>-3.0446027537870624E-2</v>
      </c>
      <c r="P4765" s="37">
        <f t="shared" si="822"/>
        <v>-7.6786247078397207E-2</v>
      </c>
      <c r="Q4765" s="37">
        <f t="shared" si="823"/>
        <v>-0.17592190731234647</v>
      </c>
      <c r="R4765" s="37">
        <f t="shared" si="824"/>
        <v>4.5454938321141114E-3</v>
      </c>
      <c r="S4765" s="37">
        <f t="shared" si="825"/>
        <v>-3.4456842578099112E-2</v>
      </c>
      <c r="T4765" s="37">
        <f t="shared" si="826"/>
        <v>-8.695791397795416E-2</v>
      </c>
      <c r="U4765" s="37">
        <f t="shared" si="827"/>
        <v>-0.20434342493887825</v>
      </c>
      <c r="V4765" s="37">
        <f t="shared" si="828"/>
        <v>-0.11588432195038734</v>
      </c>
      <c r="W4765" s="37">
        <f t="shared" si="829"/>
        <v>-7.4939686223549185E-2</v>
      </c>
    </row>
    <row r="4766" spans="2:23">
      <c r="B4766" s="62">
        <v>4732</v>
      </c>
      <c r="C4766" s="70">
        <v>20000</v>
      </c>
      <c r="D4766" s="70">
        <v>17896.806096904955</v>
      </c>
      <c r="E4766" s="70">
        <v>15560.483884384474</v>
      </c>
      <c r="F4766" s="70">
        <v>10996.585407386405</v>
      </c>
      <c r="G4766" s="70">
        <v>19602</v>
      </c>
      <c r="H4766" s="70">
        <v>17560.962793801842</v>
      </c>
      <c r="I4766" s="70">
        <v>14828.883138138644</v>
      </c>
      <c r="J4766" s="70">
        <v>9760.5542986835153</v>
      </c>
      <c r="K4766" s="70">
        <v>35399.465410861616</v>
      </c>
      <c r="L4766" s="70">
        <f t="shared" si="819"/>
        <v>161605.74103016144</v>
      </c>
      <c r="M4766" s="70"/>
      <c r="N4766" s="37">
        <f t="shared" si="820"/>
        <v>1.4884274118996732E-2</v>
      </c>
      <c r="O4766" s="37">
        <f t="shared" si="821"/>
        <v>-1.8675616380029458E-2</v>
      </c>
      <c r="P4766" s="37">
        <f t="shared" si="822"/>
        <v>-5.9721068030106794E-2</v>
      </c>
      <c r="Q4766" s="37">
        <f t="shared" si="823"/>
        <v>-0.15225427490303367</v>
      </c>
      <c r="R4766" s="37">
        <f t="shared" si="824"/>
        <v>4.5454938321141114E-3</v>
      </c>
      <c r="S4766" s="37">
        <f t="shared" si="825"/>
        <v>-2.2224081950461438E-2</v>
      </c>
      <c r="T4766" s="37">
        <f t="shared" si="826"/>
        <v>-6.9162964444294817E-2</v>
      </c>
      <c r="U4766" s="37">
        <f t="shared" si="827"/>
        <v>-0.17991159428635162</v>
      </c>
      <c r="V4766" s="37">
        <f t="shared" si="828"/>
        <v>-5.9262717188512615E-2</v>
      </c>
      <c r="W4766" s="37">
        <f t="shared" si="829"/>
        <v>-5.3323008552024986E-2</v>
      </c>
    </row>
    <row r="4767" spans="2:23">
      <c r="B4767" s="62">
        <v>4733</v>
      </c>
      <c r="C4767" s="70">
        <v>20000</v>
      </c>
      <c r="D4767" s="70">
        <v>18048.930360305611</v>
      </c>
      <c r="E4767" s="70">
        <v>15912.380213340233</v>
      </c>
      <c r="F4767" s="70">
        <v>11573.681818444575</v>
      </c>
      <c r="G4767" s="70">
        <v>19602</v>
      </c>
      <c r="H4767" s="70">
        <v>17926.884814952202</v>
      </c>
      <c r="I4767" s="70">
        <v>15516.169134181902</v>
      </c>
      <c r="J4767" s="70">
        <v>10744.171069797689</v>
      </c>
      <c r="K4767" s="70">
        <v>40456.557591668854</v>
      </c>
      <c r="L4767" s="70">
        <f t="shared" si="819"/>
        <v>169780.77500269105</v>
      </c>
      <c r="M4767" s="70"/>
      <c r="N4767" s="37">
        <f t="shared" si="820"/>
        <v>1.4884274118996732E-2</v>
      </c>
      <c r="O4767" s="37">
        <f t="shared" si="821"/>
        <v>-1.451377433178791E-2</v>
      </c>
      <c r="P4767" s="37">
        <f t="shared" si="822"/>
        <v>-4.9148425505568305E-2</v>
      </c>
      <c r="Q4767" s="37">
        <f t="shared" si="823"/>
        <v>-0.130294028568958</v>
      </c>
      <c r="R4767" s="37">
        <f t="shared" si="824"/>
        <v>4.5454938321141114E-3</v>
      </c>
      <c r="S4767" s="37">
        <f t="shared" si="825"/>
        <v>-1.2089527373250641E-2</v>
      </c>
      <c r="T4767" s="37">
        <f t="shared" si="826"/>
        <v>-4.7836157455767303E-2</v>
      </c>
      <c r="U4767" s="37">
        <f t="shared" si="827"/>
        <v>-0.13958120541541041</v>
      </c>
      <c r="V4767" s="37">
        <f t="shared" si="828"/>
        <v>5.6907774220271712E-3</v>
      </c>
      <c r="W4767" s="37">
        <f t="shared" si="829"/>
        <v>-2.9673962560070599E-2</v>
      </c>
    </row>
    <row r="4768" spans="2:23">
      <c r="B4768" s="62">
        <v>4734</v>
      </c>
      <c r="C4768" s="70">
        <v>20000</v>
      </c>
      <c r="D4768" s="70">
        <v>18283.975720423769</v>
      </c>
      <c r="E4768" s="70">
        <v>16501.11406178337</v>
      </c>
      <c r="F4768" s="70">
        <v>12530.329050245358</v>
      </c>
      <c r="G4768" s="70">
        <v>19602</v>
      </c>
      <c r="H4768" s="70">
        <v>17904.535907967696</v>
      </c>
      <c r="I4768" s="70">
        <v>15665.254189789926</v>
      </c>
      <c r="J4768" s="70">
        <v>11039.024038373012</v>
      </c>
      <c r="K4768" s="70">
        <v>23469.973241000294</v>
      </c>
      <c r="L4768" s="70">
        <f t="shared" si="819"/>
        <v>154996.20620958341</v>
      </c>
      <c r="M4768" s="70"/>
      <c r="N4768" s="37">
        <f t="shared" si="820"/>
        <v>1.4884274118996732E-2</v>
      </c>
      <c r="O4768" s="37">
        <f t="shared" si="821"/>
        <v>-8.1176969060873239E-3</v>
      </c>
      <c r="P4768" s="37">
        <f t="shared" si="822"/>
        <v>-3.1718154088107076E-2</v>
      </c>
      <c r="Q4768" s="37">
        <f t="shared" si="823"/>
        <v>-9.5063885427074446E-2</v>
      </c>
      <c r="R4768" s="37">
        <f t="shared" si="824"/>
        <v>4.5454938321141114E-3</v>
      </c>
      <c r="S4768" s="37">
        <f t="shared" si="825"/>
        <v>-1.2705518522879933E-2</v>
      </c>
      <c r="T4768" s="37">
        <f t="shared" si="826"/>
        <v>-4.3272722968037303E-2</v>
      </c>
      <c r="U4768" s="37">
        <f t="shared" si="827"/>
        <v>-0.12785484889314491</v>
      </c>
      <c r="V4768" s="37">
        <f t="shared" si="828"/>
        <v>-0.2340043531292052</v>
      </c>
      <c r="W4768" s="37">
        <f t="shared" si="829"/>
        <v>-7.2884240339984419E-2</v>
      </c>
    </row>
    <row r="4769" spans="2:23">
      <c r="B4769" s="62">
        <v>4735</v>
      </c>
      <c r="C4769" s="70">
        <v>20000</v>
      </c>
      <c r="D4769" s="70">
        <v>17101.225775532468</v>
      </c>
      <c r="E4769" s="70">
        <v>14501.853632017865</v>
      </c>
      <c r="F4769" s="70">
        <v>9957.9981853217414</v>
      </c>
      <c r="G4769" s="70">
        <v>19602</v>
      </c>
      <c r="H4769" s="70">
        <v>16818.29942381454</v>
      </c>
      <c r="I4769" s="70">
        <v>13879.119373805115</v>
      </c>
      <c r="J4769" s="70">
        <v>8912.7624713051991</v>
      </c>
      <c r="K4769" s="70">
        <v>30053.942678624018</v>
      </c>
      <c r="L4769" s="70">
        <f t="shared" si="819"/>
        <v>150827.20154042097</v>
      </c>
      <c r="M4769" s="70"/>
      <c r="N4769" s="37">
        <f t="shared" si="820"/>
        <v>1.4884274118996732E-2</v>
      </c>
      <c r="O4769" s="37">
        <f t="shared" si="821"/>
        <v>-4.0735341947205184E-2</v>
      </c>
      <c r="P4769" s="37">
        <f t="shared" si="822"/>
        <v>-9.2269527356621639E-2</v>
      </c>
      <c r="Q4769" s="37">
        <f t="shared" si="823"/>
        <v>-0.19328022282271395</v>
      </c>
      <c r="R4769" s="37">
        <f t="shared" si="824"/>
        <v>4.5454938321141114E-3</v>
      </c>
      <c r="S4769" s="37">
        <f t="shared" si="825"/>
        <v>-4.312278054605978E-2</v>
      </c>
      <c r="T4769" s="37">
        <f t="shared" si="826"/>
        <v>-9.9465431399030191E-2</v>
      </c>
      <c r="U4769" s="37">
        <f t="shared" si="827"/>
        <v>-0.21633653999897007</v>
      </c>
      <c r="V4769" s="37">
        <f t="shared" si="828"/>
        <v>-0.13319635039669997</v>
      </c>
      <c r="W4769" s="37">
        <f t="shared" si="829"/>
        <v>-8.543776096559863E-2</v>
      </c>
    </row>
    <row r="4770" spans="2:23">
      <c r="B4770" s="62">
        <v>4736</v>
      </c>
      <c r="C4770" s="70">
        <v>20000</v>
      </c>
      <c r="D4770" s="70">
        <v>18228.236807489306</v>
      </c>
      <c r="E4770" s="70">
        <v>16139.029297425461</v>
      </c>
      <c r="F4770" s="70">
        <v>11836.585648932909</v>
      </c>
      <c r="G4770" s="70">
        <v>19602</v>
      </c>
      <c r="H4770" s="70">
        <v>17770.814453106414</v>
      </c>
      <c r="I4770" s="70">
        <v>15193.585789418768</v>
      </c>
      <c r="J4770" s="70">
        <v>10258.267696960735</v>
      </c>
      <c r="K4770" s="70">
        <v>37696.349990468509</v>
      </c>
      <c r="L4770" s="70">
        <f t="shared" si="819"/>
        <v>166724.8696838021</v>
      </c>
      <c r="M4770" s="70"/>
      <c r="N4770" s="37">
        <f t="shared" si="820"/>
        <v>1.4884274118996732E-2</v>
      </c>
      <c r="O4770" s="37">
        <f t="shared" si="821"/>
        <v>-9.6307332901636178E-3</v>
      </c>
      <c r="P4770" s="37">
        <f t="shared" si="822"/>
        <v>-4.240060883341068E-2</v>
      </c>
      <c r="Q4770" s="37">
        <f t="shared" si="823"/>
        <v>-0.12047152358798741</v>
      </c>
      <c r="R4770" s="37">
        <f t="shared" si="824"/>
        <v>4.5454938321141114E-3</v>
      </c>
      <c r="S4770" s="37">
        <f t="shared" si="825"/>
        <v>-1.6399272022517675E-2</v>
      </c>
      <c r="T4770" s="37">
        <f t="shared" si="826"/>
        <v>-5.7785953783208166E-2</v>
      </c>
      <c r="U4770" s="37">
        <f t="shared" si="827"/>
        <v>-0.1592624494521081</v>
      </c>
      <c r="V4770" s="37">
        <f t="shared" si="828"/>
        <v>-2.9222605453900763E-2</v>
      </c>
      <c r="W4770" s="37">
        <f t="shared" si="829"/>
        <v>-3.844612421412863E-2</v>
      </c>
    </row>
    <row r="4771" spans="2:23">
      <c r="B4771" s="62">
        <v>4737</v>
      </c>
      <c r="C4771" s="70">
        <v>20000</v>
      </c>
      <c r="D4771" s="70">
        <v>18084.885298552272</v>
      </c>
      <c r="E4771" s="70">
        <v>16058.890096562605</v>
      </c>
      <c r="F4771" s="70">
        <v>11814.080222161823</v>
      </c>
      <c r="G4771" s="70">
        <v>19602</v>
      </c>
      <c r="H4771" s="70">
        <v>17941.933724557697</v>
      </c>
      <c r="I4771" s="70">
        <v>15625.059145055902</v>
      </c>
      <c r="J4771" s="70">
        <v>10920.859659162912</v>
      </c>
      <c r="K4771" s="70">
        <v>29719.194447997572</v>
      </c>
      <c r="L4771" s="70">
        <f t="shared" ref="L4771:L4834" si="830">SUM(C4771:K4771)</f>
        <v>159766.9025940508</v>
      </c>
      <c r="M4771" s="70"/>
      <c r="N4771" s="37">
        <f t="shared" ref="N4771:N4834" si="831">SQRT(C4771/C$25)-1</f>
        <v>1.4884274118996732E-2</v>
      </c>
      <c r="O4771" s="37">
        <f t="shared" ref="O4771:O4834" si="832">SQRT(D4771/D$25)-1</f>
        <v>-1.3532678310262836E-2</v>
      </c>
      <c r="P4771" s="37">
        <f t="shared" ref="P4771:P4834" si="833">SQRT(E4771/E$25)-1</f>
        <v>-4.4781072722516524E-2</v>
      </c>
      <c r="Q4771" s="37">
        <f t="shared" ref="Q4771:Q4834" si="834">SQRT(F4771/F$25)-1</f>
        <v>-0.121308064721669</v>
      </c>
      <c r="R4771" s="37">
        <f t="shared" ref="R4771:R4834" si="835">SQRT(G4771/G$25)-1</f>
        <v>4.5454938321141114E-3</v>
      </c>
      <c r="S4771" s="37">
        <f t="shared" ref="S4771:S4834" si="836">SQRT(H4771/H$25)-1</f>
        <v>-1.1674958506322941E-2</v>
      </c>
      <c r="T4771" s="37">
        <f t="shared" ref="T4771:T4834" si="837">SQRT(I4771/I$25)-1</f>
        <v>-4.4500931429697133E-2</v>
      </c>
      <c r="U4771" s="37">
        <f t="shared" ref="U4771:U4834" si="838">SQRT(J4771/J$25)-1</f>
        <v>-0.13253523374323861</v>
      </c>
      <c r="V4771" s="37">
        <f t="shared" ref="V4771:V4834" si="839">SQRT(K4771/K$25)-1</f>
        <v>-0.13803720428318988</v>
      </c>
      <c r="W4771" s="37">
        <f t="shared" ref="W4771:W4834" si="840">SQRT(L4771/L$25)-1</f>
        <v>-5.8724321357303544E-2</v>
      </c>
    </row>
    <row r="4772" spans="2:23">
      <c r="B4772" s="62">
        <v>4738</v>
      </c>
      <c r="C4772" s="70">
        <v>20000</v>
      </c>
      <c r="D4772" s="70">
        <v>18294.910551275723</v>
      </c>
      <c r="E4772" s="70">
        <v>16229.586408306264</v>
      </c>
      <c r="F4772" s="70">
        <v>11877.505159965851</v>
      </c>
      <c r="G4772" s="70">
        <v>19602</v>
      </c>
      <c r="H4772" s="70">
        <v>17813.128817111217</v>
      </c>
      <c r="I4772" s="70">
        <v>15242.18839678282</v>
      </c>
      <c r="J4772" s="70">
        <v>10245.501299949057</v>
      </c>
      <c r="K4772" s="70">
        <v>33069.409232950456</v>
      </c>
      <c r="L4772" s="70">
        <f t="shared" si="830"/>
        <v>162374.2298663414</v>
      </c>
      <c r="M4772" s="70"/>
      <c r="N4772" s="37">
        <f t="shared" si="831"/>
        <v>1.4884274118996732E-2</v>
      </c>
      <c r="O4772" s="37">
        <f t="shared" si="832"/>
        <v>-7.8211409430162249E-3</v>
      </c>
      <c r="P4772" s="37">
        <f t="shared" si="833"/>
        <v>-3.9717791655055734E-2</v>
      </c>
      <c r="Q4772" s="37">
        <f t="shared" si="834"/>
        <v>-0.11895255412627259</v>
      </c>
      <c r="R4772" s="37">
        <f t="shared" si="835"/>
        <v>4.5454938321141114E-3</v>
      </c>
      <c r="S4772" s="37">
        <f t="shared" si="836"/>
        <v>-1.5228934753160117E-2</v>
      </c>
      <c r="T4772" s="37">
        <f t="shared" si="837"/>
        <v>-5.6280137582334189E-2</v>
      </c>
      <c r="U4772" s="37">
        <f t="shared" si="838"/>
        <v>-0.15978576055631555</v>
      </c>
      <c r="V4772" s="37">
        <f t="shared" si="839"/>
        <v>-9.0750182390031298E-2</v>
      </c>
      <c r="W4772" s="37">
        <f t="shared" si="840"/>
        <v>-5.1074796772879072E-2</v>
      </c>
    </row>
    <row r="4773" spans="2:23">
      <c r="B4773" s="62">
        <v>4739</v>
      </c>
      <c r="C4773" s="70">
        <v>20000</v>
      </c>
      <c r="D4773" s="70">
        <v>18499.020240056223</v>
      </c>
      <c r="E4773" s="70">
        <v>16543.357256321331</v>
      </c>
      <c r="F4773" s="70">
        <v>12351.276312674119</v>
      </c>
      <c r="G4773" s="70">
        <v>19602</v>
      </c>
      <c r="H4773" s="70">
        <v>18344.204683465778</v>
      </c>
      <c r="I4773" s="70">
        <v>16082.224710678162</v>
      </c>
      <c r="J4773" s="70">
        <v>11397.73312124437</v>
      </c>
      <c r="K4773" s="70">
        <v>40064.654375983948</v>
      </c>
      <c r="L4773" s="70">
        <f t="shared" si="830"/>
        <v>172884.47070042393</v>
      </c>
      <c r="M4773" s="70"/>
      <c r="N4773" s="37">
        <f t="shared" si="831"/>
        <v>1.4884274118996732E-2</v>
      </c>
      <c r="O4773" s="37">
        <f t="shared" si="832"/>
        <v>-2.3018025262316888E-3</v>
      </c>
      <c r="P4773" s="37">
        <f t="shared" si="833"/>
        <v>-3.0479535490891108E-2</v>
      </c>
      <c r="Q4773" s="37">
        <f t="shared" si="834"/>
        <v>-0.10155271343129879</v>
      </c>
      <c r="R4773" s="37">
        <f t="shared" si="835"/>
        <v>4.5454938321141114E-3</v>
      </c>
      <c r="S4773" s="37">
        <f t="shared" si="836"/>
        <v>-6.5689797368129188E-4</v>
      </c>
      <c r="T4773" s="37">
        <f t="shared" si="837"/>
        <v>-3.0623480107534462E-2</v>
      </c>
      <c r="U4773" s="37">
        <f t="shared" si="838"/>
        <v>-0.11379810797934642</v>
      </c>
      <c r="V4773" s="37">
        <f t="shared" si="839"/>
        <v>8.0785338625255498E-4</v>
      </c>
      <c r="W4773" s="37">
        <f t="shared" si="840"/>
        <v>-2.0845054586716261E-2</v>
      </c>
    </row>
    <row r="4774" spans="2:23">
      <c r="B4774" s="62">
        <v>4740</v>
      </c>
      <c r="C4774" s="70">
        <v>20000</v>
      </c>
      <c r="D4774" s="70">
        <v>18022.34648176478</v>
      </c>
      <c r="E4774" s="70">
        <v>15799.134560660877</v>
      </c>
      <c r="F4774" s="70">
        <v>11365.566272089533</v>
      </c>
      <c r="G4774" s="70">
        <v>19602</v>
      </c>
      <c r="H4774" s="70">
        <v>17673.634814274938</v>
      </c>
      <c r="I4774" s="70">
        <v>15039.429060411951</v>
      </c>
      <c r="J4774" s="70">
        <v>10065.950760119031</v>
      </c>
      <c r="K4774" s="70">
        <v>43712.032118491399</v>
      </c>
      <c r="L4774" s="70">
        <f t="shared" si="830"/>
        <v>171280.09406781249</v>
      </c>
      <c r="M4774" s="70"/>
      <c r="N4774" s="37">
        <f t="shared" si="831"/>
        <v>1.4884274118996732E-2</v>
      </c>
      <c r="O4774" s="37">
        <f t="shared" si="832"/>
        <v>-1.5239792421170684E-2</v>
      </c>
      <c r="P4774" s="37">
        <f t="shared" si="833"/>
        <v>-5.2537989955563358E-2</v>
      </c>
      <c r="Q4774" s="37">
        <f t="shared" si="834"/>
        <v>-0.13814893629417313</v>
      </c>
      <c r="R4774" s="37">
        <f t="shared" si="835"/>
        <v>4.5454938321141114E-3</v>
      </c>
      <c r="S4774" s="37">
        <f t="shared" si="836"/>
        <v>-1.909236749552301E-2</v>
      </c>
      <c r="T4774" s="37">
        <f t="shared" si="837"/>
        <v>-6.2578072898941017E-2</v>
      </c>
      <c r="U4774" s="37">
        <f t="shared" si="838"/>
        <v>-0.16718060264894619</v>
      </c>
      <c r="V4774" s="37">
        <f t="shared" si="839"/>
        <v>4.5371131685912225E-2</v>
      </c>
      <c r="W4774" s="37">
        <f t="shared" si="840"/>
        <v>-2.539894801217546E-2</v>
      </c>
    </row>
    <row r="4775" spans="2:23">
      <c r="B4775" s="62">
        <v>4741</v>
      </c>
      <c r="C4775" s="70">
        <v>20000</v>
      </c>
      <c r="D4775" s="70">
        <v>17933.538241514274</v>
      </c>
      <c r="E4775" s="70">
        <v>15966.31128056365</v>
      </c>
      <c r="F4775" s="70">
        <v>11723.674853592272</v>
      </c>
      <c r="G4775" s="70">
        <v>19602</v>
      </c>
      <c r="H4775" s="70">
        <v>17685.040536972745</v>
      </c>
      <c r="I4775" s="70">
        <v>15359.583299752674</v>
      </c>
      <c r="J4775" s="70">
        <v>10599.306606847202</v>
      </c>
      <c r="K4775" s="70">
        <v>31504.381447148688</v>
      </c>
      <c r="L4775" s="70">
        <f t="shared" si="830"/>
        <v>160373.8362663915</v>
      </c>
      <c r="M4775" s="70"/>
      <c r="N4775" s="37">
        <f t="shared" si="831"/>
        <v>1.4884274118996732E-2</v>
      </c>
      <c r="O4775" s="37">
        <f t="shared" si="832"/>
        <v>-1.7669077216634133E-2</v>
      </c>
      <c r="P4775" s="37">
        <f t="shared" si="833"/>
        <v>-4.7538450681272271E-2</v>
      </c>
      <c r="Q4775" s="37">
        <f t="shared" si="834"/>
        <v>-0.12467654638079473</v>
      </c>
      <c r="R4775" s="37">
        <f t="shared" si="835"/>
        <v>4.5454938321141114E-3</v>
      </c>
      <c r="S4775" s="37">
        <f t="shared" si="836"/>
        <v>-1.8775902996171823E-2</v>
      </c>
      <c r="T4775" s="37">
        <f t="shared" si="837"/>
        <v>-5.2652856674721193E-2</v>
      </c>
      <c r="U4775" s="37">
        <f t="shared" si="838"/>
        <v>-0.14540143616016343</v>
      </c>
      <c r="V4775" s="37">
        <f t="shared" si="839"/>
        <v>-0.11252631803601232</v>
      </c>
      <c r="W4775" s="37">
        <f t="shared" si="840"/>
        <v>-5.6938124224842457E-2</v>
      </c>
    </row>
    <row r="4776" spans="2:23">
      <c r="B4776" s="62">
        <v>4742</v>
      </c>
      <c r="C4776" s="70">
        <v>20000</v>
      </c>
      <c r="D4776" s="70">
        <v>17872.819403188605</v>
      </c>
      <c r="E4776" s="70">
        <v>15656.441806700639</v>
      </c>
      <c r="F4776" s="70">
        <v>11130.733165999485</v>
      </c>
      <c r="G4776" s="70">
        <v>19602</v>
      </c>
      <c r="H4776" s="70">
        <v>17534.096803522196</v>
      </c>
      <c r="I4776" s="70">
        <v>14914.985056933227</v>
      </c>
      <c r="J4776" s="70">
        <v>9872.7046205566348</v>
      </c>
      <c r="K4776" s="70">
        <v>43169.730315101566</v>
      </c>
      <c r="L4776" s="70">
        <f t="shared" si="830"/>
        <v>169753.51117200236</v>
      </c>
      <c r="M4776" s="70"/>
      <c r="N4776" s="37">
        <f t="shared" si="831"/>
        <v>1.4884274118996732E-2</v>
      </c>
      <c r="O4776" s="37">
        <f t="shared" si="832"/>
        <v>-1.9333460570152505E-2</v>
      </c>
      <c r="P4776" s="37">
        <f t="shared" si="833"/>
        <v>-5.6826282172969922E-2</v>
      </c>
      <c r="Q4776" s="37">
        <f t="shared" si="834"/>
        <v>-0.14709910828426609</v>
      </c>
      <c r="R4776" s="37">
        <f t="shared" si="835"/>
        <v>4.5454938321141114E-3</v>
      </c>
      <c r="S4776" s="37">
        <f t="shared" si="836"/>
        <v>-2.2972303255829996E-2</v>
      </c>
      <c r="T4776" s="37">
        <f t="shared" si="837"/>
        <v>-6.6464485733858658E-2</v>
      </c>
      <c r="U4776" s="37">
        <f t="shared" si="838"/>
        <v>-0.17521357784886027</v>
      </c>
      <c r="V4776" s="37">
        <f t="shared" si="839"/>
        <v>3.886633301765019E-2</v>
      </c>
      <c r="W4776" s="37">
        <f t="shared" si="840"/>
        <v>-2.9751874405294254E-2</v>
      </c>
    </row>
    <row r="4777" spans="2:23">
      <c r="B4777" s="62">
        <v>4743</v>
      </c>
      <c r="C4777" s="70">
        <v>20000</v>
      </c>
      <c r="D4777" s="70">
        <v>18364.880141760463</v>
      </c>
      <c r="E4777" s="70">
        <v>16217.543469093705</v>
      </c>
      <c r="F4777" s="70">
        <v>11720.191653077003</v>
      </c>
      <c r="G4777" s="70">
        <v>19602</v>
      </c>
      <c r="H4777" s="70">
        <v>17710.774132273866</v>
      </c>
      <c r="I4777" s="70">
        <v>14958.032208351264</v>
      </c>
      <c r="J4777" s="70">
        <v>9758.6781054990588</v>
      </c>
      <c r="K4777" s="70">
        <v>33838.02366201752</v>
      </c>
      <c r="L4777" s="70">
        <f t="shared" si="830"/>
        <v>162170.12337207285</v>
      </c>
      <c r="M4777" s="70"/>
      <c r="N4777" s="37">
        <f t="shared" si="831"/>
        <v>1.4884274118996732E-2</v>
      </c>
      <c r="O4777" s="37">
        <f t="shared" si="832"/>
        <v>-5.9256384266753725E-3</v>
      </c>
      <c r="P4777" s="37">
        <f t="shared" si="833"/>
        <v>-4.0074139811712262E-2</v>
      </c>
      <c r="Q4777" s="37">
        <f t="shared" si="834"/>
        <v>-0.12480658895028551</v>
      </c>
      <c r="R4777" s="37">
        <f t="shared" si="835"/>
        <v>4.5454938321141114E-3</v>
      </c>
      <c r="S4777" s="37">
        <f t="shared" si="836"/>
        <v>-1.8062270337822928E-2</v>
      </c>
      <c r="T4777" s="37">
        <f t="shared" si="837"/>
        <v>-6.5118286246114265E-2</v>
      </c>
      <c r="U4777" s="37">
        <f t="shared" si="838"/>
        <v>-0.17999041758766166</v>
      </c>
      <c r="V4777" s="37">
        <f t="shared" si="839"/>
        <v>-8.0244276152391603E-2</v>
      </c>
      <c r="W4777" s="37">
        <f t="shared" si="840"/>
        <v>-5.1671389902603004E-2</v>
      </c>
    </row>
    <row r="4778" spans="2:23">
      <c r="B4778" s="62">
        <v>4744</v>
      </c>
      <c r="C4778" s="70">
        <v>20000</v>
      </c>
      <c r="D4778" s="70">
        <v>18677.294513306926</v>
      </c>
      <c r="E4778" s="70">
        <v>16684.119515220675</v>
      </c>
      <c r="F4778" s="70">
        <v>12191.248831523681</v>
      </c>
      <c r="G4778" s="70">
        <v>19602</v>
      </c>
      <c r="H4778" s="70">
        <v>18404.304049193248</v>
      </c>
      <c r="I4778" s="70">
        <v>16026.795194989831</v>
      </c>
      <c r="J4778" s="70">
        <v>10990.743800088017</v>
      </c>
      <c r="K4778" s="70">
        <v>28369.612471492306</v>
      </c>
      <c r="L4778" s="70">
        <f t="shared" si="830"/>
        <v>160946.11837581469</v>
      </c>
      <c r="M4778" s="70"/>
      <c r="N4778" s="37">
        <f t="shared" si="831"/>
        <v>1.4884274118996732E-2</v>
      </c>
      <c r="O4778" s="37">
        <f t="shared" si="832"/>
        <v>2.4940584019672585E-3</v>
      </c>
      <c r="P4778" s="37">
        <f t="shared" si="833"/>
        <v>-2.6363598868844873E-2</v>
      </c>
      <c r="Q4778" s="37">
        <f t="shared" si="834"/>
        <v>-0.1073919885826895</v>
      </c>
      <c r="R4778" s="37">
        <f t="shared" si="835"/>
        <v>4.5454938321141114E-3</v>
      </c>
      <c r="S4778" s="37">
        <f t="shared" si="836"/>
        <v>9.7878958843988784E-4</v>
      </c>
      <c r="T4778" s="37">
        <f t="shared" si="837"/>
        <v>-3.2295464258285889E-2</v>
      </c>
      <c r="U4778" s="37">
        <f t="shared" si="838"/>
        <v>-0.12976414434778449</v>
      </c>
      <c r="V4778" s="37">
        <f t="shared" si="839"/>
        <v>-0.15783593535029794</v>
      </c>
      <c r="W4778" s="37">
        <f t="shared" si="840"/>
        <v>-5.5256999542280139E-2</v>
      </c>
    </row>
    <row r="4779" spans="2:23">
      <c r="B4779" s="62">
        <v>4745</v>
      </c>
      <c r="C4779" s="70">
        <v>20000</v>
      </c>
      <c r="D4779" s="70">
        <v>18534.924259436099</v>
      </c>
      <c r="E4779" s="70">
        <v>16631.518442487959</v>
      </c>
      <c r="F4779" s="70">
        <v>12241.994728043883</v>
      </c>
      <c r="G4779" s="70">
        <v>19602</v>
      </c>
      <c r="H4779" s="70">
        <v>18226.658200629616</v>
      </c>
      <c r="I4779" s="70">
        <v>15914.663105826361</v>
      </c>
      <c r="J4779" s="70">
        <v>10953.427222154663</v>
      </c>
      <c r="K4779" s="70">
        <v>28442.127464324978</v>
      </c>
      <c r="L4779" s="70">
        <f t="shared" si="830"/>
        <v>160547.31342290353</v>
      </c>
      <c r="M4779" s="70"/>
      <c r="N4779" s="37">
        <f t="shared" si="831"/>
        <v>1.4884274118996732E-2</v>
      </c>
      <c r="O4779" s="37">
        <f t="shared" si="832"/>
        <v>-1.3340752972903491E-3</v>
      </c>
      <c r="P4779" s="37">
        <f t="shared" si="833"/>
        <v>-2.7899632865555968E-2</v>
      </c>
      <c r="Q4779" s="37">
        <f t="shared" si="834"/>
        <v>-0.10553618381380592</v>
      </c>
      <c r="R4779" s="37">
        <f t="shared" si="835"/>
        <v>4.5454938321141114E-3</v>
      </c>
      <c r="S4779" s="37">
        <f t="shared" si="836"/>
        <v>-3.8638522906803141E-3</v>
      </c>
      <c r="T4779" s="37">
        <f t="shared" si="837"/>
        <v>-3.5686697400298617E-2</v>
      </c>
      <c r="U4779" s="37">
        <f t="shared" si="838"/>
        <v>-0.13124274471956987</v>
      </c>
      <c r="V4779" s="37">
        <f t="shared" si="839"/>
        <v>-0.15676030299319732</v>
      </c>
      <c r="W4779" s="37">
        <f t="shared" si="840"/>
        <v>-5.6428204780689772E-2</v>
      </c>
    </row>
    <row r="4780" spans="2:23">
      <c r="B4780" s="62">
        <v>4746</v>
      </c>
      <c r="C4780" s="70">
        <v>20000</v>
      </c>
      <c r="D4780" s="70">
        <v>17995.311652424545</v>
      </c>
      <c r="E4780" s="70">
        <v>15669.061373772152</v>
      </c>
      <c r="F4780" s="70">
        <v>11016.77823876014</v>
      </c>
      <c r="G4780" s="70">
        <v>19602</v>
      </c>
      <c r="H4780" s="70">
        <v>17514.206076743212</v>
      </c>
      <c r="I4780" s="70">
        <v>14704.33562490988</v>
      </c>
      <c r="J4780" s="70">
        <v>9488.6124697233936</v>
      </c>
      <c r="K4780" s="70">
        <v>31515.222285814594</v>
      </c>
      <c r="L4780" s="70">
        <f t="shared" si="830"/>
        <v>157505.5277221479</v>
      </c>
      <c r="M4780" s="70"/>
      <c r="N4780" s="37">
        <f t="shared" si="831"/>
        <v>1.4884274118996732E-2</v>
      </c>
      <c r="O4780" s="37">
        <f t="shared" si="832"/>
        <v>-1.5978675554896515E-2</v>
      </c>
      <c r="P4780" s="37">
        <f t="shared" si="833"/>
        <v>-5.644624542284149E-2</v>
      </c>
      <c r="Q4780" s="37">
        <f t="shared" si="834"/>
        <v>-0.1514762818032791</v>
      </c>
      <c r="R4780" s="37">
        <f t="shared" si="835"/>
        <v>4.5454938321141114E-3</v>
      </c>
      <c r="S4780" s="37">
        <f t="shared" si="836"/>
        <v>-2.3526631937649811E-2</v>
      </c>
      <c r="T4780" s="37">
        <f t="shared" si="837"/>
        <v>-7.3080248547790161E-2</v>
      </c>
      <c r="U4780" s="37">
        <f t="shared" si="838"/>
        <v>-0.19141666561162329</v>
      </c>
      <c r="V4780" s="37">
        <f t="shared" si="839"/>
        <v>-0.11237363877284212</v>
      </c>
      <c r="W4780" s="37">
        <f t="shared" si="840"/>
        <v>-6.5409570298638364E-2</v>
      </c>
    </row>
    <row r="4781" spans="2:23">
      <c r="B4781" s="62">
        <v>4747</v>
      </c>
      <c r="C4781" s="70">
        <v>20000</v>
      </c>
      <c r="D4781" s="70">
        <v>18036.404371751669</v>
      </c>
      <c r="E4781" s="70">
        <v>16013.286749061861</v>
      </c>
      <c r="F4781" s="70">
        <v>11748.651580596155</v>
      </c>
      <c r="G4781" s="70">
        <v>19602</v>
      </c>
      <c r="H4781" s="70">
        <v>17403.895308076528</v>
      </c>
      <c r="I4781" s="70">
        <v>14785.500906954052</v>
      </c>
      <c r="J4781" s="70">
        <v>9802.9299997431463</v>
      </c>
      <c r="K4781" s="70">
        <v>39382.884931199158</v>
      </c>
      <c r="L4781" s="70">
        <f t="shared" si="830"/>
        <v>166775.55384738257</v>
      </c>
      <c r="M4781" s="70"/>
      <c r="N4781" s="37">
        <f t="shared" si="831"/>
        <v>1.4884274118996732E-2</v>
      </c>
      <c r="O4781" s="37">
        <f t="shared" si="832"/>
        <v>-1.4855798246832363E-2</v>
      </c>
      <c r="P4781" s="37">
        <f t="shared" si="833"/>
        <v>-4.6138331854374992E-2</v>
      </c>
      <c r="Q4781" s="37">
        <f t="shared" si="834"/>
        <v>-0.12374462515152984</v>
      </c>
      <c r="R4781" s="37">
        <f t="shared" si="835"/>
        <v>4.5454938321141114E-3</v>
      </c>
      <c r="S4781" s="37">
        <f t="shared" si="836"/>
        <v>-2.6606579477415293E-2</v>
      </c>
      <c r="T4781" s="37">
        <f t="shared" si="837"/>
        <v>-7.0525554088879616E-2</v>
      </c>
      <c r="U4781" s="37">
        <f t="shared" si="838"/>
        <v>-0.17813330471724897</v>
      </c>
      <c r="V4781" s="37">
        <f t="shared" si="839"/>
        <v>-7.743922528070879E-3</v>
      </c>
      <c r="W4781" s="37">
        <f t="shared" si="840"/>
        <v>-3.8299979698618314E-2</v>
      </c>
    </row>
    <row r="4782" spans="2:23">
      <c r="B4782" s="62">
        <v>4748</v>
      </c>
      <c r="C4782" s="70">
        <v>20000</v>
      </c>
      <c r="D4782" s="70">
        <v>17594.837361743983</v>
      </c>
      <c r="E4782" s="70">
        <v>15267.730233219236</v>
      </c>
      <c r="F4782" s="70">
        <v>10845.487317122095</v>
      </c>
      <c r="G4782" s="70">
        <v>19602</v>
      </c>
      <c r="H4782" s="70">
        <v>17173.557828102312</v>
      </c>
      <c r="I4782" s="70">
        <v>14405.359903760522</v>
      </c>
      <c r="J4782" s="70">
        <v>9440.3298799284948</v>
      </c>
      <c r="K4782" s="70">
        <v>24603.773895068283</v>
      </c>
      <c r="L4782" s="70">
        <f t="shared" si="830"/>
        <v>148933.07641894493</v>
      </c>
      <c r="M4782" s="70"/>
      <c r="N4782" s="37">
        <f t="shared" si="831"/>
        <v>1.4884274118996732E-2</v>
      </c>
      <c r="O4782" s="37">
        <f t="shared" si="832"/>
        <v>-2.6989667312521171E-2</v>
      </c>
      <c r="P4782" s="37">
        <f t="shared" si="833"/>
        <v>-6.8608231958575683E-2</v>
      </c>
      <c r="Q4782" s="37">
        <f t="shared" si="834"/>
        <v>-0.15809862647878326</v>
      </c>
      <c r="R4782" s="37">
        <f t="shared" si="835"/>
        <v>4.5454938321141114E-3</v>
      </c>
      <c r="S4782" s="37">
        <f t="shared" si="836"/>
        <v>-3.3069379188861658E-2</v>
      </c>
      <c r="T4782" s="37">
        <f t="shared" si="837"/>
        <v>-8.2551933685585888E-2</v>
      </c>
      <c r="U4782" s="37">
        <f t="shared" si="838"/>
        <v>-0.19347651833016932</v>
      </c>
      <c r="V4782" s="37">
        <f t="shared" si="839"/>
        <v>-0.21572049154863981</v>
      </c>
      <c r="W4782" s="37">
        <f t="shared" si="840"/>
        <v>-9.1198553324158604E-2</v>
      </c>
    </row>
    <row r="4783" spans="2:23">
      <c r="B4783" s="62">
        <v>4749</v>
      </c>
      <c r="C4783" s="70">
        <v>20000</v>
      </c>
      <c r="D4783" s="70">
        <v>17780.645624891113</v>
      </c>
      <c r="E4783" s="70">
        <v>15359.102881879244</v>
      </c>
      <c r="F4783" s="70">
        <v>10678.793108313062</v>
      </c>
      <c r="G4783" s="70">
        <v>19602</v>
      </c>
      <c r="H4783" s="70">
        <v>17396.621779366316</v>
      </c>
      <c r="I4783" s="70">
        <v>14557.351342232154</v>
      </c>
      <c r="J4783" s="70">
        <v>9377.9200782827993</v>
      </c>
      <c r="K4783" s="70">
        <v>36498.151934493631</v>
      </c>
      <c r="L4783" s="70">
        <f t="shared" si="830"/>
        <v>161250.58674945831</v>
      </c>
      <c r="M4783" s="70"/>
      <c r="N4783" s="37">
        <f t="shared" si="831"/>
        <v>1.4884274118996732E-2</v>
      </c>
      <c r="O4783" s="37">
        <f t="shared" si="832"/>
        <v>-2.1865478093513246E-2</v>
      </c>
      <c r="P4783" s="37">
        <f t="shared" si="833"/>
        <v>-6.5825343434983918E-2</v>
      </c>
      <c r="Q4783" s="37">
        <f t="shared" si="834"/>
        <v>-0.16459365604164822</v>
      </c>
      <c r="R4783" s="37">
        <f t="shared" si="835"/>
        <v>4.5454938321141114E-3</v>
      </c>
      <c r="S4783" s="37">
        <f t="shared" si="836"/>
        <v>-2.6810003617475209E-2</v>
      </c>
      <c r="T4783" s="37">
        <f t="shared" si="837"/>
        <v>-7.7724620805497913E-2</v>
      </c>
      <c r="U4783" s="37">
        <f t="shared" si="838"/>
        <v>-0.19614689310059763</v>
      </c>
      <c r="V4783" s="37">
        <f t="shared" si="839"/>
        <v>-4.4775524621390006E-2</v>
      </c>
      <c r="W4783" s="37">
        <f t="shared" si="840"/>
        <v>-5.4363817217901289E-2</v>
      </c>
    </row>
    <row r="4784" spans="2:23">
      <c r="B4784" s="62">
        <v>4750</v>
      </c>
      <c r="C4784" s="70">
        <v>20000</v>
      </c>
      <c r="D4784" s="70">
        <v>17841.654498448086</v>
      </c>
      <c r="E4784" s="70">
        <v>15629.824944461212</v>
      </c>
      <c r="F4784" s="70">
        <v>11318.765547611074</v>
      </c>
      <c r="G4784" s="70">
        <v>19602</v>
      </c>
      <c r="H4784" s="70">
        <v>17473.100206158575</v>
      </c>
      <c r="I4784" s="70">
        <v>14840.834368038957</v>
      </c>
      <c r="J4784" s="70">
        <v>9975.2492422183532</v>
      </c>
      <c r="K4784" s="70">
        <v>41065.058309013875</v>
      </c>
      <c r="L4784" s="70">
        <f t="shared" si="830"/>
        <v>167746.48711595015</v>
      </c>
      <c r="M4784" s="70"/>
      <c r="N4784" s="37">
        <f t="shared" si="831"/>
        <v>1.4884274118996732E-2</v>
      </c>
      <c r="O4784" s="37">
        <f t="shared" si="832"/>
        <v>-2.0188829640835126E-2</v>
      </c>
      <c r="P4784" s="37">
        <f t="shared" si="833"/>
        <v>-5.7628348313152888E-2</v>
      </c>
      <c r="Q4784" s="37">
        <f t="shared" si="834"/>
        <v>-0.13992521658180601</v>
      </c>
      <c r="R4784" s="37">
        <f t="shared" si="835"/>
        <v>4.5454938321141114E-3</v>
      </c>
      <c r="S4784" s="37">
        <f t="shared" si="836"/>
        <v>-2.4673197384280865E-2</v>
      </c>
      <c r="T4784" s="37">
        <f t="shared" si="837"/>
        <v>-6.8787939341130366E-2</v>
      </c>
      <c r="U4784" s="37">
        <f t="shared" si="838"/>
        <v>-0.17094124678868683</v>
      </c>
      <c r="V4784" s="37">
        <f t="shared" si="839"/>
        <v>1.3225768387947534E-2</v>
      </c>
      <c r="W4784" s="37">
        <f t="shared" si="840"/>
        <v>-3.5504631568389455E-2</v>
      </c>
    </row>
    <row r="4785" spans="2:23">
      <c r="B4785" s="62">
        <v>4751</v>
      </c>
      <c r="C4785" s="70">
        <v>20000</v>
      </c>
      <c r="D4785" s="70">
        <v>17665.928526261418</v>
      </c>
      <c r="E4785" s="70">
        <v>15589.88994922659</v>
      </c>
      <c r="F4785" s="70">
        <v>11448.138412637467</v>
      </c>
      <c r="G4785" s="70">
        <v>19602</v>
      </c>
      <c r="H4785" s="70">
        <v>17329.101199160836</v>
      </c>
      <c r="I4785" s="70">
        <v>14848.309669322785</v>
      </c>
      <c r="J4785" s="70">
        <v>10149.857148121488</v>
      </c>
      <c r="K4785" s="70">
        <v>36740.125487069272</v>
      </c>
      <c r="L4785" s="70">
        <f t="shared" si="830"/>
        <v>163373.35039179988</v>
      </c>
      <c r="M4785" s="70"/>
      <c r="N4785" s="37">
        <f t="shared" si="831"/>
        <v>1.4884274118996732E-2</v>
      </c>
      <c r="O4785" s="37">
        <f t="shared" si="832"/>
        <v>-2.5025946222820394E-2</v>
      </c>
      <c r="P4785" s="37">
        <f t="shared" si="833"/>
        <v>-5.883302198213014E-2</v>
      </c>
      <c r="Q4785" s="37">
        <f t="shared" si="834"/>
        <v>-0.13502387865932652</v>
      </c>
      <c r="R4785" s="37">
        <f t="shared" si="835"/>
        <v>4.5454938321141114E-3</v>
      </c>
      <c r="S4785" s="37">
        <f t="shared" si="836"/>
        <v>-2.8700434920648332E-2</v>
      </c>
      <c r="T4785" s="37">
        <f t="shared" si="837"/>
        <v>-6.8553443955343241E-2</v>
      </c>
      <c r="U4785" s="37">
        <f t="shared" si="838"/>
        <v>-0.16371675451194145</v>
      </c>
      <c r="V4785" s="37">
        <f t="shared" si="839"/>
        <v>-4.1614306671509338E-2</v>
      </c>
      <c r="W4785" s="37">
        <f t="shared" si="840"/>
        <v>-4.8159812445214056E-2</v>
      </c>
    </row>
    <row r="4786" spans="2:23">
      <c r="B4786" s="62">
        <v>4752</v>
      </c>
      <c r="C4786" s="70">
        <v>20000</v>
      </c>
      <c r="D4786" s="70">
        <v>17559.855918401179</v>
      </c>
      <c r="E4786" s="70">
        <v>15371.079032175803</v>
      </c>
      <c r="F4786" s="70">
        <v>11194.887319367803</v>
      </c>
      <c r="G4786" s="70">
        <v>19602</v>
      </c>
      <c r="H4786" s="70">
        <v>17006.934311742527</v>
      </c>
      <c r="I4786" s="70">
        <v>14292.071948451605</v>
      </c>
      <c r="J4786" s="70">
        <v>9469.4144109119752</v>
      </c>
      <c r="K4786" s="70">
        <v>35723.804326141624</v>
      </c>
      <c r="L4786" s="70">
        <f t="shared" si="830"/>
        <v>160220.04726719254</v>
      </c>
      <c r="M4786" s="70"/>
      <c r="N4786" s="37">
        <f t="shared" si="831"/>
        <v>1.4884274118996732E-2</v>
      </c>
      <c r="O4786" s="37">
        <f t="shared" si="832"/>
        <v>-2.7957401196905041E-2</v>
      </c>
      <c r="P4786" s="37">
        <f t="shared" si="833"/>
        <v>-6.546120641079356E-2</v>
      </c>
      <c r="Q4786" s="37">
        <f t="shared" si="834"/>
        <v>-0.14464470941504526</v>
      </c>
      <c r="R4786" s="37">
        <f t="shared" si="835"/>
        <v>4.5454938321141114E-3</v>
      </c>
      <c r="S4786" s="37">
        <f t="shared" si="836"/>
        <v>-3.7771552229710181E-2</v>
      </c>
      <c r="T4786" s="37">
        <f t="shared" si="837"/>
        <v>-8.6166594100740124E-2</v>
      </c>
      <c r="U4786" s="37">
        <f t="shared" si="838"/>
        <v>-0.19223507243063331</v>
      </c>
      <c r="V4786" s="37">
        <f t="shared" si="839"/>
        <v>-5.4962906466872741E-2</v>
      </c>
      <c r="W4786" s="37">
        <f t="shared" si="840"/>
        <v>-5.7390402886743463E-2</v>
      </c>
    </row>
    <row r="4787" spans="2:23">
      <c r="B4787" s="62">
        <v>4753</v>
      </c>
      <c r="C4787" s="70">
        <v>20000</v>
      </c>
      <c r="D4787" s="70">
        <v>17492.085914207917</v>
      </c>
      <c r="E4787" s="70">
        <v>15166.83021175573</v>
      </c>
      <c r="F4787" s="70">
        <v>10784.995420091223</v>
      </c>
      <c r="G4787" s="70">
        <v>19602</v>
      </c>
      <c r="H4787" s="70">
        <v>17279.60992927328</v>
      </c>
      <c r="I4787" s="70">
        <v>14638.248459830455</v>
      </c>
      <c r="J4787" s="70">
        <v>9813.1717978290235</v>
      </c>
      <c r="K4787" s="70">
        <v>36948.139823984144</v>
      </c>
      <c r="L4787" s="70">
        <f t="shared" si="830"/>
        <v>161725.0815569718</v>
      </c>
      <c r="M4787" s="70"/>
      <c r="N4787" s="37">
        <f t="shared" si="831"/>
        <v>1.4884274118996732E-2</v>
      </c>
      <c r="O4787" s="37">
        <f t="shared" si="832"/>
        <v>-2.983495114919954E-2</v>
      </c>
      <c r="P4787" s="37">
        <f t="shared" si="833"/>
        <v>-7.1690983310429113E-2</v>
      </c>
      <c r="Q4787" s="37">
        <f t="shared" si="834"/>
        <v>-0.1604498082591731</v>
      </c>
      <c r="R4787" s="37">
        <f t="shared" si="835"/>
        <v>4.5454938321141114E-3</v>
      </c>
      <c r="S4787" s="37">
        <f t="shared" si="836"/>
        <v>-3.0088424395788738E-2</v>
      </c>
      <c r="T4787" s="37">
        <f t="shared" si="837"/>
        <v>-7.5165568287037021E-2</v>
      </c>
      <c r="U4787" s="37">
        <f t="shared" si="838"/>
        <v>-0.17770408634393331</v>
      </c>
      <c r="V4787" s="37">
        <f t="shared" si="839"/>
        <v>-3.8905053806022938E-2</v>
      </c>
      <c r="W4787" s="37">
        <f t="shared" si="840"/>
        <v>-5.29735281424214E-2</v>
      </c>
    </row>
    <row r="4788" spans="2:23">
      <c r="B4788" s="62">
        <v>4754</v>
      </c>
      <c r="C4788" s="70">
        <v>20000</v>
      </c>
      <c r="D4788" s="70">
        <v>18155.720789928357</v>
      </c>
      <c r="E4788" s="70">
        <v>16190.326282733276</v>
      </c>
      <c r="F4788" s="70">
        <v>11922.942863617985</v>
      </c>
      <c r="G4788" s="70">
        <v>19602</v>
      </c>
      <c r="H4788" s="70">
        <v>17901.354304055625</v>
      </c>
      <c r="I4788" s="70">
        <v>15570.506113437825</v>
      </c>
      <c r="J4788" s="70">
        <v>10773.266617579764</v>
      </c>
      <c r="K4788" s="70">
        <v>34933.082888171819</v>
      </c>
      <c r="L4788" s="70">
        <f t="shared" si="830"/>
        <v>165049.19985952464</v>
      </c>
      <c r="M4788" s="70"/>
      <c r="N4788" s="37">
        <f t="shared" si="831"/>
        <v>1.4884274118996732E-2</v>
      </c>
      <c r="O4788" s="37">
        <f t="shared" si="832"/>
        <v>-1.1602652049885309E-2</v>
      </c>
      <c r="P4788" s="37">
        <f t="shared" si="833"/>
        <v>-4.0879978624978719E-2</v>
      </c>
      <c r="Q4788" s="37">
        <f t="shared" si="834"/>
        <v>-0.11726892786525556</v>
      </c>
      <c r="R4788" s="37">
        <f t="shared" si="835"/>
        <v>4.5454938321141114E-3</v>
      </c>
      <c r="S4788" s="37">
        <f t="shared" si="836"/>
        <v>-1.2793242649288272E-2</v>
      </c>
      <c r="T4788" s="37">
        <f t="shared" si="837"/>
        <v>-4.617039544235757E-2</v>
      </c>
      <c r="U4788" s="37">
        <f t="shared" si="838"/>
        <v>-0.13841697271449771</v>
      </c>
      <c r="V4788" s="37">
        <f t="shared" si="839"/>
        <v>-6.5480298653744051E-2</v>
      </c>
      <c r="W4788" s="37">
        <f t="shared" si="840"/>
        <v>-4.3290379762489395E-2</v>
      </c>
    </row>
    <row r="4789" spans="2:23">
      <c r="B4789" s="62">
        <v>4755</v>
      </c>
      <c r="C4789" s="70">
        <v>20000</v>
      </c>
      <c r="D4789" s="70">
        <v>17705.506638598868</v>
      </c>
      <c r="E4789" s="70">
        <v>15455.059749550035</v>
      </c>
      <c r="F4789" s="70">
        <v>11061.036910794923</v>
      </c>
      <c r="G4789" s="70">
        <v>19602</v>
      </c>
      <c r="H4789" s="70">
        <v>17654.868466595981</v>
      </c>
      <c r="I4789" s="70">
        <v>15182.141532242054</v>
      </c>
      <c r="J4789" s="70">
        <v>10417.901741367737</v>
      </c>
      <c r="K4789" s="70">
        <v>27287.420813943132</v>
      </c>
      <c r="L4789" s="70">
        <f t="shared" si="830"/>
        <v>154365.93585309273</v>
      </c>
      <c r="M4789" s="70"/>
      <c r="N4789" s="37">
        <f t="shared" si="831"/>
        <v>1.4884274118996732E-2</v>
      </c>
      <c r="O4789" s="37">
        <f t="shared" si="832"/>
        <v>-2.3934408799285434E-2</v>
      </c>
      <c r="P4789" s="37">
        <f t="shared" si="833"/>
        <v>-6.2911732472260118E-2</v>
      </c>
      <c r="Q4789" s="37">
        <f t="shared" si="834"/>
        <v>-0.14977356573075074</v>
      </c>
      <c r="R4789" s="37">
        <f t="shared" si="835"/>
        <v>4.5454938321141114E-3</v>
      </c>
      <c r="S4789" s="37">
        <f t="shared" si="836"/>
        <v>-1.9613283057191233E-2</v>
      </c>
      <c r="T4789" s="37">
        <f t="shared" si="837"/>
        <v>-5.814087234167431E-2</v>
      </c>
      <c r="U4789" s="37">
        <f t="shared" si="838"/>
        <v>-0.15274613332926301</v>
      </c>
      <c r="V4789" s="37">
        <f t="shared" si="839"/>
        <v>-0.17405477158071903</v>
      </c>
      <c r="W4789" s="37">
        <f t="shared" si="840"/>
        <v>-7.4771153681786884E-2</v>
      </c>
    </row>
    <row r="4790" spans="2:23">
      <c r="B4790" s="62">
        <v>4756</v>
      </c>
      <c r="C4790" s="70">
        <v>20000</v>
      </c>
      <c r="D4790" s="70">
        <v>18217.461003103108</v>
      </c>
      <c r="E4790" s="70">
        <v>16127.22169827375</v>
      </c>
      <c r="F4790" s="70">
        <v>11650.26575012443</v>
      </c>
      <c r="G4790" s="70">
        <v>19602</v>
      </c>
      <c r="H4790" s="70">
        <v>17769.724719916598</v>
      </c>
      <c r="I4790" s="70">
        <v>15197.661315143956</v>
      </c>
      <c r="J4790" s="70">
        <v>10116.557610539152</v>
      </c>
      <c r="K4790" s="70">
        <v>45786.229807535725</v>
      </c>
      <c r="L4790" s="70">
        <f t="shared" si="830"/>
        <v>174467.12190463673</v>
      </c>
      <c r="M4790" s="70"/>
      <c r="N4790" s="37">
        <f t="shared" si="831"/>
        <v>1.4884274118996732E-2</v>
      </c>
      <c r="O4790" s="37">
        <f t="shared" si="832"/>
        <v>-9.923509911563988E-3</v>
      </c>
      <c r="P4790" s="37">
        <f t="shared" si="833"/>
        <v>-4.2750971249834846E-2</v>
      </c>
      <c r="Q4790" s="37">
        <f t="shared" si="834"/>
        <v>-0.12742131773378584</v>
      </c>
      <c r="R4790" s="37">
        <f t="shared" si="835"/>
        <v>4.5454938321141114E-3</v>
      </c>
      <c r="S4790" s="37">
        <f t="shared" si="836"/>
        <v>-1.6429430426179725E-2</v>
      </c>
      <c r="T4790" s="37">
        <f t="shared" si="837"/>
        <v>-5.7659592562089301E-2</v>
      </c>
      <c r="U4790" s="37">
        <f t="shared" si="838"/>
        <v>-0.16508971588595012</v>
      </c>
      <c r="V4790" s="37">
        <f t="shared" si="839"/>
        <v>6.9885856149333847E-2</v>
      </c>
      <c r="W4790" s="37">
        <f t="shared" si="840"/>
        <v>-1.6373483658687848E-2</v>
      </c>
    </row>
    <row r="4791" spans="2:23">
      <c r="B4791" s="62">
        <v>4757</v>
      </c>
      <c r="C4791" s="70">
        <v>20000</v>
      </c>
      <c r="D4791" s="70">
        <v>17541.575328273862</v>
      </c>
      <c r="E4791" s="70">
        <v>15208.904579154132</v>
      </c>
      <c r="F4791" s="70">
        <v>10840.189021960343</v>
      </c>
      <c r="G4791" s="70">
        <v>19602</v>
      </c>
      <c r="H4791" s="70">
        <v>17343.152030125842</v>
      </c>
      <c r="I4791" s="70">
        <v>14702.287926037434</v>
      </c>
      <c r="J4791" s="70">
        <v>9894.2042990389582</v>
      </c>
      <c r="K4791" s="70">
        <v>37036.912027205508</v>
      </c>
      <c r="L4791" s="70">
        <f t="shared" si="830"/>
        <v>162169.22521179609</v>
      </c>
      <c r="M4791" s="70"/>
      <c r="N4791" s="37">
        <f t="shared" si="831"/>
        <v>1.4884274118996732E-2</v>
      </c>
      <c r="O4791" s="37">
        <f t="shared" si="832"/>
        <v>-2.846350271446263E-2</v>
      </c>
      <c r="P4791" s="37">
        <f t="shared" si="833"/>
        <v>-7.0404262095811521E-2</v>
      </c>
      <c r="Q4791" s="37">
        <f t="shared" si="834"/>
        <v>-0.15830429666956414</v>
      </c>
      <c r="R4791" s="37">
        <f t="shared" si="835"/>
        <v>4.5454938321141114E-3</v>
      </c>
      <c r="S4791" s="37">
        <f t="shared" si="836"/>
        <v>-2.8306738775362605E-2</v>
      </c>
      <c r="T4791" s="37">
        <f t="shared" si="837"/>
        <v>-7.3144791369130324E-2</v>
      </c>
      <c r="U4791" s="37">
        <f t="shared" si="838"/>
        <v>-0.17431600215775467</v>
      </c>
      <c r="V4791" s="37">
        <f t="shared" si="839"/>
        <v>-3.7751175277341398E-2</v>
      </c>
      <c r="W4791" s="37">
        <f t="shared" si="840"/>
        <v>-5.1674016009830792E-2</v>
      </c>
    </row>
    <row r="4792" spans="2:23">
      <c r="B4792" s="62">
        <v>4758</v>
      </c>
      <c r="C4792" s="70">
        <v>20000</v>
      </c>
      <c r="D4792" s="70">
        <v>17128.64287509647</v>
      </c>
      <c r="E4792" s="70">
        <v>14421.600515861341</v>
      </c>
      <c r="F4792" s="70">
        <v>9607.8503694840783</v>
      </c>
      <c r="G4792" s="70">
        <v>19602</v>
      </c>
      <c r="H4792" s="70">
        <v>16911.754166309205</v>
      </c>
      <c r="I4792" s="70">
        <v>13905.292129787022</v>
      </c>
      <c r="J4792" s="70">
        <v>8725.2810659956485</v>
      </c>
      <c r="K4792" s="70">
        <v>48083.779940353015</v>
      </c>
      <c r="L4792" s="70">
        <f t="shared" si="830"/>
        <v>168386.20106288677</v>
      </c>
      <c r="M4792" s="70"/>
      <c r="N4792" s="37">
        <f t="shared" si="831"/>
        <v>1.4884274118996732E-2</v>
      </c>
      <c r="O4792" s="37">
        <f t="shared" si="832"/>
        <v>-3.9966691731035731E-2</v>
      </c>
      <c r="P4792" s="37">
        <f t="shared" si="833"/>
        <v>-9.4784697694736852E-2</v>
      </c>
      <c r="Q4792" s="37">
        <f t="shared" si="834"/>
        <v>-0.2075902728066521</v>
      </c>
      <c r="R4792" s="37">
        <f t="shared" si="835"/>
        <v>4.5454938321141114E-3</v>
      </c>
      <c r="S4792" s="37">
        <f t="shared" si="836"/>
        <v>-4.0467909544898539E-2</v>
      </c>
      <c r="T4792" s="37">
        <f t="shared" si="837"/>
        <v>-9.861673308730956E-2</v>
      </c>
      <c r="U4792" s="37">
        <f t="shared" si="838"/>
        <v>-0.22462259023683229</v>
      </c>
      <c r="V4792" s="37">
        <f t="shared" si="839"/>
        <v>9.6400701618174489E-2</v>
      </c>
      <c r="W4792" s="37">
        <f t="shared" si="840"/>
        <v>-3.3667293501357665E-2</v>
      </c>
    </row>
    <row r="4793" spans="2:23">
      <c r="B4793" s="62">
        <v>4759</v>
      </c>
      <c r="C4793" s="70">
        <v>20000</v>
      </c>
      <c r="D4793" s="70">
        <v>17965.999201452658</v>
      </c>
      <c r="E4793" s="70">
        <v>15711.539083633852</v>
      </c>
      <c r="F4793" s="70">
        <v>11282.563951532829</v>
      </c>
      <c r="G4793" s="70">
        <v>19602</v>
      </c>
      <c r="H4793" s="70">
        <v>17828.62139179037</v>
      </c>
      <c r="I4793" s="70">
        <v>15294.592190315898</v>
      </c>
      <c r="J4793" s="70">
        <v>10439.538305565324</v>
      </c>
      <c r="K4793" s="70">
        <v>31737.776491198088</v>
      </c>
      <c r="L4793" s="70">
        <f t="shared" si="830"/>
        <v>159862.630615489</v>
      </c>
      <c r="M4793" s="70"/>
      <c r="N4793" s="37">
        <f t="shared" si="831"/>
        <v>1.4884274118996732E-2</v>
      </c>
      <c r="O4793" s="37">
        <f t="shared" si="832"/>
        <v>-1.6780435283927475E-2</v>
      </c>
      <c r="P4793" s="37">
        <f t="shared" si="833"/>
        <v>-5.5168157510652849E-2</v>
      </c>
      <c r="Q4793" s="37">
        <f t="shared" si="834"/>
        <v>-0.14130173665556434</v>
      </c>
      <c r="R4793" s="37">
        <f t="shared" si="835"/>
        <v>4.5454938321141114E-3</v>
      </c>
      <c r="S4793" s="37">
        <f t="shared" si="836"/>
        <v>-1.4800786402932475E-2</v>
      </c>
      <c r="T4793" s="37">
        <f t="shared" si="837"/>
        <v>-5.4659239540156612E-2</v>
      </c>
      <c r="U4793" s="37">
        <f t="shared" si="838"/>
        <v>-0.15186677417846495</v>
      </c>
      <c r="V4793" s="37">
        <f t="shared" si="839"/>
        <v>-0.10924503241354178</v>
      </c>
      <c r="W4793" s="37">
        <f t="shared" si="840"/>
        <v>-5.8442370078335859E-2</v>
      </c>
    </row>
    <row r="4794" spans="2:23">
      <c r="B4794" s="62">
        <v>4760</v>
      </c>
      <c r="C4794" s="70">
        <v>20000</v>
      </c>
      <c r="D4794" s="70">
        <v>18973.349074406102</v>
      </c>
      <c r="E4794" s="70">
        <v>17292.788842867874</v>
      </c>
      <c r="F4794" s="70">
        <v>13300.888695546384</v>
      </c>
      <c r="G4794" s="70">
        <v>19602</v>
      </c>
      <c r="H4794" s="70">
        <v>18499.453576737655</v>
      </c>
      <c r="I4794" s="70">
        <v>16283.451726341969</v>
      </c>
      <c r="J4794" s="70">
        <v>11532.433998710185</v>
      </c>
      <c r="K4794" s="70">
        <v>29064.957917523323</v>
      </c>
      <c r="L4794" s="70">
        <f t="shared" si="830"/>
        <v>164549.32383213349</v>
      </c>
      <c r="M4794" s="70"/>
      <c r="N4794" s="37">
        <f t="shared" si="831"/>
        <v>1.4884274118996732E-2</v>
      </c>
      <c r="O4794" s="37">
        <f t="shared" si="832"/>
        <v>1.0408107436725045E-2</v>
      </c>
      <c r="P4794" s="37">
        <f t="shared" si="833"/>
        <v>-8.7626099329314311E-3</v>
      </c>
      <c r="Q4794" s="37">
        <f t="shared" si="834"/>
        <v>-6.7654213995709589E-2</v>
      </c>
      <c r="R4794" s="37">
        <f t="shared" si="835"/>
        <v>4.5454938321141114E-3</v>
      </c>
      <c r="S4794" s="37">
        <f t="shared" si="836"/>
        <v>3.5629643457328886E-3</v>
      </c>
      <c r="T4794" s="37">
        <f t="shared" si="837"/>
        <v>-2.4577726050224458E-2</v>
      </c>
      <c r="U4794" s="37">
        <f t="shared" si="838"/>
        <v>-0.10857682632264987</v>
      </c>
      <c r="V4794" s="37">
        <f t="shared" si="839"/>
        <v>-0.14757760004908183</v>
      </c>
      <c r="W4794" s="37">
        <f t="shared" si="840"/>
        <v>-4.4740247003503875E-2</v>
      </c>
    </row>
    <row r="4795" spans="2:23">
      <c r="B4795" s="62">
        <v>4761</v>
      </c>
      <c r="C4795" s="70">
        <v>20000</v>
      </c>
      <c r="D4795" s="70">
        <v>18108.484021522268</v>
      </c>
      <c r="E4795" s="70">
        <v>15936.073669531372</v>
      </c>
      <c r="F4795" s="70">
        <v>11589.118835414953</v>
      </c>
      <c r="G4795" s="70">
        <v>19602</v>
      </c>
      <c r="H4795" s="70">
        <v>17748.449556610805</v>
      </c>
      <c r="I4795" s="70">
        <v>15154.22250879987</v>
      </c>
      <c r="J4795" s="70">
        <v>10243.362147965896</v>
      </c>
      <c r="K4795" s="70">
        <v>41285.826031705532</v>
      </c>
      <c r="L4795" s="70">
        <f t="shared" si="830"/>
        <v>169667.53677155069</v>
      </c>
      <c r="M4795" s="70"/>
      <c r="N4795" s="37">
        <f t="shared" si="831"/>
        <v>1.4884274118996732E-2</v>
      </c>
      <c r="O4795" s="37">
        <f t="shared" si="832"/>
        <v>-1.2889274180891586E-2</v>
      </c>
      <c r="P4795" s="37">
        <f t="shared" si="833"/>
        <v>-4.8440782158607143E-2</v>
      </c>
      <c r="Q4795" s="37">
        <f t="shared" si="834"/>
        <v>-0.12971421342309797</v>
      </c>
      <c r="R4795" s="37">
        <f t="shared" si="835"/>
        <v>4.5454938321141114E-3</v>
      </c>
      <c r="S4795" s="37">
        <f t="shared" si="836"/>
        <v>-1.7018406675946229E-2</v>
      </c>
      <c r="T4795" s="37">
        <f t="shared" si="837"/>
        <v>-5.9007281313692594E-2</v>
      </c>
      <c r="U4795" s="37">
        <f t="shared" si="838"/>
        <v>-0.15987347904516502</v>
      </c>
      <c r="V4795" s="37">
        <f t="shared" si="839"/>
        <v>1.5945692836304204E-2</v>
      </c>
      <c r="W4795" s="37">
        <f t="shared" si="840"/>
        <v>-2.999760441963828E-2</v>
      </c>
    </row>
    <row r="4796" spans="2:23">
      <c r="B4796" s="62">
        <v>4762</v>
      </c>
      <c r="C4796" s="70">
        <v>20000</v>
      </c>
      <c r="D4796" s="70">
        <v>18141.765923046518</v>
      </c>
      <c r="E4796" s="70">
        <v>15850.547931496762</v>
      </c>
      <c r="F4796" s="70">
        <v>11182.96771109003</v>
      </c>
      <c r="G4796" s="70">
        <v>19602</v>
      </c>
      <c r="H4796" s="70">
        <v>17776.438397111284</v>
      </c>
      <c r="I4796" s="70">
        <v>15065.485688411654</v>
      </c>
      <c r="J4796" s="70">
        <v>9874.8778468945256</v>
      </c>
      <c r="K4796" s="70">
        <v>35049.817912290644</v>
      </c>
      <c r="L4796" s="70">
        <f t="shared" si="830"/>
        <v>162543.90141034144</v>
      </c>
      <c r="M4796" s="70"/>
      <c r="N4796" s="37">
        <f t="shared" si="831"/>
        <v>1.4884274118996732E-2</v>
      </c>
      <c r="O4796" s="37">
        <f t="shared" si="832"/>
        <v>-1.198257650961454E-2</v>
      </c>
      <c r="P4796" s="37">
        <f t="shared" si="833"/>
        <v>-5.0997631838192281E-2</v>
      </c>
      <c r="Q4796" s="37">
        <f t="shared" si="834"/>
        <v>-0.14510019480930891</v>
      </c>
      <c r="R4796" s="37">
        <f t="shared" si="835"/>
        <v>4.5454938321141114E-3</v>
      </c>
      <c r="S4796" s="37">
        <f t="shared" si="836"/>
        <v>-1.6243643876027281E-2</v>
      </c>
      <c r="T4796" s="37">
        <f t="shared" si="837"/>
        <v>-6.1766357120910831E-2</v>
      </c>
      <c r="U4796" s="37">
        <f t="shared" si="838"/>
        <v>-0.17512280490390797</v>
      </c>
      <c r="V4796" s="37">
        <f t="shared" si="839"/>
        <v>-6.3920170173896951E-2</v>
      </c>
      <c r="W4796" s="37">
        <f t="shared" si="840"/>
        <v>-5.0579140639165909E-2</v>
      </c>
    </row>
    <row r="4797" spans="2:23">
      <c r="B4797" s="62">
        <v>4763</v>
      </c>
      <c r="C4797" s="70">
        <v>20000</v>
      </c>
      <c r="D4797" s="70">
        <v>18262.375989629898</v>
      </c>
      <c r="E4797" s="70">
        <v>16330.319297113092</v>
      </c>
      <c r="F4797" s="70">
        <v>12091.190517816978</v>
      </c>
      <c r="G4797" s="70">
        <v>19602</v>
      </c>
      <c r="H4797" s="70">
        <v>17816.619818013893</v>
      </c>
      <c r="I4797" s="70">
        <v>15394.080157225122</v>
      </c>
      <c r="J4797" s="70">
        <v>10506.145311585526</v>
      </c>
      <c r="K4797" s="70">
        <v>40500.954289001653</v>
      </c>
      <c r="L4797" s="70">
        <f t="shared" si="830"/>
        <v>170503.68538038616</v>
      </c>
      <c r="M4797" s="70"/>
      <c r="N4797" s="37">
        <f t="shared" si="831"/>
        <v>1.4884274118996732E-2</v>
      </c>
      <c r="O4797" s="37">
        <f t="shared" si="832"/>
        <v>-8.7037489280068492E-3</v>
      </c>
      <c r="P4797" s="37">
        <f t="shared" si="833"/>
        <v>-3.6742288619929231E-2</v>
      </c>
      <c r="Q4797" s="37">
        <f t="shared" si="834"/>
        <v>-0.11106252578049258</v>
      </c>
      <c r="R4797" s="37">
        <f t="shared" si="835"/>
        <v>4.5454938321141114E-3</v>
      </c>
      <c r="S4797" s="37">
        <f t="shared" si="836"/>
        <v>-1.513244220843446E-2</v>
      </c>
      <c r="T4797" s="37">
        <f t="shared" si="837"/>
        <v>-5.1589606141567268E-2</v>
      </c>
      <c r="U4797" s="37">
        <f t="shared" si="838"/>
        <v>-0.14916541940137318</v>
      </c>
      <c r="V4797" s="37">
        <f t="shared" si="839"/>
        <v>6.2424445555062658E-3</v>
      </c>
      <c r="W4797" s="37">
        <f t="shared" si="840"/>
        <v>-2.7610378913792366E-2</v>
      </c>
    </row>
    <row r="4798" spans="2:23">
      <c r="B4798" s="62">
        <v>4764</v>
      </c>
      <c r="C4798" s="70">
        <v>20000</v>
      </c>
      <c r="D4798" s="70">
        <v>17412.262540919153</v>
      </c>
      <c r="E4798" s="70">
        <v>14947.173641066678</v>
      </c>
      <c r="F4798" s="70">
        <v>10416.15524019574</v>
      </c>
      <c r="G4798" s="70">
        <v>19602</v>
      </c>
      <c r="H4798" s="70">
        <v>17322.87331334221</v>
      </c>
      <c r="I4798" s="70">
        <v>14620.112824794478</v>
      </c>
      <c r="J4798" s="70">
        <v>9728.226587181447</v>
      </c>
      <c r="K4798" s="70">
        <v>31981.741596614123</v>
      </c>
      <c r="L4798" s="70">
        <f t="shared" si="830"/>
        <v>156030.54574411383</v>
      </c>
      <c r="M4798" s="70"/>
      <c r="N4798" s="37">
        <f t="shared" si="831"/>
        <v>1.4884274118996732E-2</v>
      </c>
      <c r="O4798" s="37">
        <f t="shared" si="832"/>
        <v>-3.2051107612997232E-2</v>
      </c>
      <c r="P4798" s="37">
        <f t="shared" si="833"/>
        <v>-7.8437708102635062E-2</v>
      </c>
      <c r="Q4798" s="37">
        <f t="shared" si="834"/>
        <v>-0.17493074399689412</v>
      </c>
      <c r="R4798" s="37">
        <f t="shared" si="835"/>
        <v>4.5454938321141114E-3</v>
      </c>
      <c r="S4798" s="37">
        <f t="shared" si="836"/>
        <v>-2.8874987723871537E-2</v>
      </c>
      <c r="T4798" s="37">
        <f t="shared" si="837"/>
        <v>-7.5738644291568957E-2</v>
      </c>
      <c r="U4798" s="37">
        <f t="shared" si="838"/>
        <v>-0.18127081882963203</v>
      </c>
      <c r="V4798" s="37">
        <f t="shared" si="839"/>
        <v>-0.10582801435330513</v>
      </c>
      <c r="W4798" s="37">
        <f t="shared" si="840"/>
        <v>-6.9795913299203094E-2</v>
      </c>
    </row>
    <row r="4799" spans="2:23">
      <c r="B4799" s="62">
        <v>4765</v>
      </c>
      <c r="C4799" s="70">
        <v>20000</v>
      </c>
      <c r="D4799" s="70">
        <v>18175.862878640826</v>
      </c>
      <c r="E4799" s="70">
        <v>16023.532982020823</v>
      </c>
      <c r="F4799" s="70">
        <v>11676.521816934384</v>
      </c>
      <c r="G4799" s="70">
        <v>19602</v>
      </c>
      <c r="H4799" s="70">
        <v>17799.073237265722</v>
      </c>
      <c r="I4799" s="70">
        <v>15212.520504089134</v>
      </c>
      <c r="J4799" s="70">
        <v>10287.700243776859</v>
      </c>
      <c r="K4799" s="70">
        <v>24021.306243096958</v>
      </c>
      <c r="L4799" s="70">
        <f t="shared" si="830"/>
        <v>152798.5179058247</v>
      </c>
      <c r="M4799" s="70"/>
      <c r="N4799" s="37">
        <f t="shared" si="831"/>
        <v>1.4884274118996732E-2</v>
      </c>
      <c r="O4799" s="37">
        <f t="shared" si="832"/>
        <v>-1.1054536424808914E-2</v>
      </c>
      <c r="P4799" s="37">
        <f t="shared" si="833"/>
        <v>-4.5833212546147029E-2</v>
      </c>
      <c r="Q4799" s="37">
        <f t="shared" si="834"/>
        <v>-0.1264386109474066</v>
      </c>
      <c r="R4799" s="37">
        <f t="shared" si="835"/>
        <v>4.5454938321141114E-3</v>
      </c>
      <c r="S4799" s="37">
        <f t="shared" si="836"/>
        <v>-1.5617531837840204E-2</v>
      </c>
      <c r="T4799" s="37">
        <f t="shared" si="837"/>
        <v>-5.7199028502057159E-2</v>
      </c>
      <c r="U4799" s="37">
        <f t="shared" si="838"/>
        <v>-0.15805721070575307</v>
      </c>
      <c r="V4799" s="37">
        <f t="shared" si="839"/>
        <v>-0.22505957901434515</v>
      </c>
      <c r="W4799" s="37">
        <f t="shared" si="840"/>
        <v>-7.9480484313680377E-2</v>
      </c>
    </row>
    <row r="4800" spans="2:23">
      <c r="B4800" s="62">
        <v>4766</v>
      </c>
      <c r="C4800" s="70">
        <v>20000</v>
      </c>
      <c r="D4800" s="70">
        <v>17442.931421842706</v>
      </c>
      <c r="E4800" s="70">
        <v>15008.824770487701</v>
      </c>
      <c r="F4800" s="70">
        <v>10553.786770073577</v>
      </c>
      <c r="G4800" s="70">
        <v>19602</v>
      </c>
      <c r="H4800" s="70">
        <v>17010.749804515101</v>
      </c>
      <c r="I4800" s="70">
        <v>14138.267893824775</v>
      </c>
      <c r="J4800" s="70">
        <v>9157.5084816278832</v>
      </c>
      <c r="K4800" s="70">
        <v>33648.563411687821</v>
      </c>
      <c r="L4800" s="70">
        <f t="shared" si="830"/>
        <v>156562.63255405956</v>
      </c>
      <c r="M4800" s="70"/>
      <c r="N4800" s="37">
        <f t="shared" si="831"/>
        <v>1.4884274118996732E-2</v>
      </c>
      <c r="O4800" s="37">
        <f t="shared" si="832"/>
        <v>-3.1199040025008284E-2</v>
      </c>
      <c r="P4800" s="37">
        <f t="shared" si="833"/>
        <v>-7.6539125372907968E-2</v>
      </c>
      <c r="Q4800" s="37">
        <f t="shared" si="834"/>
        <v>-0.16949769844827367</v>
      </c>
      <c r="R4800" s="37">
        <f t="shared" si="835"/>
        <v>4.5454938321141114E-3</v>
      </c>
      <c r="S4800" s="37">
        <f t="shared" si="836"/>
        <v>-3.7663620672903741E-2</v>
      </c>
      <c r="T4800" s="37">
        <f t="shared" si="837"/>
        <v>-9.1097001234731301E-2</v>
      </c>
      <c r="U4800" s="37">
        <f t="shared" si="838"/>
        <v>-0.20564964158576482</v>
      </c>
      <c r="V4800" s="37">
        <f t="shared" si="839"/>
        <v>-8.2822762334239131E-2</v>
      </c>
      <c r="W4800" s="37">
        <f t="shared" si="840"/>
        <v>-6.8211197696184001E-2</v>
      </c>
    </row>
    <row r="4801" spans="2:23">
      <c r="B4801" s="62">
        <v>4767</v>
      </c>
      <c r="C4801" s="70">
        <v>20000</v>
      </c>
      <c r="D4801" s="70">
        <v>18601.607093094157</v>
      </c>
      <c r="E4801" s="70">
        <v>16621.941334866358</v>
      </c>
      <c r="F4801" s="70">
        <v>12319.782843072291</v>
      </c>
      <c r="G4801" s="70">
        <v>19602</v>
      </c>
      <c r="H4801" s="70">
        <v>18243.735506710065</v>
      </c>
      <c r="I4801" s="70">
        <v>15826.023255448375</v>
      </c>
      <c r="J4801" s="70">
        <v>10915.57676785054</v>
      </c>
      <c r="K4801" s="70">
        <v>29776.330926847531</v>
      </c>
      <c r="L4801" s="70">
        <f t="shared" si="830"/>
        <v>161906.99772788933</v>
      </c>
      <c r="M4801" s="70"/>
      <c r="N4801" s="37">
        <f t="shared" si="831"/>
        <v>1.4884274118996732E-2</v>
      </c>
      <c r="O4801" s="37">
        <f t="shared" si="832"/>
        <v>4.6075494719977073E-4</v>
      </c>
      <c r="P4801" s="37">
        <f t="shared" si="833"/>
        <v>-2.8179560717900176E-2</v>
      </c>
      <c r="Q4801" s="37">
        <f t="shared" si="834"/>
        <v>-0.10269888171056363</v>
      </c>
      <c r="R4801" s="37">
        <f t="shared" si="835"/>
        <v>4.5454938321141114E-3</v>
      </c>
      <c r="S4801" s="37">
        <f t="shared" si="836"/>
        <v>-3.3973010743587606E-3</v>
      </c>
      <c r="T4801" s="37">
        <f t="shared" si="837"/>
        <v>-3.8375913583257204E-2</v>
      </c>
      <c r="U4801" s="37">
        <f t="shared" si="838"/>
        <v>-0.13274507420313419</v>
      </c>
      <c r="V4801" s="37">
        <f t="shared" si="839"/>
        <v>-0.13720902115796996</v>
      </c>
      <c r="W4801" s="37">
        <f t="shared" si="840"/>
        <v>-5.2441047317444256E-2</v>
      </c>
    </row>
    <row r="4802" spans="2:23">
      <c r="B4802" s="62">
        <v>4768</v>
      </c>
      <c r="C4802" s="70">
        <v>20000</v>
      </c>
      <c r="D4802" s="70">
        <v>18442.486817492729</v>
      </c>
      <c r="E4802" s="70">
        <v>16314.280998823582</v>
      </c>
      <c r="F4802" s="70">
        <v>11722.442604960388</v>
      </c>
      <c r="G4802" s="70">
        <v>19602</v>
      </c>
      <c r="H4802" s="70">
        <v>18109.330682807173</v>
      </c>
      <c r="I4802" s="70">
        <v>15568.20238514107</v>
      </c>
      <c r="J4802" s="70">
        <v>10432.276353143858</v>
      </c>
      <c r="K4802" s="70">
        <v>40318.401630489061</v>
      </c>
      <c r="L4802" s="70">
        <f t="shared" si="830"/>
        <v>170509.42147285788</v>
      </c>
      <c r="M4802" s="70"/>
      <c r="N4802" s="37">
        <f t="shared" si="831"/>
        <v>1.4884274118996732E-2</v>
      </c>
      <c r="O4802" s="37">
        <f t="shared" si="832"/>
        <v>-3.8274631142515281E-3</v>
      </c>
      <c r="P4802" s="37">
        <f t="shared" si="833"/>
        <v>-3.7215421118925063E-2</v>
      </c>
      <c r="Q4802" s="37">
        <f t="shared" si="834"/>
        <v>-0.12472254921206805</v>
      </c>
      <c r="R4802" s="37">
        <f t="shared" si="835"/>
        <v>4.5454938321141114E-3</v>
      </c>
      <c r="S4802" s="37">
        <f t="shared" si="836"/>
        <v>-7.0751615706792226E-3</v>
      </c>
      <c r="T4802" s="37">
        <f t="shared" si="837"/>
        <v>-4.6240959800312731E-2</v>
      </c>
      <c r="U4802" s="37">
        <f t="shared" si="838"/>
        <v>-0.15216181474560109</v>
      </c>
      <c r="V4802" s="37">
        <f t="shared" si="839"/>
        <v>3.9721314669178831E-3</v>
      </c>
      <c r="W4802" s="37">
        <f t="shared" si="840"/>
        <v>-2.7594022464188295E-2</v>
      </c>
    </row>
    <row r="4803" spans="2:23">
      <c r="B4803" s="62">
        <v>4769</v>
      </c>
      <c r="C4803" s="70">
        <v>20000</v>
      </c>
      <c r="D4803" s="70">
        <v>17527.872440308318</v>
      </c>
      <c r="E4803" s="70">
        <v>15099.845829218862</v>
      </c>
      <c r="F4803" s="70">
        <v>10504.618654448474</v>
      </c>
      <c r="G4803" s="70">
        <v>19602</v>
      </c>
      <c r="H4803" s="70">
        <v>17081.793814861212</v>
      </c>
      <c r="I4803" s="70">
        <v>14205.499177973745</v>
      </c>
      <c r="J4803" s="70">
        <v>9091.66444782496</v>
      </c>
      <c r="K4803" s="70">
        <v>37555.506957219754</v>
      </c>
      <c r="L4803" s="70">
        <f t="shared" si="830"/>
        <v>160668.80132185534</v>
      </c>
      <c r="M4803" s="70"/>
      <c r="N4803" s="37">
        <f t="shared" si="831"/>
        <v>1.4884274118996732E-2</v>
      </c>
      <c r="O4803" s="37">
        <f t="shared" si="832"/>
        <v>-2.8843042648367789E-2</v>
      </c>
      <c r="P4803" s="37">
        <f t="shared" si="833"/>
        <v>-7.3743192455529738E-2</v>
      </c>
      <c r="Q4803" s="37">
        <f t="shared" si="834"/>
        <v>-0.17143453424715582</v>
      </c>
      <c r="R4803" s="37">
        <f t="shared" si="835"/>
        <v>4.5454938321141114E-3</v>
      </c>
      <c r="S4803" s="37">
        <f t="shared" si="836"/>
        <v>-3.5656154759911241E-2</v>
      </c>
      <c r="T4803" s="37">
        <f t="shared" si="837"/>
        <v>-8.8938524549081799E-2</v>
      </c>
      <c r="U4803" s="37">
        <f t="shared" si="838"/>
        <v>-0.2085105501370319</v>
      </c>
      <c r="V4803" s="37">
        <f t="shared" si="839"/>
        <v>-3.1037836687884957E-2</v>
      </c>
      <c r="W4803" s="37">
        <f t="shared" si="840"/>
        <v>-5.607126677050589E-2</v>
      </c>
    </row>
    <row r="4804" spans="2:23">
      <c r="B4804" s="62">
        <v>4770</v>
      </c>
      <c r="C4804" s="70">
        <v>20000</v>
      </c>
      <c r="D4804" s="70">
        <v>17657.866317339205</v>
      </c>
      <c r="E4804" s="70">
        <v>15230.442343540411</v>
      </c>
      <c r="F4804" s="70">
        <v>10545.04996568694</v>
      </c>
      <c r="G4804" s="70">
        <v>19602</v>
      </c>
      <c r="H4804" s="70">
        <v>17214.530213810613</v>
      </c>
      <c r="I4804" s="70">
        <v>14337.86862340398</v>
      </c>
      <c r="J4804" s="70">
        <v>9138.5042856706314</v>
      </c>
      <c r="K4804" s="70">
        <v>20631.730260533757</v>
      </c>
      <c r="L4804" s="70">
        <f t="shared" si="830"/>
        <v>144357.99200998552</v>
      </c>
      <c r="M4804" s="70"/>
      <c r="N4804" s="37">
        <f t="shared" si="831"/>
        <v>1.4884274118996732E-2</v>
      </c>
      <c r="O4804" s="37">
        <f t="shared" si="832"/>
        <v>-2.5248446317482354E-2</v>
      </c>
      <c r="P4804" s="37">
        <f t="shared" si="833"/>
        <v>-6.9746281415359768E-2</v>
      </c>
      <c r="Q4804" s="37">
        <f t="shared" si="834"/>
        <v>-0.16984152946421915</v>
      </c>
      <c r="R4804" s="37">
        <f t="shared" si="835"/>
        <v>4.5454938321141114E-3</v>
      </c>
      <c r="S4804" s="37">
        <f t="shared" si="836"/>
        <v>-3.191662292173314E-2</v>
      </c>
      <c r="T4804" s="37">
        <f t="shared" si="837"/>
        <v>-8.470364809253772E-2</v>
      </c>
      <c r="U4804" s="37">
        <f t="shared" si="838"/>
        <v>-0.20647431076610856</v>
      </c>
      <c r="V4804" s="37">
        <f t="shared" si="839"/>
        <v>-0.28181251994110623</v>
      </c>
      <c r="W4804" s="37">
        <f t="shared" si="840"/>
        <v>-0.10526619620392208</v>
      </c>
    </row>
    <row r="4805" spans="2:23">
      <c r="B4805" s="62">
        <v>4771</v>
      </c>
      <c r="C4805" s="70">
        <v>20000</v>
      </c>
      <c r="D4805" s="70">
        <v>17814.47296320213</v>
      </c>
      <c r="E4805" s="70">
        <v>15525.934853104243</v>
      </c>
      <c r="F4805" s="70">
        <v>10955.870516192752</v>
      </c>
      <c r="G4805" s="70">
        <v>19602</v>
      </c>
      <c r="H4805" s="70">
        <v>17367.858077431403</v>
      </c>
      <c r="I4805" s="70">
        <v>14617.081130547644</v>
      </c>
      <c r="J4805" s="70">
        <v>9495.845372497557</v>
      </c>
      <c r="K4805" s="70">
        <v>33951.134896522381</v>
      </c>
      <c r="L4805" s="70">
        <f t="shared" si="830"/>
        <v>159330.19780949809</v>
      </c>
      <c r="M4805" s="70"/>
      <c r="N4805" s="37">
        <f t="shared" si="831"/>
        <v>1.4884274118996732E-2</v>
      </c>
      <c r="O4805" s="37">
        <f t="shared" si="832"/>
        <v>-2.0935479097334064E-2</v>
      </c>
      <c r="P4805" s="37">
        <f t="shared" si="833"/>
        <v>-6.0765501435305902E-2</v>
      </c>
      <c r="Q4805" s="37">
        <f t="shared" si="834"/>
        <v>-0.15382512084034061</v>
      </c>
      <c r="R4805" s="37">
        <f t="shared" si="835"/>
        <v>4.5454938321141114E-3</v>
      </c>
      <c r="S4805" s="37">
        <f t="shared" si="836"/>
        <v>-2.761487618650682E-2</v>
      </c>
      <c r="T4805" s="37">
        <f t="shared" si="837"/>
        <v>-7.58344788157711E-2</v>
      </c>
      <c r="U4805" s="37">
        <f t="shared" si="838"/>
        <v>-0.19110854413616885</v>
      </c>
      <c r="V4805" s="37">
        <f t="shared" si="839"/>
        <v>-7.8708313066345181E-2</v>
      </c>
      <c r="W4805" s="37">
        <f t="shared" si="840"/>
        <v>-6.0011637023335784E-2</v>
      </c>
    </row>
    <row r="4806" spans="2:23">
      <c r="B4806" s="62">
        <v>4772</v>
      </c>
      <c r="C4806" s="70">
        <v>20000</v>
      </c>
      <c r="D4806" s="70">
        <v>18439.510739332491</v>
      </c>
      <c r="E4806" s="70">
        <v>16637.781465830736</v>
      </c>
      <c r="F4806" s="70">
        <v>12577.252766838483</v>
      </c>
      <c r="G4806" s="70">
        <v>19602</v>
      </c>
      <c r="H4806" s="70">
        <v>17998.722261888706</v>
      </c>
      <c r="I4806" s="70">
        <v>15699.20363024347</v>
      </c>
      <c r="J4806" s="70">
        <v>10949.330950460833</v>
      </c>
      <c r="K4806" s="70">
        <v>29627.643082536284</v>
      </c>
      <c r="L4806" s="70">
        <f t="shared" si="830"/>
        <v>161531.444897131</v>
      </c>
      <c r="M4806" s="70"/>
      <c r="N4806" s="37">
        <f t="shared" si="831"/>
        <v>1.4884274118996732E-2</v>
      </c>
      <c r="O4806" s="37">
        <f t="shared" si="832"/>
        <v>-3.907842918052129E-3</v>
      </c>
      <c r="P4806" s="37">
        <f t="shared" si="833"/>
        <v>-2.7716615474666972E-2</v>
      </c>
      <c r="Q4806" s="37">
        <f t="shared" si="834"/>
        <v>-9.3371061323283433E-2</v>
      </c>
      <c r="R4806" s="37">
        <f t="shared" si="835"/>
        <v>4.5454938321141114E-3</v>
      </c>
      <c r="S4806" s="37">
        <f t="shared" si="836"/>
        <v>-1.0112105990554676E-2</v>
      </c>
      <c r="T4806" s="37">
        <f t="shared" si="837"/>
        <v>-4.2236583475200207E-2</v>
      </c>
      <c r="U4806" s="37">
        <f t="shared" si="838"/>
        <v>-0.13140520521954491</v>
      </c>
      <c r="V4806" s="37">
        <f t="shared" si="839"/>
        <v>-0.13936588664903182</v>
      </c>
      <c r="W4806" s="37">
        <f t="shared" si="840"/>
        <v>-5.3540644772555601E-2</v>
      </c>
    </row>
    <row r="4807" spans="2:23">
      <c r="B4807" s="62">
        <v>4773</v>
      </c>
      <c r="C4807" s="70">
        <v>20000</v>
      </c>
      <c r="D4807" s="70">
        <v>17705.006485678343</v>
      </c>
      <c r="E4807" s="70">
        <v>15496.547826491991</v>
      </c>
      <c r="F4807" s="70">
        <v>11171.459869761433</v>
      </c>
      <c r="G4807" s="70">
        <v>19602</v>
      </c>
      <c r="H4807" s="70">
        <v>17290.638640487836</v>
      </c>
      <c r="I4807" s="70">
        <v>14636.502605916437</v>
      </c>
      <c r="J4807" s="70">
        <v>9743.9113671262057</v>
      </c>
      <c r="K4807" s="70">
        <v>33164.705577137007</v>
      </c>
      <c r="L4807" s="70">
        <f t="shared" si="830"/>
        <v>158810.77237259923</v>
      </c>
      <c r="M4807" s="70"/>
      <c r="N4807" s="37">
        <f t="shared" si="831"/>
        <v>1.4884274118996732E-2</v>
      </c>
      <c r="O4807" s="37">
        <f t="shared" si="832"/>
        <v>-2.3948195061200162E-2</v>
      </c>
      <c r="P4807" s="37">
        <f t="shared" si="833"/>
        <v>-6.1654799972709839E-2</v>
      </c>
      <c r="Q4807" s="37">
        <f t="shared" si="834"/>
        <v>-0.14554017567265487</v>
      </c>
      <c r="R4807" s="37">
        <f t="shared" si="835"/>
        <v>4.5454938321141114E-3</v>
      </c>
      <c r="S4807" s="37">
        <f t="shared" si="836"/>
        <v>-2.9778950731766618E-2</v>
      </c>
      <c r="T4807" s="37">
        <f t="shared" si="837"/>
        <v>-7.5220720854041634E-2</v>
      </c>
      <c r="U4807" s="37">
        <f t="shared" si="838"/>
        <v>-0.18061106779562208</v>
      </c>
      <c r="V4807" s="37">
        <f t="shared" si="839"/>
        <v>-8.9441029131871574E-2</v>
      </c>
      <c r="W4807" s="37">
        <f t="shared" si="840"/>
        <v>-6.1545095390283078E-2</v>
      </c>
    </row>
    <row r="4808" spans="2:23">
      <c r="B4808" s="62">
        <v>4774</v>
      </c>
      <c r="C4808" s="70">
        <v>20000</v>
      </c>
      <c r="D4808" s="70">
        <v>16958.667640767722</v>
      </c>
      <c r="E4808" s="70">
        <v>14546.078938156426</v>
      </c>
      <c r="F4808" s="70">
        <v>10204.661562204356</v>
      </c>
      <c r="G4808" s="70">
        <v>19602</v>
      </c>
      <c r="H4808" s="70">
        <v>16978.568390945387</v>
      </c>
      <c r="I4808" s="70">
        <v>14398.473728556013</v>
      </c>
      <c r="J4808" s="70">
        <v>9755.5596510025516</v>
      </c>
      <c r="K4808" s="70">
        <v>36756.593921404594</v>
      </c>
      <c r="L4808" s="70">
        <f t="shared" si="830"/>
        <v>159200.60383303705</v>
      </c>
      <c r="M4808" s="70"/>
      <c r="N4808" s="37">
        <f t="shared" si="831"/>
        <v>1.4884274118996732E-2</v>
      </c>
      <c r="O4808" s="37">
        <f t="shared" si="832"/>
        <v>-4.4741989481400291E-2</v>
      </c>
      <c r="P4808" s="37">
        <f t="shared" si="833"/>
        <v>-9.0886459404017184E-2</v>
      </c>
      <c r="Q4808" s="37">
        <f t="shared" si="834"/>
        <v>-0.18334996390809755</v>
      </c>
      <c r="R4808" s="37">
        <f t="shared" si="835"/>
        <v>4.5454938321141114E-3</v>
      </c>
      <c r="S4808" s="37">
        <f t="shared" si="836"/>
        <v>-3.8574339083691234E-2</v>
      </c>
      <c r="T4808" s="37">
        <f t="shared" si="837"/>
        <v>-8.2771243142615303E-2</v>
      </c>
      <c r="U4808" s="37">
        <f t="shared" si="838"/>
        <v>-0.18012144798257235</v>
      </c>
      <c r="V4808" s="37">
        <f t="shared" si="839"/>
        <v>-4.1399536806332016E-2</v>
      </c>
      <c r="W4808" s="37">
        <f t="shared" si="840"/>
        <v>-6.0393992697264531E-2</v>
      </c>
    </row>
    <row r="4809" spans="2:23">
      <c r="B4809" s="62">
        <v>4775</v>
      </c>
      <c r="C4809" s="70">
        <v>20000</v>
      </c>
      <c r="D4809" s="70">
        <v>18636.339279324209</v>
      </c>
      <c r="E4809" s="70">
        <v>16684.830648328953</v>
      </c>
      <c r="F4809" s="70">
        <v>12393.458140973475</v>
      </c>
      <c r="G4809" s="70">
        <v>19602</v>
      </c>
      <c r="H4809" s="70">
        <v>18163.372328259167</v>
      </c>
      <c r="I4809" s="70">
        <v>15698.762772582428</v>
      </c>
      <c r="J4809" s="70">
        <v>10729.320884214674</v>
      </c>
      <c r="K4809" s="70">
        <v>37781.343389868445</v>
      </c>
      <c r="L4809" s="70">
        <f t="shared" si="830"/>
        <v>169689.42744355134</v>
      </c>
      <c r="M4809" s="70"/>
      <c r="N4809" s="37">
        <f t="shared" si="831"/>
        <v>1.4884274118996732E-2</v>
      </c>
      <c r="O4809" s="37">
        <f t="shared" si="832"/>
        <v>1.3943297748015837E-3</v>
      </c>
      <c r="P4809" s="37">
        <f t="shared" si="833"/>
        <v>-2.6342849266150825E-2</v>
      </c>
      <c r="Q4809" s="37">
        <f t="shared" si="834"/>
        <v>-0.10001984160059996</v>
      </c>
      <c r="R4809" s="37">
        <f t="shared" si="835"/>
        <v>4.5454938321141114E-3</v>
      </c>
      <c r="S4809" s="37">
        <f t="shared" si="836"/>
        <v>-5.5947280779566899E-3</v>
      </c>
      <c r="T4809" s="37">
        <f t="shared" si="837"/>
        <v>-4.2250031300768098E-2</v>
      </c>
      <c r="U4809" s="37">
        <f t="shared" si="838"/>
        <v>-0.14017603012787661</v>
      </c>
      <c r="V4809" s="37">
        <f t="shared" si="839"/>
        <v>-2.8128822967410372E-2</v>
      </c>
      <c r="W4809" s="37">
        <f t="shared" si="840"/>
        <v>-2.9935031107672816E-2</v>
      </c>
    </row>
    <row r="4810" spans="2:23">
      <c r="B4810" s="62">
        <v>4776</v>
      </c>
      <c r="C4810" s="70">
        <v>20000</v>
      </c>
      <c r="D4810" s="70">
        <v>17641.577785627062</v>
      </c>
      <c r="E4810" s="70">
        <v>15428.174111770226</v>
      </c>
      <c r="F4810" s="70">
        <v>11044.730870863094</v>
      </c>
      <c r="G4810" s="70">
        <v>19602</v>
      </c>
      <c r="H4810" s="70">
        <v>17104.320381787962</v>
      </c>
      <c r="I4810" s="70">
        <v>14374.064978210707</v>
      </c>
      <c r="J4810" s="70">
        <v>9379.2499443084889</v>
      </c>
      <c r="K4810" s="70">
        <v>28714.182915301692</v>
      </c>
      <c r="L4810" s="70">
        <f t="shared" si="830"/>
        <v>153288.30098786924</v>
      </c>
      <c r="M4810" s="70"/>
      <c r="N4810" s="37">
        <f t="shared" si="831"/>
        <v>1.4884274118996732E-2</v>
      </c>
      <c r="O4810" s="37">
        <f t="shared" si="832"/>
        <v>-2.569813073865379E-2</v>
      </c>
      <c r="P4810" s="37">
        <f t="shared" si="833"/>
        <v>-6.3727167114653649E-2</v>
      </c>
      <c r="Q4810" s="37">
        <f t="shared" si="834"/>
        <v>-0.15040049336596395</v>
      </c>
      <c r="R4810" s="37">
        <f t="shared" si="835"/>
        <v>4.5454938321141114E-3</v>
      </c>
      <c r="S4810" s="37">
        <f t="shared" si="836"/>
        <v>-3.5020501408145721E-2</v>
      </c>
      <c r="T4810" s="37">
        <f t="shared" si="837"/>
        <v>-8.3549030587106499E-2</v>
      </c>
      <c r="U4810" s="37">
        <f t="shared" si="838"/>
        <v>-0.19608989863746351</v>
      </c>
      <c r="V4810" s="37">
        <f t="shared" si="839"/>
        <v>-0.15273701079148849</v>
      </c>
      <c r="W4810" s="37">
        <f t="shared" si="840"/>
        <v>-7.8006339881593556E-2</v>
      </c>
    </row>
    <row r="4811" spans="2:23">
      <c r="B4811" s="62">
        <v>4777</v>
      </c>
      <c r="C4811" s="70">
        <v>20000</v>
      </c>
      <c r="D4811" s="70">
        <v>17386.450971403421</v>
      </c>
      <c r="E4811" s="70">
        <v>14959.206472418493</v>
      </c>
      <c r="F4811" s="70">
        <v>10571.227396735301</v>
      </c>
      <c r="G4811" s="70">
        <v>19602</v>
      </c>
      <c r="H4811" s="70">
        <v>17013.192255983442</v>
      </c>
      <c r="I4811" s="70">
        <v>14181.870665171049</v>
      </c>
      <c r="J4811" s="70">
        <v>9287.9922436590223</v>
      </c>
      <c r="K4811" s="70">
        <v>34061.841224765965</v>
      </c>
      <c r="L4811" s="70">
        <f t="shared" si="830"/>
        <v>157063.78123013669</v>
      </c>
      <c r="M4811" s="70"/>
      <c r="N4811" s="37">
        <f t="shared" si="831"/>
        <v>1.4884274118996732E-2</v>
      </c>
      <c r="O4811" s="37">
        <f t="shared" si="832"/>
        <v>-3.276880716456021E-2</v>
      </c>
      <c r="P4811" s="37">
        <f t="shared" si="833"/>
        <v>-7.8066842911845291E-2</v>
      </c>
      <c r="Q4811" s="37">
        <f t="shared" si="834"/>
        <v>-0.16881175975312435</v>
      </c>
      <c r="R4811" s="37">
        <f t="shared" si="835"/>
        <v>4.5454938321141114E-3</v>
      </c>
      <c r="S4811" s="37">
        <f t="shared" si="836"/>
        <v>-3.7594535665941176E-2</v>
      </c>
      <c r="T4811" s="37">
        <f t="shared" si="837"/>
        <v>-8.9696540391661417E-2</v>
      </c>
      <c r="U4811" s="37">
        <f t="shared" si="838"/>
        <v>-0.20001037799576249</v>
      </c>
      <c r="V4811" s="37">
        <f t="shared" si="839"/>
        <v>-7.7207482356326684E-2</v>
      </c>
      <c r="W4811" s="37">
        <f t="shared" si="840"/>
        <v>-6.6721085938361568E-2</v>
      </c>
    </row>
    <row r="4812" spans="2:23">
      <c r="B4812" s="62">
        <v>4778</v>
      </c>
      <c r="C4812" s="70">
        <v>20000</v>
      </c>
      <c r="D4812" s="70">
        <v>17350.445752446154</v>
      </c>
      <c r="E4812" s="70">
        <v>14955.418128553731</v>
      </c>
      <c r="F4812" s="70">
        <v>10450.669576446238</v>
      </c>
      <c r="G4812" s="70">
        <v>19602</v>
      </c>
      <c r="H4812" s="70">
        <v>16805.005084559725</v>
      </c>
      <c r="I4812" s="70">
        <v>13906.974430047792</v>
      </c>
      <c r="J4812" s="70">
        <v>8841.6252795762448</v>
      </c>
      <c r="K4812" s="70">
        <v>29678.373808225107</v>
      </c>
      <c r="L4812" s="70">
        <f t="shared" si="830"/>
        <v>151590.51205985498</v>
      </c>
      <c r="M4812" s="70"/>
      <c r="N4812" s="37">
        <f t="shared" si="831"/>
        <v>1.4884274118996732E-2</v>
      </c>
      <c r="O4812" s="37">
        <f t="shared" si="832"/>
        <v>-3.3770835105864871E-2</v>
      </c>
      <c r="P4812" s="37">
        <f t="shared" si="833"/>
        <v>-7.8183587773100305E-2</v>
      </c>
      <c r="Q4812" s="37">
        <f t="shared" si="834"/>
        <v>-0.17356492492071041</v>
      </c>
      <c r="R4812" s="37">
        <f t="shared" si="835"/>
        <v>4.5454938321141114E-3</v>
      </c>
      <c r="S4812" s="37">
        <f t="shared" si="836"/>
        <v>-4.3501046057693782E-2</v>
      </c>
      <c r="T4812" s="37">
        <f t="shared" si="837"/>
        <v>-9.8562208830316966E-2</v>
      </c>
      <c r="U4812" s="37">
        <f t="shared" si="838"/>
        <v>-0.21947020935798145</v>
      </c>
      <c r="V4812" s="37">
        <f t="shared" si="839"/>
        <v>-0.13862937988016577</v>
      </c>
      <c r="W4812" s="37">
        <f t="shared" si="840"/>
        <v>-8.3126460471158681E-2</v>
      </c>
    </row>
    <row r="4813" spans="2:23">
      <c r="B4813" s="62">
        <v>4779</v>
      </c>
      <c r="C4813" s="70">
        <v>20000</v>
      </c>
      <c r="D4813" s="70">
        <v>18144.505755068913</v>
      </c>
      <c r="E4813" s="70">
        <v>16090.877066776886</v>
      </c>
      <c r="F4813" s="70">
        <v>11788.739735892259</v>
      </c>
      <c r="G4813" s="70">
        <v>19602</v>
      </c>
      <c r="H4813" s="70">
        <v>17864.179409895893</v>
      </c>
      <c r="I4813" s="70">
        <v>15432.264631078797</v>
      </c>
      <c r="J4813" s="70">
        <v>10594.737942902639</v>
      </c>
      <c r="K4813" s="70">
        <v>34044.977205255716</v>
      </c>
      <c r="L4813" s="70">
        <f t="shared" si="830"/>
        <v>163562.2817468711</v>
      </c>
      <c r="M4813" s="70"/>
      <c r="N4813" s="37">
        <f t="shared" si="831"/>
        <v>1.4884274118996732E-2</v>
      </c>
      <c r="O4813" s="37">
        <f t="shared" si="832"/>
        <v>-1.1907972427807501E-2</v>
      </c>
      <c r="P4813" s="37">
        <f t="shared" si="833"/>
        <v>-4.3830217486958589E-2</v>
      </c>
      <c r="Q4813" s="37">
        <f t="shared" si="834"/>
        <v>-0.12225094107716261</v>
      </c>
      <c r="R4813" s="37">
        <f t="shared" si="835"/>
        <v>4.5454938321141114E-3</v>
      </c>
      <c r="S4813" s="37">
        <f t="shared" si="836"/>
        <v>-1.3818818112218967E-2</v>
      </c>
      <c r="T4813" s="37">
        <f t="shared" si="837"/>
        <v>-5.0414085353834515E-2</v>
      </c>
      <c r="U4813" s="37">
        <f t="shared" si="838"/>
        <v>-0.14558563662774571</v>
      </c>
      <c r="V4813" s="37">
        <f t="shared" si="839"/>
        <v>-7.743594795190889E-2</v>
      </c>
      <c r="W4813" s="37">
        <f t="shared" si="840"/>
        <v>-4.7609598794310592E-2</v>
      </c>
    </row>
    <row r="4814" spans="2:23">
      <c r="B4814" s="62">
        <v>4780</v>
      </c>
      <c r="C4814" s="70">
        <v>20000</v>
      </c>
      <c r="D4814" s="70">
        <v>17992.396873543261</v>
      </c>
      <c r="E4814" s="70">
        <v>15871.702178376323</v>
      </c>
      <c r="F4814" s="70">
        <v>11583.746914840274</v>
      </c>
      <c r="G4814" s="70">
        <v>19602</v>
      </c>
      <c r="H4814" s="70">
        <v>17412.116291510065</v>
      </c>
      <c r="I4814" s="70">
        <v>14735.605318689411</v>
      </c>
      <c r="J4814" s="70">
        <v>9769.863274395997</v>
      </c>
      <c r="K4814" s="70">
        <v>32762.004666468169</v>
      </c>
      <c r="L4814" s="70">
        <f t="shared" si="830"/>
        <v>159729.4355178235</v>
      </c>
      <c r="M4814" s="70"/>
      <c r="N4814" s="37">
        <f t="shared" si="831"/>
        <v>1.4884274118996732E-2</v>
      </c>
      <c r="O4814" s="37">
        <f t="shared" si="832"/>
        <v>-1.6058371888695189E-2</v>
      </c>
      <c r="P4814" s="37">
        <f t="shared" si="833"/>
        <v>-5.0364570547903331E-2</v>
      </c>
      <c r="Q4814" s="37">
        <f t="shared" si="834"/>
        <v>-0.1299159392005016</v>
      </c>
      <c r="R4814" s="37">
        <f t="shared" si="835"/>
        <v>4.5454938321141114E-3</v>
      </c>
      <c r="S4814" s="37">
        <f t="shared" si="836"/>
        <v>-2.6376708340208777E-2</v>
      </c>
      <c r="T4814" s="37">
        <f t="shared" si="837"/>
        <v>-7.2095195412806068E-2</v>
      </c>
      <c r="U4814" s="37">
        <f t="shared" si="838"/>
        <v>-0.17952061425390664</v>
      </c>
      <c r="V4814" s="37">
        <f t="shared" si="839"/>
        <v>-9.4986123497708852E-2</v>
      </c>
      <c r="W4814" s="37">
        <f t="shared" si="840"/>
        <v>-5.8834697520599222E-2</v>
      </c>
    </row>
    <row r="4815" spans="2:23">
      <c r="B4815" s="62">
        <v>4781</v>
      </c>
      <c r="C4815" s="70">
        <v>20000</v>
      </c>
      <c r="D4815" s="70">
        <v>17471.458841314332</v>
      </c>
      <c r="E4815" s="70">
        <v>14942.471939414158</v>
      </c>
      <c r="F4815" s="70">
        <v>10179.210887819119</v>
      </c>
      <c r="G4815" s="70">
        <v>19602</v>
      </c>
      <c r="H4815" s="70">
        <v>16939.220747862772</v>
      </c>
      <c r="I4815" s="70">
        <v>13921.297304540032</v>
      </c>
      <c r="J4815" s="70">
        <v>8643.9412259374876</v>
      </c>
      <c r="K4815" s="70">
        <v>30280.698950047077</v>
      </c>
      <c r="L4815" s="70">
        <f t="shared" si="830"/>
        <v>151980.29989693497</v>
      </c>
      <c r="M4815" s="70"/>
      <c r="N4815" s="37">
        <f t="shared" si="831"/>
        <v>1.4884274118996732E-2</v>
      </c>
      <c r="O4815" s="37">
        <f t="shared" si="832"/>
        <v>-3.0407140432839763E-2</v>
      </c>
      <c r="P4815" s="37">
        <f t="shared" si="833"/>
        <v>-7.8582660313755159E-2</v>
      </c>
      <c r="Q4815" s="37">
        <f t="shared" si="834"/>
        <v>-0.18436897219895743</v>
      </c>
      <c r="R4815" s="37">
        <f t="shared" si="835"/>
        <v>4.5454938321141114E-3</v>
      </c>
      <c r="S4815" s="37">
        <f t="shared" si="836"/>
        <v>-3.9689031909166506E-2</v>
      </c>
      <c r="T4815" s="37">
        <f t="shared" si="837"/>
        <v>-9.8098130256069949E-2</v>
      </c>
      <c r="U4815" s="37">
        <f t="shared" si="838"/>
        <v>-0.22824520999260012</v>
      </c>
      <c r="V4815" s="37">
        <f t="shared" si="839"/>
        <v>-0.12993248896928877</v>
      </c>
      <c r="W4815" s="37">
        <f t="shared" si="840"/>
        <v>-8.1948429256425204E-2</v>
      </c>
    </row>
    <row r="4816" spans="2:23">
      <c r="B4816" s="62">
        <v>4782</v>
      </c>
      <c r="C4816" s="70">
        <v>20000</v>
      </c>
      <c r="D4816" s="70">
        <v>17974.40124506018</v>
      </c>
      <c r="E4816" s="70">
        <v>15748.399119744618</v>
      </c>
      <c r="F4816" s="70">
        <v>11374.784092034955</v>
      </c>
      <c r="G4816" s="70">
        <v>19602</v>
      </c>
      <c r="H4816" s="70">
        <v>17770.099670424828</v>
      </c>
      <c r="I4816" s="70">
        <v>15222.223778886622</v>
      </c>
      <c r="J4816" s="70">
        <v>10380.029729190646</v>
      </c>
      <c r="K4816" s="70">
        <v>26283.634849430971</v>
      </c>
      <c r="L4816" s="70">
        <f t="shared" si="830"/>
        <v>154355.5724847728</v>
      </c>
      <c r="M4816" s="70"/>
      <c r="N4816" s="37">
        <f t="shared" si="831"/>
        <v>1.4884274118996732E-2</v>
      </c>
      <c r="O4816" s="37">
        <f t="shared" si="832"/>
        <v>-1.6550554163952458E-2</v>
      </c>
      <c r="P4816" s="37">
        <f t="shared" si="833"/>
        <v>-5.4060496021049675E-2</v>
      </c>
      <c r="Q4816" s="37">
        <f t="shared" si="834"/>
        <v>-0.13779951341445607</v>
      </c>
      <c r="R4816" s="37">
        <f t="shared" si="835"/>
        <v>4.5454938321141114E-3</v>
      </c>
      <c r="S4816" s="37">
        <f t="shared" si="836"/>
        <v>-1.6419053553567542E-2</v>
      </c>
      <c r="T4816" s="37">
        <f t="shared" si="837"/>
        <v>-5.689839460745727E-2</v>
      </c>
      <c r="U4816" s="37">
        <f t="shared" si="838"/>
        <v>-0.15428753889216429</v>
      </c>
      <c r="V4816" s="37">
        <f t="shared" si="839"/>
        <v>-0.18938858184961749</v>
      </c>
      <c r="W4816" s="37">
        <f t="shared" si="840"/>
        <v>-7.4802211855981793E-2</v>
      </c>
    </row>
    <row r="4817" spans="2:23">
      <c r="B4817" s="62">
        <v>4783</v>
      </c>
      <c r="C4817" s="70">
        <v>20000</v>
      </c>
      <c r="D4817" s="70">
        <v>18071.108178879302</v>
      </c>
      <c r="E4817" s="70">
        <v>15936.966024978692</v>
      </c>
      <c r="F4817" s="70">
        <v>11484.356242416665</v>
      </c>
      <c r="G4817" s="70">
        <v>19602</v>
      </c>
      <c r="H4817" s="70">
        <v>17835.149227948808</v>
      </c>
      <c r="I4817" s="70">
        <v>15354.810745430219</v>
      </c>
      <c r="J4817" s="70">
        <v>10414.028595213002</v>
      </c>
      <c r="K4817" s="70">
        <v>39454.513174994732</v>
      </c>
      <c r="L4817" s="70">
        <f t="shared" si="830"/>
        <v>168152.93218986143</v>
      </c>
      <c r="M4817" s="70"/>
      <c r="N4817" s="37">
        <f t="shared" si="831"/>
        <v>1.4884274118996732E-2</v>
      </c>
      <c r="O4817" s="37">
        <f t="shared" si="832"/>
        <v>-1.3908496775827173E-2</v>
      </c>
      <c r="P4817" s="37">
        <f t="shared" si="833"/>
        <v>-4.8414140804454164E-2</v>
      </c>
      <c r="Q4817" s="37">
        <f t="shared" si="834"/>
        <v>-0.13365672102170623</v>
      </c>
      <c r="R4817" s="37">
        <f t="shared" si="835"/>
        <v>4.5454938321141114E-3</v>
      </c>
      <c r="S4817" s="37">
        <f t="shared" si="836"/>
        <v>-1.4620440701244686E-2</v>
      </c>
      <c r="T4817" s="37">
        <f t="shared" si="837"/>
        <v>-5.2800048720358372E-2</v>
      </c>
      <c r="U4817" s="37">
        <f t="shared" si="838"/>
        <v>-0.15290364312321369</v>
      </c>
      <c r="V4817" s="37">
        <f t="shared" si="839"/>
        <v>-6.8419917380375672E-3</v>
      </c>
      <c r="W4817" s="37">
        <f t="shared" si="840"/>
        <v>-3.4336865776994352E-2</v>
      </c>
    </row>
    <row r="4818" spans="2:23">
      <c r="B4818" s="62">
        <v>4784</v>
      </c>
      <c r="C4818" s="70">
        <v>20000</v>
      </c>
      <c r="D4818" s="70">
        <v>18345.91202440358</v>
      </c>
      <c r="E4818" s="70">
        <v>16217.889920045634</v>
      </c>
      <c r="F4818" s="70">
        <v>11807.447973084087</v>
      </c>
      <c r="G4818" s="70">
        <v>19602</v>
      </c>
      <c r="H4818" s="70">
        <v>18169.897538644978</v>
      </c>
      <c r="I4818" s="70">
        <v>15729.08906682632</v>
      </c>
      <c r="J4818" s="70">
        <v>10846.291103296719</v>
      </c>
      <c r="K4818" s="70">
        <v>25315.303268236385</v>
      </c>
      <c r="L4818" s="70">
        <f t="shared" si="830"/>
        <v>156033.83089453771</v>
      </c>
      <c r="M4818" s="70"/>
      <c r="N4818" s="37">
        <f t="shared" si="831"/>
        <v>1.4884274118996732E-2</v>
      </c>
      <c r="O4818" s="37">
        <f t="shared" si="832"/>
        <v>-6.4391345750834938E-3</v>
      </c>
      <c r="P4818" s="37">
        <f t="shared" si="833"/>
        <v>-4.0063886549479233E-2</v>
      </c>
      <c r="Q4818" s="37">
        <f t="shared" si="834"/>
        <v>-0.12155474164420521</v>
      </c>
      <c r="R4818" s="37">
        <f t="shared" si="835"/>
        <v>4.5454938321141114E-3</v>
      </c>
      <c r="S4818" s="37">
        <f t="shared" si="836"/>
        <v>-5.4161235537781849E-3</v>
      </c>
      <c r="T4818" s="37">
        <f t="shared" si="837"/>
        <v>-4.1325404491143747E-2</v>
      </c>
      <c r="U4818" s="37">
        <f t="shared" si="838"/>
        <v>-0.13550186801850017</v>
      </c>
      <c r="V4818" s="37">
        <f t="shared" si="839"/>
        <v>-0.20446082327398252</v>
      </c>
      <c r="W4818" s="37">
        <f t="shared" si="840"/>
        <v>-6.9786120843981059E-2</v>
      </c>
    </row>
    <row r="4819" spans="2:23">
      <c r="B4819" s="62">
        <v>4785</v>
      </c>
      <c r="C4819" s="70">
        <v>20000</v>
      </c>
      <c r="D4819" s="70">
        <v>18471.266024261378</v>
      </c>
      <c r="E4819" s="70">
        <v>16594.809597608044</v>
      </c>
      <c r="F4819" s="70">
        <v>12465.258006948001</v>
      </c>
      <c r="G4819" s="70">
        <v>19602</v>
      </c>
      <c r="H4819" s="70">
        <v>18215.631404217693</v>
      </c>
      <c r="I4819" s="70">
        <v>15964.717896310221</v>
      </c>
      <c r="J4819" s="70">
        <v>11270.484863148664</v>
      </c>
      <c r="K4819" s="70">
        <v>32057.195149326177</v>
      </c>
      <c r="L4819" s="70">
        <f t="shared" si="830"/>
        <v>164641.36294182017</v>
      </c>
      <c r="M4819" s="70"/>
      <c r="N4819" s="37">
        <f t="shared" si="831"/>
        <v>1.4884274118996732E-2</v>
      </c>
      <c r="O4819" s="37">
        <f t="shared" si="832"/>
        <v>-3.0505104175544417E-3</v>
      </c>
      <c r="P4819" s="37">
        <f t="shared" si="833"/>
        <v>-2.8973028362965891E-2</v>
      </c>
      <c r="Q4819" s="37">
        <f t="shared" si="834"/>
        <v>-9.7416648266021699E-2</v>
      </c>
      <c r="R4819" s="37">
        <f t="shared" si="835"/>
        <v>4.5454938321141114E-3</v>
      </c>
      <c r="S4819" s="37">
        <f t="shared" si="836"/>
        <v>-4.1652199958834846E-3</v>
      </c>
      <c r="T4819" s="37">
        <f t="shared" si="837"/>
        <v>-3.4171409076111936E-2</v>
      </c>
      <c r="U4819" s="37">
        <f t="shared" si="838"/>
        <v>-0.11875892604303884</v>
      </c>
      <c r="V4819" s="37">
        <f t="shared" si="839"/>
        <v>-0.1047738393382629</v>
      </c>
      <c r="W4819" s="37">
        <f t="shared" si="840"/>
        <v>-4.4473126592146084E-2</v>
      </c>
    </row>
    <row r="4820" spans="2:23">
      <c r="B4820" s="62">
        <v>4786</v>
      </c>
      <c r="C4820" s="70">
        <v>20000</v>
      </c>
      <c r="D4820" s="70">
        <v>18333.337531983903</v>
      </c>
      <c r="E4820" s="70">
        <v>16288.579755897572</v>
      </c>
      <c r="F4820" s="70">
        <v>11840.624278548079</v>
      </c>
      <c r="G4820" s="70">
        <v>19602</v>
      </c>
      <c r="H4820" s="70">
        <v>18068.958556795315</v>
      </c>
      <c r="I4820" s="70">
        <v>15652.697112503309</v>
      </c>
      <c r="J4820" s="70">
        <v>10682.462887531821</v>
      </c>
      <c r="K4820" s="70">
        <v>30375.956200396104</v>
      </c>
      <c r="L4820" s="70">
        <f t="shared" si="830"/>
        <v>160844.61632365611</v>
      </c>
      <c r="M4820" s="70"/>
      <c r="N4820" s="37">
        <f t="shared" si="831"/>
        <v>1.4884274118996732E-2</v>
      </c>
      <c r="O4820" s="37">
        <f t="shared" si="832"/>
        <v>-6.7796917817292135E-3</v>
      </c>
      <c r="P4820" s="37">
        <f t="shared" si="833"/>
        <v>-3.7974097325758294E-2</v>
      </c>
      <c r="Q4820" s="37">
        <f t="shared" si="834"/>
        <v>-0.1203214893248562</v>
      </c>
      <c r="R4820" s="37">
        <f t="shared" si="835"/>
        <v>4.5454938321141114E-3</v>
      </c>
      <c r="S4820" s="37">
        <f t="shared" si="836"/>
        <v>-8.1825700688283876E-3</v>
      </c>
      <c r="T4820" s="37">
        <f t="shared" si="837"/>
        <v>-4.3656250317429812E-2</v>
      </c>
      <c r="U4820" s="37">
        <f t="shared" si="838"/>
        <v>-0.14205563250674136</v>
      </c>
      <c r="V4820" s="37">
        <f t="shared" si="839"/>
        <v>-0.12856503110679418</v>
      </c>
      <c r="W4820" s="37">
        <f t="shared" si="840"/>
        <v>-5.5554951670724995E-2</v>
      </c>
    </row>
    <row r="4821" spans="2:23">
      <c r="B4821" s="62">
        <v>4787</v>
      </c>
      <c r="C4821" s="70">
        <v>20000</v>
      </c>
      <c r="D4821" s="70">
        <v>16990.908178943588</v>
      </c>
      <c r="E4821" s="70">
        <v>14360.306120167452</v>
      </c>
      <c r="F4821" s="70">
        <v>9838.3885413204061</v>
      </c>
      <c r="G4821" s="70">
        <v>19602</v>
      </c>
      <c r="H4821" s="70">
        <v>16577.217438740161</v>
      </c>
      <c r="I4821" s="70">
        <v>13538.599073714491</v>
      </c>
      <c r="J4821" s="70">
        <v>8550.6270845130821</v>
      </c>
      <c r="K4821" s="70">
        <v>30137.369489110897</v>
      </c>
      <c r="L4821" s="70">
        <f t="shared" si="830"/>
        <v>149595.41592651006</v>
      </c>
      <c r="M4821" s="70"/>
      <c r="N4821" s="37">
        <f t="shared" si="831"/>
        <v>1.4884274118996732E-2</v>
      </c>
      <c r="O4821" s="37">
        <f t="shared" si="832"/>
        <v>-4.3834388448634631E-2</v>
      </c>
      <c r="P4821" s="37">
        <f t="shared" si="833"/>
        <v>-9.6710409941215603E-2</v>
      </c>
      <c r="Q4821" s="37">
        <f t="shared" si="834"/>
        <v>-0.19813978227580031</v>
      </c>
      <c r="R4821" s="37">
        <f t="shared" si="835"/>
        <v>4.5454938321141114E-3</v>
      </c>
      <c r="S4821" s="37">
        <f t="shared" si="836"/>
        <v>-5.0005715743470014E-2</v>
      </c>
      <c r="T4821" s="37">
        <f t="shared" si="837"/>
        <v>-0.11058121697699574</v>
      </c>
      <c r="U4821" s="37">
        <f t="shared" si="838"/>
        <v>-0.2324221848217457</v>
      </c>
      <c r="V4821" s="37">
        <f t="shared" si="839"/>
        <v>-0.13199410299942516</v>
      </c>
      <c r="W4821" s="37">
        <f t="shared" si="840"/>
        <v>-8.9179971000809766E-2</v>
      </c>
    </row>
    <row r="4822" spans="2:23">
      <c r="B4822" s="62">
        <v>4788</v>
      </c>
      <c r="C4822" s="70">
        <v>20000</v>
      </c>
      <c r="D4822" s="70">
        <v>18028.142893934626</v>
      </c>
      <c r="E4822" s="70">
        <v>15754.203518903545</v>
      </c>
      <c r="F4822" s="70">
        <v>11309.006943718152</v>
      </c>
      <c r="G4822" s="70">
        <v>19602</v>
      </c>
      <c r="H4822" s="70">
        <v>17739.167423800111</v>
      </c>
      <c r="I4822" s="70">
        <v>15092.595541601277</v>
      </c>
      <c r="J4822" s="70">
        <v>10141.538605838034</v>
      </c>
      <c r="K4822" s="70">
        <v>28133.469459660901</v>
      </c>
      <c r="L4822" s="70">
        <f t="shared" si="830"/>
        <v>155800.12438745666</v>
      </c>
      <c r="M4822" s="70"/>
      <c r="N4822" s="37">
        <f t="shared" si="831"/>
        <v>1.4884274118996732E-2</v>
      </c>
      <c r="O4822" s="37">
        <f t="shared" si="832"/>
        <v>-1.5081444084894202E-2</v>
      </c>
      <c r="P4822" s="37">
        <f t="shared" si="833"/>
        <v>-5.388618926792621E-2</v>
      </c>
      <c r="Q4822" s="37">
        <f t="shared" si="834"/>
        <v>-0.14029605821346758</v>
      </c>
      <c r="R4822" s="37">
        <f t="shared" si="835"/>
        <v>4.5454938321141114E-3</v>
      </c>
      <c r="S4822" s="37">
        <f t="shared" si="836"/>
        <v>-1.727548149614222E-2</v>
      </c>
      <c r="T4822" s="37">
        <f t="shared" si="837"/>
        <v>-6.0922576024446506E-2</v>
      </c>
      <c r="U4822" s="37">
        <f t="shared" si="838"/>
        <v>-0.16405952206977181</v>
      </c>
      <c r="V4822" s="37">
        <f t="shared" si="839"/>
        <v>-0.16134826269092928</v>
      </c>
      <c r="W4822" s="37">
        <f t="shared" si="840"/>
        <v>-7.0483016191270953E-2</v>
      </c>
    </row>
    <row r="4823" spans="2:23">
      <c r="B4823" s="62">
        <v>4789</v>
      </c>
      <c r="C4823" s="70">
        <v>20000</v>
      </c>
      <c r="D4823" s="70">
        <v>17970.142691032226</v>
      </c>
      <c r="E4823" s="70">
        <v>15799.528706938074</v>
      </c>
      <c r="F4823" s="70">
        <v>11196.554973694283</v>
      </c>
      <c r="G4823" s="70">
        <v>19602</v>
      </c>
      <c r="H4823" s="70">
        <v>17504.637588736896</v>
      </c>
      <c r="I4823" s="70">
        <v>14850.657769392355</v>
      </c>
      <c r="J4823" s="70">
        <v>9673.8573881351476</v>
      </c>
      <c r="K4823" s="70">
        <v>32334.732160830812</v>
      </c>
      <c r="L4823" s="70">
        <f t="shared" si="830"/>
        <v>158932.11127875978</v>
      </c>
      <c r="M4823" s="70"/>
      <c r="N4823" s="37">
        <f t="shared" si="831"/>
        <v>1.4884274118996732E-2</v>
      </c>
      <c r="O4823" s="37">
        <f t="shared" si="832"/>
        <v>-1.6667062097488472E-2</v>
      </c>
      <c r="P4823" s="37">
        <f t="shared" si="833"/>
        <v>-5.2526171703950797E-2</v>
      </c>
      <c r="Q4823" s="37">
        <f t="shared" si="834"/>
        <v>-0.14458100248384809</v>
      </c>
      <c r="R4823" s="37">
        <f t="shared" si="835"/>
        <v>4.5454938321141114E-3</v>
      </c>
      <c r="S4823" s="37">
        <f t="shared" si="836"/>
        <v>-2.379340538297392E-2</v>
      </c>
      <c r="T4823" s="37">
        <f t="shared" si="837"/>
        <v>-6.8479797752144189E-2</v>
      </c>
      <c r="U4823" s="37">
        <f t="shared" si="838"/>
        <v>-0.18356188485246105</v>
      </c>
      <c r="V4823" s="37">
        <f t="shared" si="839"/>
        <v>-0.10090695474785794</v>
      </c>
      <c r="W4823" s="37">
        <f t="shared" si="840"/>
        <v>-6.1186651981526285E-2</v>
      </c>
    </row>
    <row r="4824" spans="2:23">
      <c r="B4824" s="62">
        <v>4790</v>
      </c>
      <c r="C4824" s="70">
        <v>20000</v>
      </c>
      <c r="D4824" s="70">
        <v>18005.259003305397</v>
      </c>
      <c r="E4824" s="70">
        <v>15713.191167057172</v>
      </c>
      <c r="F4824" s="70">
        <v>11168.284480344661</v>
      </c>
      <c r="G4824" s="70">
        <v>19602</v>
      </c>
      <c r="H4824" s="70">
        <v>17577.013594696611</v>
      </c>
      <c r="I4824" s="70">
        <v>14830.214292055134</v>
      </c>
      <c r="J4824" s="70">
        <v>9727.145825021893</v>
      </c>
      <c r="K4824" s="70">
        <v>28140.469135984429</v>
      </c>
      <c r="L4824" s="70">
        <f t="shared" si="830"/>
        <v>154763.57749846531</v>
      </c>
      <c r="M4824" s="70"/>
      <c r="N4824" s="37">
        <f t="shared" si="831"/>
        <v>1.4884274118996732E-2</v>
      </c>
      <c r="O4824" s="37">
        <f t="shared" si="832"/>
        <v>-1.5706742140909391E-2</v>
      </c>
      <c r="P4824" s="37">
        <f t="shared" si="833"/>
        <v>-5.5118483828620835E-2</v>
      </c>
      <c r="Q4824" s="37">
        <f t="shared" si="834"/>
        <v>-0.14566162065594812</v>
      </c>
      <c r="R4824" s="37">
        <f t="shared" si="835"/>
        <v>4.5454938321141114E-3</v>
      </c>
      <c r="S4824" s="37">
        <f t="shared" si="836"/>
        <v>-2.1777338161820148E-2</v>
      </c>
      <c r="T4824" s="37">
        <f t="shared" si="837"/>
        <v>-6.9121185857609957E-2</v>
      </c>
      <c r="U4824" s="37">
        <f t="shared" si="838"/>
        <v>-0.18131629865512344</v>
      </c>
      <c r="V4824" s="37">
        <f t="shared" si="839"/>
        <v>-0.16124393987309349</v>
      </c>
      <c r="W4824" s="37">
        <f t="shared" si="840"/>
        <v>-7.358024037345956E-2</v>
      </c>
    </row>
    <row r="4825" spans="2:23">
      <c r="B4825" s="62">
        <v>4791</v>
      </c>
      <c r="C4825" s="70">
        <v>20000</v>
      </c>
      <c r="D4825" s="70">
        <v>17656.500918641199</v>
      </c>
      <c r="E4825" s="70">
        <v>15179.692962032706</v>
      </c>
      <c r="F4825" s="70">
        <v>10420.451607025914</v>
      </c>
      <c r="G4825" s="70">
        <v>19602</v>
      </c>
      <c r="H4825" s="70">
        <v>17116.875831773017</v>
      </c>
      <c r="I4825" s="70">
        <v>14139.578672945185</v>
      </c>
      <c r="J4825" s="70">
        <v>8845.459644505816</v>
      </c>
      <c r="K4825" s="70">
        <v>34362.586753287738</v>
      </c>
      <c r="L4825" s="70">
        <f t="shared" si="830"/>
        <v>157323.14639021156</v>
      </c>
      <c r="M4825" s="70"/>
      <c r="N4825" s="37">
        <f t="shared" si="831"/>
        <v>1.4884274118996732E-2</v>
      </c>
      <c r="O4825" s="37">
        <f t="shared" si="832"/>
        <v>-2.5286133493494067E-2</v>
      </c>
      <c r="P4825" s="37">
        <f t="shared" si="833"/>
        <v>-7.1297424593560033E-2</v>
      </c>
      <c r="Q4825" s="37">
        <f t="shared" si="834"/>
        <v>-0.1747606027765739</v>
      </c>
      <c r="R4825" s="37">
        <f t="shared" si="835"/>
        <v>4.5454938321141114E-3</v>
      </c>
      <c r="S4825" s="37">
        <f t="shared" si="836"/>
        <v>-3.4666394113018972E-2</v>
      </c>
      <c r="T4825" s="37">
        <f t="shared" si="837"/>
        <v>-9.1054869360089552E-2</v>
      </c>
      <c r="U4825" s="37">
        <f t="shared" si="838"/>
        <v>-0.21930098076288884</v>
      </c>
      <c r="V4825" s="37">
        <f t="shared" si="839"/>
        <v>-7.3142584411068357E-2</v>
      </c>
      <c r="W4825" s="37">
        <f t="shared" si="840"/>
        <v>-6.5950825013707859E-2</v>
      </c>
    </row>
    <row r="4826" spans="2:23">
      <c r="B4826" s="62">
        <v>4792</v>
      </c>
      <c r="C4826" s="70">
        <v>20000</v>
      </c>
      <c r="D4826" s="70">
        <v>17110.399838532314</v>
      </c>
      <c r="E4826" s="70">
        <v>14456.293735297064</v>
      </c>
      <c r="F4826" s="70">
        <v>9768.9115135820175</v>
      </c>
      <c r="G4826" s="70">
        <v>19602</v>
      </c>
      <c r="H4826" s="70">
        <v>16816.737432851543</v>
      </c>
      <c r="I4826" s="70">
        <v>13819.099646531822</v>
      </c>
      <c r="J4826" s="70">
        <v>8723.2473177126503</v>
      </c>
      <c r="K4826" s="70">
        <v>43160.551140732248</v>
      </c>
      <c r="L4826" s="70">
        <f t="shared" si="830"/>
        <v>163457.24062523965</v>
      </c>
      <c r="M4826" s="70"/>
      <c r="N4826" s="37">
        <f t="shared" si="831"/>
        <v>1.4884274118996732E-2</v>
      </c>
      <c r="O4826" s="37">
        <f t="shared" si="832"/>
        <v>-4.0478074585592272E-2</v>
      </c>
      <c r="P4826" s="37">
        <f t="shared" si="833"/>
        <v>-9.3696539394758305E-2</v>
      </c>
      <c r="Q4826" s="37">
        <f t="shared" si="834"/>
        <v>-0.20097609883024092</v>
      </c>
      <c r="R4826" s="37">
        <f t="shared" si="835"/>
        <v>4.5454938321141114E-3</v>
      </c>
      <c r="S4826" s="37">
        <f t="shared" si="836"/>
        <v>-4.3167216319165091E-2</v>
      </c>
      <c r="T4826" s="37">
        <f t="shared" si="837"/>
        <v>-0.10141470492866567</v>
      </c>
      <c r="U4826" s="37">
        <f t="shared" si="838"/>
        <v>-0.22471296064235491</v>
      </c>
      <c r="V4826" s="37">
        <f t="shared" si="839"/>
        <v>3.8755880136572829E-2</v>
      </c>
      <c r="W4826" s="37">
        <f t="shared" si="840"/>
        <v>-4.7915464614135983E-2</v>
      </c>
    </row>
    <row r="4827" spans="2:23">
      <c r="B4827" s="62">
        <v>4793</v>
      </c>
      <c r="C4827" s="70">
        <v>20000</v>
      </c>
      <c r="D4827" s="70">
        <v>18069.461405926369</v>
      </c>
      <c r="E4827" s="70">
        <v>15873.191240594302</v>
      </c>
      <c r="F4827" s="70">
        <v>11483.317232197669</v>
      </c>
      <c r="G4827" s="70">
        <v>19602</v>
      </c>
      <c r="H4827" s="70">
        <v>17469.337257961783</v>
      </c>
      <c r="I4827" s="70">
        <v>14709.396876682078</v>
      </c>
      <c r="J4827" s="70">
        <v>9649.7326101436811</v>
      </c>
      <c r="K4827" s="70">
        <v>31588.088383941744</v>
      </c>
      <c r="L4827" s="70">
        <f t="shared" si="830"/>
        <v>158444.52500744764</v>
      </c>
      <c r="M4827" s="70"/>
      <c r="N4827" s="37">
        <f t="shared" si="831"/>
        <v>1.4884274118996732E-2</v>
      </c>
      <c r="O4827" s="37">
        <f t="shared" si="832"/>
        <v>-1.395342777278008E-2</v>
      </c>
      <c r="P4827" s="37">
        <f t="shared" si="833"/>
        <v>-5.0320024819346387E-2</v>
      </c>
      <c r="Q4827" s="37">
        <f t="shared" si="834"/>
        <v>-0.13369591171995887</v>
      </c>
      <c r="R4827" s="37">
        <f t="shared" si="835"/>
        <v>4.5454938321141114E-3</v>
      </c>
      <c r="S4827" s="37">
        <f t="shared" si="836"/>
        <v>-2.4778224592002851E-2</v>
      </c>
      <c r="T4827" s="37">
        <f t="shared" si="837"/>
        <v>-7.2920738770213656E-2</v>
      </c>
      <c r="U4827" s="37">
        <f t="shared" si="838"/>
        <v>-0.18458054176392236</v>
      </c>
      <c r="V4827" s="37">
        <f t="shared" si="839"/>
        <v>-0.11134809424694103</v>
      </c>
      <c r="W4827" s="37">
        <f t="shared" si="840"/>
        <v>-6.2627846335882253E-2</v>
      </c>
    </row>
    <row r="4828" spans="2:23">
      <c r="B4828" s="62">
        <v>4794</v>
      </c>
      <c r="C4828" s="70">
        <v>20000</v>
      </c>
      <c r="D4828" s="70">
        <v>17754.588374690025</v>
      </c>
      <c r="E4828" s="70">
        <v>15564.249155397709</v>
      </c>
      <c r="F4828" s="70">
        <v>11300.040680054215</v>
      </c>
      <c r="G4828" s="70">
        <v>19602</v>
      </c>
      <c r="H4828" s="70">
        <v>17230.199734011017</v>
      </c>
      <c r="I4828" s="70">
        <v>14526.779576502096</v>
      </c>
      <c r="J4828" s="70">
        <v>9629.6532952884299</v>
      </c>
      <c r="K4828" s="70">
        <v>36118.869424722427</v>
      </c>
      <c r="L4828" s="70">
        <f t="shared" si="830"/>
        <v>161726.38024066592</v>
      </c>
      <c r="M4828" s="70"/>
      <c r="N4828" s="37">
        <f t="shared" si="831"/>
        <v>1.4884274118996732E-2</v>
      </c>
      <c r="O4828" s="37">
        <f t="shared" si="832"/>
        <v>-2.2582461076947058E-2</v>
      </c>
      <c r="P4828" s="37">
        <f t="shared" si="833"/>
        <v>-5.9607312221308106E-2</v>
      </c>
      <c r="Q4828" s="37">
        <f t="shared" si="834"/>
        <v>-0.14063693079109885</v>
      </c>
      <c r="R4828" s="37">
        <f t="shared" si="835"/>
        <v>4.5454938321141114E-3</v>
      </c>
      <c r="S4828" s="37">
        <f t="shared" si="836"/>
        <v>-3.1476124359504531E-2</v>
      </c>
      <c r="T4828" s="37">
        <f t="shared" si="837"/>
        <v>-7.8693561001376033E-2</v>
      </c>
      <c r="U4828" s="37">
        <f t="shared" si="838"/>
        <v>-0.18542935234282421</v>
      </c>
      <c r="V4828" s="37">
        <f t="shared" si="839"/>
        <v>-4.9751750531441097E-2</v>
      </c>
      <c r="W4828" s="37">
        <f t="shared" si="840"/>
        <v>-5.2969725747158858E-2</v>
      </c>
    </row>
    <row r="4829" spans="2:23">
      <c r="B4829" s="62">
        <v>4795</v>
      </c>
      <c r="C4829" s="70">
        <v>20000</v>
      </c>
      <c r="D4829" s="70">
        <v>17290.719568655713</v>
      </c>
      <c r="E4829" s="70">
        <v>14888.312557461441</v>
      </c>
      <c r="F4829" s="70">
        <v>10479.588508094987</v>
      </c>
      <c r="G4829" s="70">
        <v>19602</v>
      </c>
      <c r="H4829" s="70">
        <v>16990.998846333328</v>
      </c>
      <c r="I4829" s="70">
        <v>14227.393491650373</v>
      </c>
      <c r="J4829" s="70">
        <v>9351.8333724749427</v>
      </c>
      <c r="K4829" s="70">
        <v>28931.58569640058</v>
      </c>
      <c r="L4829" s="70">
        <f t="shared" si="830"/>
        <v>151762.43204107136</v>
      </c>
      <c r="M4829" s="70"/>
      <c r="N4829" s="37">
        <f t="shared" si="831"/>
        <v>1.4884274118996732E-2</v>
      </c>
      <c r="O4829" s="37">
        <f t="shared" si="832"/>
        <v>-3.5435314822163555E-2</v>
      </c>
      <c r="P4829" s="37">
        <f t="shared" si="833"/>
        <v>-8.0254026839171821E-2</v>
      </c>
      <c r="Q4829" s="37">
        <f t="shared" si="834"/>
        <v>-0.17242226566594032</v>
      </c>
      <c r="R4829" s="37">
        <f t="shared" si="835"/>
        <v>4.5454938321141114E-3</v>
      </c>
      <c r="S4829" s="37">
        <f t="shared" si="836"/>
        <v>-3.8222461000997465E-2</v>
      </c>
      <c r="T4829" s="37">
        <f t="shared" si="837"/>
        <v>-8.8236705292152218E-2</v>
      </c>
      <c r="U4829" s="37">
        <f t="shared" si="838"/>
        <v>-0.19726571703572149</v>
      </c>
      <c r="V4829" s="37">
        <f t="shared" si="839"/>
        <v>-0.14953563131074421</v>
      </c>
      <c r="W4829" s="37">
        <f t="shared" si="840"/>
        <v>-8.2606691084403105E-2</v>
      </c>
    </row>
    <row r="4830" spans="2:23">
      <c r="B4830" s="62">
        <v>4796</v>
      </c>
      <c r="C4830" s="70">
        <v>20000</v>
      </c>
      <c r="D4830" s="70">
        <v>18315.955541706095</v>
      </c>
      <c r="E4830" s="70">
        <v>16128.88584444821</v>
      </c>
      <c r="F4830" s="70">
        <v>11577.553078534778</v>
      </c>
      <c r="G4830" s="70">
        <v>19602</v>
      </c>
      <c r="H4830" s="70">
        <v>18136.069919478727</v>
      </c>
      <c r="I4830" s="70">
        <v>15636.001699618953</v>
      </c>
      <c r="J4830" s="70">
        <v>10626.116913367494</v>
      </c>
      <c r="K4830" s="70">
        <v>45424.21677119378</v>
      </c>
      <c r="L4830" s="70">
        <f t="shared" si="830"/>
        <v>175446.79976834805</v>
      </c>
      <c r="M4830" s="70"/>
      <c r="N4830" s="37">
        <f t="shared" si="831"/>
        <v>1.4884274118996732E-2</v>
      </c>
      <c r="O4830" s="37">
        <f t="shared" si="832"/>
        <v>-7.2506436671186947E-3</v>
      </c>
      <c r="P4830" s="37">
        <f t="shared" si="833"/>
        <v>-4.2701583908165475E-2</v>
      </c>
      <c r="Q4830" s="37">
        <f t="shared" si="834"/>
        <v>-0.13014858753412895</v>
      </c>
      <c r="R4830" s="37">
        <f t="shared" si="835"/>
        <v>4.5454938321141114E-3</v>
      </c>
      <c r="S4830" s="37">
        <f t="shared" si="836"/>
        <v>-6.3423830003215276E-3</v>
      </c>
      <c r="T4830" s="37">
        <f t="shared" si="837"/>
        <v>-4.4166412031476865E-2</v>
      </c>
      <c r="U4830" s="37">
        <f t="shared" si="838"/>
        <v>-0.14432129101807067</v>
      </c>
      <c r="V4830" s="37">
        <f t="shared" si="839"/>
        <v>6.5647887099601343E-2</v>
      </c>
      <c r="W4830" s="37">
        <f t="shared" si="840"/>
        <v>-1.3615691443193412E-2</v>
      </c>
    </row>
    <row r="4831" spans="2:23">
      <c r="B4831" s="62">
        <v>4797</v>
      </c>
      <c r="C4831" s="70">
        <v>20000</v>
      </c>
      <c r="D4831" s="70">
        <v>18029.623630475489</v>
      </c>
      <c r="E4831" s="70">
        <v>15789.521456802793</v>
      </c>
      <c r="F4831" s="70">
        <v>11400.617862147328</v>
      </c>
      <c r="G4831" s="70">
        <v>19602</v>
      </c>
      <c r="H4831" s="70">
        <v>17570.762947361207</v>
      </c>
      <c r="I4831" s="70">
        <v>14854.305919082486</v>
      </c>
      <c r="J4831" s="70">
        <v>9867.1184624919861</v>
      </c>
      <c r="K4831" s="70">
        <v>49171.110440088181</v>
      </c>
      <c r="L4831" s="70">
        <f t="shared" si="830"/>
        <v>176285.06071844947</v>
      </c>
      <c r="M4831" s="70"/>
      <c r="N4831" s="37">
        <f t="shared" si="831"/>
        <v>1.4884274118996732E-2</v>
      </c>
      <c r="O4831" s="37">
        <f t="shared" si="832"/>
        <v>-1.5040996908529225E-2</v>
      </c>
      <c r="P4831" s="37">
        <f t="shared" si="833"/>
        <v>-5.2826279056353953E-2</v>
      </c>
      <c r="Q4831" s="37">
        <f t="shared" si="834"/>
        <v>-0.13682097806288751</v>
      </c>
      <c r="R4831" s="37">
        <f t="shared" si="835"/>
        <v>4.5454938321141114E-3</v>
      </c>
      <c r="S4831" s="37">
        <f t="shared" si="836"/>
        <v>-2.1951288888499842E-2</v>
      </c>
      <c r="T4831" s="37">
        <f t="shared" si="837"/>
        <v>-6.8365388124266402E-2</v>
      </c>
      <c r="U4831" s="37">
        <f t="shared" si="838"/>
        <v>-0.17544695053757176</v>
      </c>
      <c r="V4831" s="37">
        <f t="shared" si="839"/>
        <v>0.10872799234176656</v>
      </c>
      <c r="W4831" s="37">
        <f t="shared" si="840"/>
        <v>-1.126209434148906E-2</v>
      </c>
    </row>
    <row r="4832" spans="2:23">
      <c r="B4832" s="62">
        <v>4798</v>
      </c>
      <c r="C4832" s="70">
        <v>20000</v>
      </c>
      <c r="D4832" s="70">
        <v>17282.760278781767</v>
      </c>
      <c r="E4832" s="70">
        <v>14861.954879789941</v>
      </c>
      <c r="F4832" s="70">
        <v>10415.673559554894</v>
      </c>
      <c r="G4832" s="70">
        <v>19602</v>
      </c>
      <c r="H4832" s="70">
        <v>16955.478554968195</v>
      </c>
      <c r="I4832" s="70">
        <v>14158.530185441579</v>
      </c>
      <c r="J4832" s="70">
        <v>9238.9822587188137</v>
      </c>
      <c r="K4832" s="70">
        <v>58314.420803530826</v>
      </c>
      <c r="L4832" s="70">
        <f t="shared" si="830"/>
        <v>180829.80052078603</v>
      </c>
      <c r="M4832" s="70"/>
      <c r="N4832" s="37">
        <f t="shared" si="831"/>
        <v>1.4884274118996732E-2</v>
      </c>
      <c r="O4832" s="37">
        <f t="shared" si="832"/>
        <v>-3.5657345305198374E-2</v>
      </c>
      <c r="P4832" s="37">
        <f t="shared" si="833"/>
        <v>-8.1068528373383075E-2</v>
      </c>
      <c r="Q4832" s="37">
        <f t="shared" si="834"/>
        <v>-0.17494982130869707</v>
      </c>
      <c r="R4832" s="37">
        <f t="shared" si="835"/>
        <v>4.5454938321141114E-3</v>
      </c>
      <c r="S4832" s="37">
        <f t="shared" si="836"/>
        <v>-3.9228302151191774E-2</v>
      </c>
      <c r="T4832" s="37">
        <f t="shared" si="837"/>
        <v>-9.0445936193477627E-2</v>
      </c>
      <c r="U4832" s="37">
        <f t="shared" si="838"/>
        <v>-0.20212382387152572</v>
      </c>
      <c r="V4832" s="37">
        <f t="shared" si="839"/>
        <v>0.20741894969735775</v>
      </c>
      <c r="W4832" s="37">
        <f t="shared" si="840"/>
        <v>1.4019460296661457E-3</v>
      </c>
    </row>
    <row r="4833" spans="2:23">
      <c r="B4833" s="62">
        <v>4799</v>
      </c>
      <c r="C4833" s="70">
        <v>20000</v>
      </c>
      <c r="D4833" s="70">
        <v>17735.79192518217</v>
      </c>
      <c r="E4833" s="70">
        <v>15433.800160914567</v>
      </c>
      <c r="F4833" s="70">
        <v>10917.652481770585</v>
      </c>
      <c r="G4833" s="70">
        <v>19602</v>
      </c>
      <c r="H4833" s="70">
        <v>17162.092737644398</v>
      </c>
      <c r="I4833" s="70">
        <v>14326.379170822549</v>
      </c>
      <c r="J4833" s="70">
        <v>9204.7177971598012</v>
      </c>
      <c r="K4833" s="70">
        <v>28842.88757530868</v>
      </c>
      <c r="L4833" s="70">
        <f t="shared" si="830"/>
        <v>153225.32184880276</v>
      </c>
      <c r="M4833" s="70"/>
      <c r="N4833" s="37">
        <f t="shared" si="831"/>
        <v>1.4884274118996732E-2</v>
      </c>
      <c r="O4833" s="37">
        <f t="shared" si="832"/>
        <v>-2.3099984888925174E-2</v>
      </c>
      <c r="P4833" s="37">
        <f t="shared" si="833"/>
        <v>-6.3556471710078721E-2</v>
      </c>
      <c r="Q4833" s="37">
        <f t="shared" si="834"/>
        <v>-0.15530229203182899</v>
      </c>
      <c r="R4833" s="37">
        <f t="shared" si="835"/>
        <v>4.5454938321141114E-3</v>
      </c>
      <c r="S4833" s="37">
        <f t="shared" si="836"/>
        <v>-3.3392195171760952E-2</v>
      </c>
      <c r="T4833" s="37">
        <f t="shared" si="837"/>
        <v>-8.5070451622325294E-2</v>
      </c>
      <c r="U4833" s="37">
        <f t="shared" si="838"/>
        <v>-0.2036047333293729</v>
      </c>
      <c r="V4833" s="37">
        <f t="shared" si="839"/>
        <v>-0.15084030395766135</v>
      </c>
      <c r="W4833" s="37">
        <f t="shared" si="840"/>
        <v>-7.819576181396759E-2</v>
      </c>
    </row>
    <row r="4834" spans="2:23">
      <c r="B4834" s="62">
        <v>4800</v>
      </c>
      <c r="C4834" s="70">
        <v>20000</v>
      </c>
      <c r="D4834" s="70">
        <v>17953.820468150156</v>
      </c>
      <c r="E4834" s="70">
        <v>15699.505652786131</v>
      </c>
      <c r="F4834" s="70">
        <v>11186.543573923442</v>
      </c>
      <c r="G4834" s="70">
        <v>19602</v>
      </c>
      <c r="H4834" s="70">
        <v>17377.477195274445</v>
      </c>
      <c r="I4834" s="70">
        <v>14579.998037957044</v>
      </c>
      <c r="J4834" s="70">
        <v>9440.2548658824835</v>
      </c>
      <c r="K4834" s="70">
        <v>28281.176681178782</v>
      </c>
      <c r="L4834" s="70">
        <f t="shared" si="830"/>
        <v>154120.77647515247</v>
      </c>
      <c r="M4834" s="70"/>
      <c r="N4834" s="37">
        <f t="shared" si="831"/>
        <v>1.4884274118996732E-2</v>
      </c>
      <c r="O4834" s="37">
        <f t="shared" si="832"/>
        <v>-1.711374262455656E-2</v>
      </c>
      <c r="P4834" s="37">
        <f t="shared" si="833"/>
        <v>-5.5530049060370845E-2</v>
      </c>
      <c r="Q4834" s="37">
        <f t="shared" si="834"/>
        <v>-0.14496352446468441</v>
      </c>
      <c r="R4834" s="37">
        <f t="shared" si="835"/>
        <v>4.5454938321141114E-3</v>
      </c>
      <c r="S4834" s="37">
        <f t="shared" si="836"/>
        <v>-2.7345637679551227E-2</v>
      </c>
      <c r="T4834" s="37">
        <f t="shared" si="837"/>
        <v>-7.7007513259840676E-2</v>
      </c>
      <c r="U4834" s="37">
        <f t="shared" si="838"/>
        <v>-0.19347972270493796</v>
      </c>
      <c r="V4834" s="37">
        <f t="shared" si="839"/>
        <v>-0.15914958700761195</v>
      </c>
      <c r="W4834" s="37">
        <f t="shared" si="840"/>
        <v>-7.5506156062089991E-2</v>
      </c>
    </row>
    <row r="4835" spans="2:23">
      <c r="B4835" s="62">
        <v>4801</v>
      </c>
      <c r="C4835" s="70">
        <v>20000</v>
      </c>
      <c r="D4835" s="70">
        <v>17182.5316845583</v>
      </c>
      <c r="E4835" s="70">
        <v>14766.924717244954</v>
      </c>
      <c r="F4835" s="70">
        <v>10394.826131819797</v>
      </c>
      <c r="G4835" s="70">
        <v>19602</v>
      </c>
      <c r="H4835" s="70">
        <v>17082.293419392245</v>
      </c>
      <c r="I4835" s="70">
        <v>14424.63645525906</v>
      </c>
      <c r="J4835" s="70">
        <v>9683.1234258002896</v>
      </c>
      <c r="K4835" s="70">
        <v>41516.413461184187</v>
      </c>
      <c r="L4835" s="70">
        <f t="shared" ref="L4835:L4898" si="841">SUM(C4835:K4835)</f>
        <v>164652.74929525884</v>
      </c>
      <c r="M4835" s="70"/>
      <c r="N4835" s="37">
        <f t="shared" ref="N4835:N4898" si="842">SQRT(C4835/C$25)-1</f>
        <v>1.4884274118996732E-2</v>
      </c>
      <c r="O4835" s="37">
        <f t="shared" ref="O4835:O4898" si="843">SQRT(D4835/D$25)-1</f>
        <v>-3.845768646178882E-2</v>
      </c>
      <c r="P4835" s="37">
        <f t="shared" ref="P4835:P4898" si="844">SQRT(E4835/E$25)-1</f>
        <v>-8.4011151029796838E-2</v>
      </c>
      <c r="Q4835" s="37">
        <f t="shared" ref="Q4835:Q4898" si="845">SQRT(F4835/F$25)-1</f>
        <v>-0.17577592195545932</v>
      </c>
      <c r="R4835" s="37">
        <f t="shared" ref="R4835:R4898" si="846">SQRT(G4835/G$25)-1</f>
        <v>4.5454938321141114E-3</v>
      </c>
      <c r="S4835" s="37">
        <f t="shared" ref="S4835:S4898" si="847">SQRT(H4835/H$25)-1</f>
        <v>-3.5642052405176039E-2</v>
      </c>
      <c r="T4835" s="37">
        <f t="shared" ref="T4835:T4898" si="848">SQRT(I4835/I$25)-1</f>
        <v>-8.1938296727165127E-2</v>
      </c>
      <c r="U4835" s="37">
        <f t="shared" ref="U4835:U4898" si="849">SQRT(J4835/J$25)-1</f>
        <v>-0.18317096862669879</v>
      </c>
      <c r="V4835" s="37">
        <f t="shared" ref="V4835:V4898" si="850">SQRT(K4835/K$25)-1</f>
        <v>1.8778845741117989E-2</v>
      </c>
      <c r="W4835" s="37">
        <f t="shared" ref="W4835:W4898" si="851">SQRT(L4835/L$25)-1</f>
        <v>-4.4440085749910985E-2</v>
      </c>
    </row>
    <row r="4836" spans="2:23">
      <c r="B4836" s="62">
        <v>4802</v>
      </c>
      <c r="C4836" s="70">
        <v>20000</v>
      </c>
      <c r="D4836" s="70">
        <v>17191.973116509915</v>
      </c>
      <c r="E4836" s="70">
        <v>14682.938579946373</v>
      </c>
      <c r="F4836" s="70">
        <v>10193.727597761444</v>
      </c>
      <c r="G4836" s="70">
        <v>19602</v>
      </c>
      <c r="H4836" s="70">
        <v>16890.127647875666</v>
      </c>
      <c r="I4836" s="70">
        <v>14025.12470985978</v>
      </c>
      <c r="J4836" s="70">
        <v>9089.1150781270717</v>
      </c>
      <c r="K4836" s="70">
        <v>39412.926340516657</v>
      </c>
      <c r="L4836" s="70">
        <f t="shared" si="841"/>
        <v>161087.93307059689</v>
      </c>
      <c r="M4836" s="70"/>
      <c r="N4836" s="37">
        <f t="shared" si="842"/>
        <v>1.4884274118996732E-2</v>
      </c>
      <c r="O4836" s="37">
        <f t="shared" si="843"/>
        <v>-3.8193549321135389E-2</v>
      </c>
      <c r="P4836" s="37">
        <f t="shared" si="844"/>
        <v>-8.6619685415529779E-2</v>
      </c>
      <c r="Q4836" s="37">
        <f t="shared" si="845"/>
        <v>-0.18378758820009011</v>
      </c>
      <c r="R4836" s="37">
        <f t="shared" si="846"/>
        <v>4.5454938321141114E-3</v>
      </c>
      <c r="S4836" s="37">
        <f t="shared" si="847"/>
        <v>-4.1081624024613905E-2</v>
      </c>
      <c r="T4836" s="37">
        <f t="shared" si="848"/>
        <v>-9.4741109093345099E-2</v>
      </c>
      <c r="U4836" s="37">
        <f t="shared" si="849"/>
        <v>-0.20862152765399467</v>
      </c>
      <c r="V4836" s="37">
        <f t="shared" si="850"/>
        <v>-7.3655463802818621E-3</v>
      </c>
      <c r="W4836" s="37">
        <f t="shared" si="851"/>
        <v>-5.4840869779572698E-2</v>
      </c>
    </row>
    <row r="4837" spans="2:23">
      <c r="B4837" s="62">
        <v>4803</v>
      </c>
      <c r="C4837" s="70">
        <v>20000</v>
      </c>
      <c r="D4837" s="70">
        <v>17244.085824965703</v>
      </c>
      <c r="E4837" s="70">
        <v>14812.969944157338</v>
      </c>
      <c r="F4837" s="70">
        <v>10324.894567032739</v>
      </c>
      <c r="G4837" s="70">
        <v>19602</v>
      </c>
      <c r="H4837" s="70">
        <v>17008.409078891716</v>
      </c>
      <c r="I4837" s="70">
        <v>14255.23657339352</v>
      </c>
      <c r="J4837" s="70">
        <v>9341.2974839961298</v>
      </c>
      <c r="K4837" s="70">
        <v>25755.866336221097</v>
      </c>
      <c r="L4837" s="70">
        <f t="shared" si="841"/>
        <v>148344.75980865821</v>
      </c>
      <c r="M4837" s="70"/>
      <c r="N4837" s="37">
        <f t="shared" si="842"/>
        <v>1.4884274118996732E-2</v>
      </c>
      <c r="O4837" s="37">
        <f t="shared" si="843"/>
        <v>-3.673692728960587E-2</v>
      </c>
      <c r="P4837" s="37">
        <f t="shared" si="844"/>
        <v>-8.2584175269250992E-2</v>
      </c>
      <c r="Q4837" s="37">
        <f t="shared" si="845"/>
        <v>-0.17855309921794993</v>
      </c>
      <c r="R4837" s="37">
        <f t="shared" si="846"/>
        <v>4.5454938321141114E-3</v>
      </c>
      <c r="S4837" s="37">
        <f t="shared" si="847"/>
        <v>-3.7729833007527858E-2</v>
      </c>
      <c r="T4837" s="37">
        <f t="shared" si="848"/>
        <v>-8.7344978644590121E-2</v>
      </c>
      <c r="U4837" s="37">
        <f t="shared" si="849"/>
        <v>-0.19771802953825512</v>
      </c>
      <c r="V4837" s="37">
        <f t="shared" si="850"/>
        <v>-0.19756828427240769</v>
      </c>
      <c r="W4837" s="37">
        <f t="shared" si="851"/>
        <v>-9.2995306779925846E-2</v>
      </c>
    </row>
    <row r="4838" spans="2:23">
      <c r="B4838" s="62">
        <v>4804</v>
      </c>
      <c r="C4838" s="70">
        <v>20000</v>
      </c>
      <c r="D4838" s="70">
        <v>17982.804021973556</v>
      </c>
      <c r="E4838" s="70">
        <v>15640.399496692487</v>
      </c>
      <c r="F4838" s="70">
        <v>11069.208650498626</v>
      </c>
      <c r="G4838" s="70">
        <v>19602</v>
      </c>
      <c r="H4838" s="70">
        <v>17316.879815413929</v>
      </c>
      <c r="I4838" s="70">
        <v>14385.827943154476</v>
      </c>
      <c r="J4838" s="70">
        <v>9166.881084087463</v>
      </c>
      <c r="K4838" s="70">
        <v>28736.011790697536</v>
      </c>
      <c r="L4838" s="70">
        <f t="shared" si="841"/>
        <v>153900.01280251809</v>
      </c>
      <c r="M4838" s="70"/>
      <c r="N4838" s="37">
        <f t="shared" si="842"/>
        <v>1.4884274118996732E-2</v>
      </c>
      <c r="O4838" s="37">
        <f t="shared" si="843"/>
        <v>-1.632070670976804E-2</v>
      </c>
      <c r="P4838" s="37">
        <f t="shared" si="844"/>
        <v>-5.7309615590794394E-2</v>
      </c>
      <c r="Q4838" s="37">
        <f t="shared" si="845"/>
        <v>-0.1494595560045342</v>
      </c>
      <c r="R4838" s="37">
        <f t="shared" si="846"/>
        <v>4.5454938321141114E-3</v>
      </c>
      <c r="S4838" s="37">
        <f t="shared" si="847"/>
        <v>-2.9043000823676834E-2</v>
      </c>
      <c r="T4838" s="37">
        <f t="shared" si="848"/>
        <v>-8.3174120077672664E-2</v>
      </c>
      <c r="U4838" s="37">
        <f t="shared" si="849"/>
        <v>-0.205243241410903</v>
      </c>
      <c r="V4838" s="37">
        <f t="shared" si="850"/>
        <v>-0.15241502209664048</v>
      </c>
      <c r="W4838" s="37">
        <f t="shared" si="851"/>
        <v>-7.6168519047887018E-2</v>
      </c>
    </row>
    <row r="4839" spans="2:23">
      <c r="B4839" s="62">
        <v>4805</v>
      </c>
      <c r="C4839" s="70">
        <v>20000</v>
      </c>
      <c r="D4839" s="70">
        <v>17902.086221733403</v>
      </c>
      <c r="E4839" s="70">
        <v>15677.666972775096</v>
      </c>
      <c r="F4839" s="70">
        <v>11268.774963044181</v>
      </c>
      <c r="G4839" s="70">
        <v>19602</v>
      </c>
      <c r="H4839" s="70">
        <v>17309.976656088656</v>
      </c>
      <c r="I4839" s="70">
        <v>14532.097968529517</v>
      </c>
      <c r="J4839" s="70">
        <v>9474.4057617753333</v>
      </c>
      <c r="K4839" s="70">
        <v>36452.594926437756</v>
      </c>
      <c r="L4839" s="70">
        <f t="shared" si="841"/>
        <v>162219.60347038394</v>
      </c>
      <c r="M4839" s="70"/>
      <c r="N4839" s="37">
        <f t="shared" si="842"/>
        <v>1.4884274118996732E-2</v>
      </c>
      <c r="O4839" s="37">
        <f t="shared" si="843"/>
        <v>-1.8530866163336102E-2</v>
      </c>
      <c r="P4839" s="37">
        <f t="shared" si="844"/>
        <v>-5.6187176596453448E-2</v>
      </c>
      <c r="Q4839" s="37">
        <f t="shared" si="845"/>
        <v>-0.14182662623181186</v>
      </c>
      <c r="R4839" s="37">
        <f t="shared" si="846"/>
        <v>4.5454938321141114E-3</v>
      </c>
      <c r="S4839" s="37">
        <f t="shared" si="847"/>
        <v>-2.923655009618098E-2</v>
      </c>
      <c r="T4839" s="37">
        <f t="shared" si="848"/>
        <v>-7.8524926914098625E-2</v>
      </c>
      <c r="U4839" s="37">
        <f t="shared" si="849"/>
        <v>-0.19202221306912548</v>
      </c>
      <c r="V4839" s="37">
        <f t="shared" si="850"/>
        <v>-4.5371866556959239E-2</v>
      </c>
      <c r="W4839" s="37">
        <f t="shared" si="851"/>
        <v>-5.1526727577622555E-2</v>
      </c>
    </row>
    <row r="4840" spans="2:23">
      <c r="B4840" s="62">
        <v>4806</v>
      </c>
      <c r="C4840" s="70">
        <v>20000</v>
      </c>
      <c r="D4840" s="70">
        <v>17780.920871163427</v>
      </c>
      <c r="E4840" s="70">
        <v>15476.226822034056</v>
      </c>
      <c r="F4840" s="70">
        <v>10965.457327255881</v>
      </c>
      <c r="G4840" s="70">
        <v>19602</v>
      </c>
      <c r="H4840" s="70">
        <v>17655.393825674608</v>
      </c>
      <c r="I4840" s="70">
        <v>15082.341483206523</v>
      </c>
      <c r="J4840" s="70">
        <v>10168.284903316273</v>
      </c>
      <c r="K4840" s="70">
        <v>40143.277319420646</v>
      </c>
      <c r="L4840" s="70">
        <f t="shared" si="841"/>
        <v>166873.90255207141</v>
      </c>
      <c r="M4840" s="70"/>
      <c r="N4840" s="37">
        <f t="shared" si="842"/>
        <v>1.4884274118996732E-2</v>
      </c>
      <c r="O4840" s="37">
        <f t="shared" si="843"/>
        <v>-2.1857907309956071E-2</v>
      </c>
      <c r="P4840" s="37">
        <f t="shared" si="844"/>
        <v>-6.2270239373508507E-2</v>
      </c>
      <c r="Q4840" s="37">
        <f t="shared" si="845"/>
        <v>-0.1534549838962993</v>
      </c>
      <c r="R4840" s="37">
        <f t="shared" si="846"/>
        <v>4.5454938321141114E-3</v>
      </c>
      <c r="S4840" s="37">
        <f t="shared" si="847"/>
        <v>-1.9598696394263149E-2</v>
      </c>
      <c r="T4840" s="37">
        <f t="shared" si="848"/>
        <v>-6.1241639463256892E-2</v>
      </c>
      <c r="U4840" s="37">
        <f t="shared" si="849"/>
        <v>-0.16295793425515448</v>
      </c>
      <c r="V4840" s="37">
        <f t="shared" si="850"/>
        <v>1.7893655781719975E-3</v>
      </c>
      <c r="W4840" s="37">
        <f t="shared" si="851"/>
        <v>-3.8016460893507409E-2</v>
      </c>
    </row>
    <row r="4841" spans="2:23">
      <c r="B4841" s="62">
        <v>4807</v>
      </c>
      <c r="C4841" s="70">
        <v>20000</v>
      </c>
      <c r="D4841" s="70">
        <v>17428.70222036753</v>
      </c>
      <c r="E4841" s="70">
        <v>14825.659485650098</v>
      </c>
      <c r="F4841" s="70">
        <v>10118.603700765219</v>
      </c>
      <c r="G4841" s="70">
        <v>19602</v>
      </c>
      <c r="H4841" s="70">
        <v>16979.578744085946</v>
      </c>
      <c r="I4841" s="70">
        <v>13938.925316868294</v>
      </c>
      <c r="J4841" s="70">
        <v>8746.9816819310272</v>
      </c>
      <c r="K4841" s="70">
        <v>32462.319429354677</v>
      </c>
      <c r="L4841" s="70">
        <f t="shared" si="841"/>
        <v>154102.77057902276</v>
      </c>
      <c r="M4841" s="70"/>
      <c r="N4841" s="37">
        <f t="shared" si="842"/>
        <v>1.4884274118996732E-2</v>
      </c>
      <c r="O4841" s="37">
        <f t="shared" si="843"/>
        <v>-3.1594273951596086E-2</v>
      </c>
      <c r="P4841" s="37">
        <f t="shared" si="844"/>
        <v>-8.2191306921717722E-2</v>
      </c>
      <c r="Q4841" s="37">
        <f t="shared" si="845"/>
        <v>-0.18680073749289705</v>
      </c>
      <c r="R4841" s="37">
        <f t="shared" si="846"/>
        <v>4.5454938321141114E-3</v>
      </c>
      <c r="S4841" s="37">
        <f t="shared" si="847"/>
        <v>-3.854573346268475E-2</v>
      </c>
      <c r="T4841" s="37">
        <f t="shared" si="848"/>
        <v>-9.752728879199446E-2</v>
      </c>
      <c r="U4841" s="37">
        <f t="shared" si="849"/>
        <v>-0.22365896980091204</v>
      </c>
      <c r="V4841" s="37">
        <f t="shared" si="850"/>
        <v>-9.91348681773353E-2</v>
      </c>
      <c r="W4841" s="37">
        <f t="shared" si="851"/>
        <v>-7.5560161844868468E-2</v>
      </c>
    </row>
    <row r="4842" spans="2:23">
      <c r="B4842" s="62">
        <v>4808</v>
      </c>
      <c r="C4842" s="70">
        <v>20000</v>
      </c>
      <c r="D4842" s="70">
        <v>18185.836522870755</v>
      </c>
      <c r="E4842" s="70">
        <v>15963.718149448119</v>
      </c>
      <c r="F4842" s="70">
        <v>11399.294171814063</v>
      </c>
      <c r="G4842" s="70">
        <v>19602</v>
      </c>
      <c r="H4842" s="70">
        <v>17772.021012773963</v>
      </c>
      <c r="I4842" s="70">
        <v>15096.662740559219</v>
      </c>
      <c r="J4842" s="70">
        <v>9967.0405864251134</v>
      </c>
      <c r="K4842" s="70">
        <v>35776.632268942041</v>
      </c>
      <c r="L4842" s="70">
        <f t="shared" si="841"/>
        <v>163763.20545283327</v>
      </c>
      <c r="M4842" s="70"/>
      <c r="N4842" s="37">
        <f t="shared" si="842"/>
        <v>1.4884274118996732E-2</v>
      </c>
      <c r="O4842" s="37">
        <f t="shared" si="843"/>
        <v>-1.0783241533102061E-2</v>
      </c>
      <c r="P4842" s="37">
        <f t="shared" si="844"/>
        <v>-4.7615799729799013E-2</v>
      </c>
      <c r="Q4842" s="37">
        <f t="shared" si="845"/>
        <v>-0.13687109003525433</v>
      </c>
      <c r="R4842" s="37">
        <f t="shared" si="846"/>
        <v>4.5454938321141114E-3</v>
      </c>
      <c r="S4842" s="37">
        <f t="shared" si="847"/>
        <v>-1.6365881520720271E-2</v>
      </c>
      <c r="T4842" s="37">
        <f t="shared" si="848"/>
        <v>-6.0796051815026786E-2</v>
      </c>
      <c r="U4842" s="37">
        <f t="shared" si="849"/>
        <v>-0.17128243418187084</v>
      </c>
      <c r="V4842" s="37">
        <f t="shared" si="850"/>
        <v>-5.4264409719317452E-2</v>
      </c>
      <c r="W4842" s="37">
        <f t="shared" si="851"/>
        <v>-4.7024809086489872E-2</v>
      </c>
    </row>
    <row r="4843" spans="2:23">
      <c r="B4843" s="62">
        <v>4809</v>
      </c>
      <c r="C4843" s="70">
        <v>20000</v>
      </c>
      <c r="D4843" s="70">
        <v>17805.864526870857</v>
      </c>
      <c r="E4843" s="70">
        <v>15531.373284464558</v>
      </c>
      <c r="F4843" s="70">
        <v>11031.508845309501</v>
      </c>
      <c r="G4843" s="70">
        <v>19602</v>
      </c>
      <c r="H4843" s="70">
        <v>17637.882387165075</v>
      </c>
      <c r="I4843" s="70">
        <v>15067.859218931524</v>
      </c>
      <c r="J4843" s="70">
        <v>10139.561769134662</v>
      </c>
      <c r="K4843" s="70">
        <v>24747.350962406654</v>
      </c>
      <c r="L4843" s="70">
        <f t="shared" si="841"/>
        <v>151563.40099428283</v>
      </c>
      <c r="M4843" s="70"/>
      <c r="N4843" s="37">
        <f t="shared" si="842"/>
        <v>1.4884274118996732E-2</v>
      </c>
      <c r="O4843" s="37">
        <f t="shared" si="843"/>
        <v>-2.117206294242846E-2</v>
      </c>
      <c r="P4843" s="37">
        <f t="shared" si="844"/>
        <v>-6.0601018099084913E-2</v>
      </c>
      <c r="Q4843" s="37">
        <f t="shared" si="845"/>
        <v>-0.15090918798750563</v>
      </c>
      <c r="R4843" s="37">
        <f t="shared" si="846"/>
        <v>4.5454938321141114E-3</v>
      </c>
      <c r="S4843" s="37">
        <f t="shared" si="847"/>
        <v>-2.0085020757465655E-2</v>
      </c>
      <c r="T4843" s="37">
        <f t="shared" si="848"/>
        <v>-6.1692451820829275E-2</v>
      </c>
      <c r="U4843" s="37">
        <f t="shared" si="849"/>
        <v>-0.16414099877758881</v>
      </c>
      <c r="V4843" s="37">
        <f t="shared" si="850"/>
        <v>-0.21343546096956134</v>
      </c>
      <c r="W4843" s="37">
        <f t="shared" si="851"/>
        <v>-8.3208452839327651E-2</v>
      </c>
    </row>
    <row r="4844" spans="2:23">
      <c r="B4844" s="62">
        <v>4810</v>
      </c>
      <c r="C4844" s="70">
        <v>20000</v>
      </c>
      <c r="D4844" s="70">
        <v>18270.058496680791</v>
      </c>
      <c r="E4844" s="70">
        <v>16369.208313775818</v>
      </c>
      <c r="F4844" s="70">
        <v>12236.807192227157</v>
      </c>
      <c r="G4844" s="70">
        <v>19602</v>
      </c>
      <c r="H4844" s="70">
        <v>17896.794161667069</v>
      </c>
      <c r="I4844" s="70">
        <v>15549.679606267524</v>
      </c>
      <c r="J4844" s="70">
        <v>10793.53007188318</v>
      </c>
      <c r="K4844" s="70">
        <v>24466.904636985601</v>
      </c>
      <c r="L4844" s="70">
        <f t="shared" si="841"/>
        <v>155184.98247948717</v>
      </c>
      <c r="M4844" s="70"/>
      <c r="N4844" s="37">
        <f t="shared" si="842"/>
        <v>1.4884274118996732E-2</v>
      </c>
      <c r="O4844" s="37">
        <f t="shared" si="843"/>
        <v>-8.4952645641536151E-3</v>
      </c>
      <c r="P4844" s="37">
        <f t="shared" si="844"/>
        <v>-3.5596019856641292E-2</v>
      </c>
      <c r="Q4844" s="37">
        <f t="shared" si="845"/>
        <v>-0.10572571807052977</v>
      </c>
      <c r="R4844" s="37">
        <f t="shared" si="846"/>
        <v>4.5454938321141114E-3</v>
      </c>
      <c r="S4844" s="37">
        <f t="shared" si="847"/>
        <v>-1.2918989842344408E-2</v>
      </c>
      <c r="T4844" s="37">
        <f t="shared" si="848"/>
        <v>-4.6808511700225819E-2</v>
      </c>
      <c r="U4844" s="37">
        <f t="shared" si="849"/>
        <v>-0.13760707692647112</v>
      </c>
      <c r="V4844" s="37">
        <f t="shared" si="850"/>
        <v>-0.21790498280283099</v>
      </c>
      <c r="W4844" s="37">
        <f t="shared" si="851"/>
        <v>-7.2319825889655909E-2</v>
      </c>
    </row>
    <row r="4845" spans="2:23">
      <c r="B4845" s="62">
        <v>4811</v>
      </c>
      <c r="C4845" s="70">
        <v>20000</v>
      </c>
      <c r="D4845" s="70">
        <v>17929.451082119111</v>
      </c>
      <c r="E4845" s="70">
        <v>15739.190327835682</v>
      </c>
      <c r="F4845" s="70">
        <v>11526.032583298591</v>
      </c>
      <c r="G4845" s="70">
        <v>19602</v>
      </c>
      <c r="H4845" s="70">
        <v>17702.76147047745</v>
      </c>
      <c r="I4845" s="70">
        <v>15176.259546547621</v>
      </c>
      <c r="J4845" s="70">
        <v>10468.000717190993</v>
      </c>
      <c r="K4845" s="70">
        <v>33577.581367216568</v>
      </c>
      <c r="L4845" s="70">
        <f t="shared" si="841"/>
        <v>161721.277094686</v>
      </c>
      <c r="M4845" s="70"/>
      <c r="N4845" s="37">
        <f t="shared" si="842"/>
        <v>1.4884274118996732E-2</v>
      </c>
      <c r="O4845" s="37">
        <f t="shared" si="843"/>
        <v>-1.7781023107889093E-2</v>
      </c>
      <c r="P4845" s="37">
        <f t="shared" si="844"/>
        <v>-5.4337102988481156E-2</v>
      </c>
      <c r="Q4845" s="37">
        <f t="shared" si="845"/>
        <v>-0.13208617934411504</v>
      </c>
      <c r="R4845" s="37">
        <f t="shared" si="846"/>
        <v>4.5454938321141114E-3</v>
      </c>
      <c r="S4845" s="37">
        <f t="shared" si="847"/>
        <v>-1.8284418307559114E-2</v>
      </c>
      <c r="T4845" s="37">
        <f t="shared" si="848"/>
        <v>-5.8323341283724739E-2</v>
      </c>
      <c r="U4845" s="37">
        <f t="shared" si="849"/>
        <v>-0.15071138373525284</v>
      </c>
      <c r="V4845" s="37">
        <f t="shared" si="850"/>
        <v>-8.379067119985395E-2</v>
      </c>
      <c r="W4845" s="37">
        <f t="shared" si="851"/>
        <v>-5.2984667254705076E-2</v>
      </c>
    </row>
    <row r="4846" spans="2:23">
      <c r="B4846" s="62">
        <v>4812</v>
      </c>
      <c r="C4846" s="70">
        <v>20000</v>
      </c>
      <c r="D4846" s="70">
        <v>17741.665886775772</v>
      </c>
      <c r="E4846" s="70">
        <v>15582.386738440957</v>
      </c>
      <c r="F4846" s="70">
        <v>11444.808072819102</v>
      </c>
      <c r="G4846" s="70">
        <v>19602</v>
      </c>
      <c r="H4846" s="70">
        <v>17558.306632514741</v>
      </c>
      <c r="I4846" s="70">
        <v>15091.418698509013</v>
      </c>
      <c r="J4846" s="70">
        <v>10484.186531567795</v>
      </c>
      <c r="K4846" s="70">
        <v>25780.863379245566</v>
      </c>
      <c r="L4846" s="70">
        <f t="shared" si="841"/>
        <v>153285.63593987294</v>
      </c>
      <c r="M4846" s="70"/>
      <c r="N4846" s="37">
        <f t="shared" si="842"/>
        <v>1.4884274118996732E-2</v>
      </c>
      <c r="O4846" s="37">
        <f t="shared" si="843"/>
        <v>-2.2938227292925717E-2</v>
      </c>
      <c r="P4846" s="37">
        <f t="shared" si="844"/>
        <v>-5.9059534938060154E-2</v>
      </c>
      <c r="Q4846" s="37">
        <f t="shared" si="845"/>
        <v>-0.1351497014720231</v>
      </c>
      <c r="R4846" s="37">
        <f t="shared" si="846"/>
        <v>4.5454938321141114E-3</v>
      </c>
      <c r="S4846" s="37">
        <f t="shared" si="847"/>
        <v>-2.2298030878698749E-2</v>
      </c>
      <c r="T4846" s="37">
        <f t="shared" si="848"/>
        <v>-6.0959188955625798E-2</v>
      </c>
      <c r="U4846" s="37">
        <f t="shared" si="849"/>
        <v>-0.15005504454375196</v>
      </c>
      <c r="V4846" s="37">
        <f t="shared" si="850"/>
        <v>-0.19717898353298002</v>
      </c>
      <c r="W4846" s="37">
        <f t="shared" si="851"/>
        <v>-7.8014354739938008E-2</v>
      </c>
    </row>
    <row r="4847" spans="2:23">
      <c r="B4847" s="62">
        <v>4813</v>
      </c>
      <c r="C4847" s="70">
        <v>20000</v>
      </c>
      <c r="D4847" s="70">
        <v>18002.09877853352</v>
      </c>
      <c r="E4847" s="70">
        <v>15628.014882252268</v>
      </c>
      <c r="F4847" s="70">
        <v>10952.452564054893</v>
      </c>
      <c r="G4847" s="70">
        <v>19602</v>
      </c>
      <c r="H4847" s="70">
        <v>18098.075017602932</v>
      </c>
      <c r="I4847" s="70">
        <v>15590.879337815744</v>
      </c>
      <c r="J4847" s="70">
        <v>10631.790784494948</v>
      </c>
      <c r="K4847" s="70">
        <v>34681.640558306353</v>
      </c>
      <c r="L4847" s="70">
        <f t="shared" si="841"/>
        <v>163186.95192306067</v>
      </c>
      <c r="M4847" s="70"/>
      <c r="N4847" s="37">
        <f t="shared" si="842"/>
        <v>1.4884274118996732E-2</v>
      </c>
      <c r="O4847" s="37">
        <f t="shared" si="843"/>
        <v>-1.5793125914610351E-2</v>
      </c>
      <c r="P4847" s="37">
        <f t="shared" si="844"/>
        <v>-5.7682917084953766E-2</v>
      </c>
      <c r="Q4847" s="37">
        <f t="shared" si="845"/>
        <v>-0.15395712362552094</v>
      </c>
      <c r="R4847" s="37">
        <f t="shared" si="846"/>
        <v>4.5454938321141114E-3</v>
      </c>
      <c r="S4847" s="37">
        <f t="shared" si="847"/>
        <v>-7.383780560416997E-3</v>
      </c>
      <c r="T4847" s="37">
        <f t="shared" si="848"/>
        <v>-4.5546580393387992E-2</v>
      </c>
      <c r="U4847" s="37">
        <f t="shared" si="849"/>
        <v>-0.14409287442694085</v>
      </c>
      <c r="V4847" s="37">
        <f t="shared" si="850"/>
        <v>-6.884962870776945E-2</v>
      </c>
      <c r="W4847" s="37">
        <f t="shared" si="851"/>
        <v>-4.8702961583522053E-2</v>
      </c>
    </row>
    <row r="4848" spans="2:23">
      <c r="B4848" s="62">
        <v>4814</v>
      </c>
      <c r="C4848" s="70">
        <v>20000</v>
      </c>
      <c r="D4848" s="70">
        <v>18204.566478103759</v>
      </c>
      <c r="E4848" s="70">
        <v>16044.652788854459</v>
      </c>
      <c r="F4848" s="70">
        <v>11676.960996317006</v>
      </c>
      <c r="G4848" s="70">
        <v>19602</v>
      </c>
      <c r="H4848" s="70">
        <v>17847.443772503684</v>
      </c>
      <c r="I4848" s="70">
        <v>15265.256061244349</v>
      </c>
      <c r="J4848" s="70">
        <v>10331.299886244851</v>
      </c>
      <c r="K4848" s="70">
        <v>44685.971219243249</v>
      </c>
      <c r="L4848" s="70">
        <f t="shared" si="841"/>
        <v>173658.15120251136</v>
      </c>
      <c r="M4848" s="70"/>
      <c r="N4848" s="37">
        <f t="shared" si="842"/>
        <v>1.4884274118996732E-2</v>
      </c>
      <c r="O4848" s="37">
        <f t="shared" si="843"/>
        <v>-1.0273965607074054E-2</v>
      </c>
      <c r="P4848" s="37">
        <f t="shared" si="844"/>
        <v>-4.5204600168321396E-2</v>
      </c>
      <c r="Q4848" s="37">
        <f t="shared" si="845"/>
        <v>-0.126422182829936</v>
      </c>
      <c r="R4848" s="37">
        <f t="shared" si="846"/>
        <v>4.5454938321141114E-3</v>
      </c>
      <c r="S4848" s="37">
        <f t="shared" si="847"/>
        <v>-1.4280866704799333E-2</v>
      </c>
      <c r="T4848" s="37">
        <f t="shared" si="848"/>
        <v>-5.556629051897477E-2</v>
      </c>
      <c r="U4848" s="37">
        <f t="shared" si="849"/>
        <v>-0.15627500510896297</v>
      </c>
      <c r="V4848" s="37">
        <f t="shared" si="850"/>
        <v>5.6952827935609074E-2</v>
      </c>
      <c r="W4848" s="37">
        <f t="shared" si="851"/>
        <v>-1.8656577389508988E-2</v>
      </c>
    </row>
    <row r="4849" spans="2:23">
      <c r="B4849" s="62">
        <v>4815</v>
      </c>
      <c r="C4849" s="70">
        <v>20000</v>
      </c>
      <c r="D4849" s="70">
        <v>17321.22851616803</v>
      </c>
      <c r="E4849" s="70">
        <v>14765.330733586186</v>
      </c>
      <c r="F4849" s="70">
        <v>10233.156061722268</v>
      </c>
      <c r="G4849" s="70">
        <v>19602</v>
      </c>
      <c r="H4849" s="70">
        <v>16948.106037750978</v>
      </c>
      <c r="I4849" s="70">
        <v>13996.099751699247</v>
      </c>
      <c r="J4849" s="70">
        <v>8988.4853946660605</v>
      </c>
      <c r="K4849" s="70">
        <v>35351.287479259001</v>
      </c>
      <c r="L4849" s="70">
        <f t="shared" si="841"/>
        <v>157205.69397485181</v>
      </c>
      <c r="M4849" s="70"/>
      <c r="N4849" s="37">
        <f t="shared" si="842"/>
        <v>1.4884274118996732E-2</v>
      </c>
      <c r="O4849" s="37">
        <f t="shared" si="843"/>
        <v>-3.4584717380633734E-2</v>
      </c>
      <c r="P4849" s="37">
        <f t="shared" si="844"/>
        <v>-8.4060589578716427E-2</v>
      </c>
      <c r="Q4849" s="37">
        <f t="shared" si="845"/>
        <v>-0.18221059185172261</v>
      </c>
      <c r="R4849" s="37">
        <f t="shared" si="846"/>
        <v>4.5454938321141114E-3</v>
      </c>
      <c r="S4849" s="37">
        <f t="shared" si="847"/>
        <v>-3.9437204424659589E-2</v>
      </c>
      <c r="T4849" s="37">
        <f t="shared" si="848"/>
        <v>-9.5678309657496574E-2</v>
      </c>
      <c r="U4849" s="37">
        <f t="shared" si="849"/>
        <v>-0.21301457445471161</v>
      </c>
      <c r="V4849" s="37">
        <f t="shared" si="850"/>
        <v>-5.9903097025910346E-2</v>
      </c>
      <c r="W4849" s="37">
        <f t="shared" si="851"/>
        <v>-6.6299555692055812E-2</v>
      </c>
    </row>
    <row r="4850" spans="2:23">
      <c r="B4850" s="62">
        <v>4816</v>
      </c>
      <c r="C4850" s="70">
        <v>20000</v>
      </c>
      <c r="D4850" s="70">
        <v>17516.088126643681</v>
      </c>
      <c r="E4850" s="70">
        <v>15236.091510450473</v>
      </c>
      <c r="F4850" s="70">
        <v>10876.86666750672</v>
      </c>
      <c r="G4850" s="70">
        <v>19602</v>
      </c>
      <c r="H4850" s="70">
        <v>17418.900592914666</v>
      </c>
      <c r="I4850" s="70">
        <v>14890.987164087664</v>
      </c>
      <c r="J4850" s="70">
        <v>10142.891648405657</v>
      </c>
      <c r="K4850" s="70">
        <v>40579.478487351043</v>
      </c>
      <c r="L4850" s="70">
        <f t="shared" si="841"/>
        <v>166263.30419735989</v>
      </c>
      <c r="M4850" s="70"/>
      <c r="N4850" s="37">
        <f t="shared" si="842"/>
        <v>1.4884274118996732E-2</v>
      </c>
      <c r="O4850" s="37">
        <f t="shared" si="843"/>
        <v>-2.9169560954070528E-2</v>
      </c>
      <c r="P4850" s="37">
        <f t="shared" si="844"/>
        <v>-6.9573775876933808E-2</v>
      </c>
      <c r="Q4850" s="37">
        <f t="shared" si="845"/>
        <v>-0.1568815655980963</v>
      </c>
      <c r="R4850" s="37">
        <f t="shared" si="846"/>
        <v>4.5454938321141114E-3</v>
      </c>
      <c r="S4850" s="37">
        <f t="shared" si="847"/>
        <v>-2.6187049872876678E-2</v>
      </c>
      <c r="T4850" s="37">
        <f t="shared" si="848"/>
        <v>-6.721580743654143E-2</v>
      </c>
      <c r="U4850" s="37">
        <f t="shared" si="849"/>
        <v>-0.16400376005122297</v>
      </c>
      <c r="V4850" s="37">
        <f t="shared" si="850"/>
        <v>7.2174354049754363E-3</v>
      </c>
      <c r="W4850" s="37">
        <f t="shared" si="851"/>
        <v>-3.9778042121653368E-2</v>
      </c>
    </row>
    <row r="4851" spans="2:23">
      <c r="B4851" s="62">
        <v>4817</v>
      </c>
      <c r="C4851" s="70">
        <v>20000</v>
      </c>
      <c r="D4851" s="70">
        <v>17385.264740742776</v>
      </c>
      <c r="E4851" s="70">
        <v>14763.383546674184</v>
      </c>
      <c r="F4851" s="70">
        <v>10071.409256298766</v>
      </c>
      <c r="G4851" s="70">
        <v>19602</v>
      </c>
      <c r="H4851" s="70">
        <v>16936.286078225105</v>
      </c>
      <c r="I4851" s="70">
        <v>13878.867203492864</v>
      </c>
      <c r="J4851" s="70">
        <v>8704.3363981873299</v>
      </c>
      <c r="K4851" s="70">
        <v>21470.769299162534</v>
      </c>
      <c r="L4851" s="70">
        <f t="shared" si="841"/>
        <v>142812.31652278354</v>
      </c>
      <c r="M4851" s="70"/>
      <c r="N4851" s="37">
        <f t="shared" si="842"/>
        <v>1.4884274118996732E-2</v>
      </c>
      <c r="O4851" s="37">
        <f t="shared" si="843"/>
        <v>-3.2801803515274286E-2</v>
      </c>
      <c r="P4851" s="37">
        <f t="shared" si="844"/>
        <v>-8.4120986601594727E-2</v>
      </c>
      <c r="Q4851" s="37">
        <f t="shared" si="845"/>
        <v>-0.1886993859509325</v>
      </c>
      <c r="R4851" s="37">
        <f t="shared" si="846"/>
        <v>4.5454938321141114E-3</v>
      </c>
      <c r="S4851" s="37">
        <f t="shared" si="847"/>
        <v>-3.9772221022594256E-2</v>
      </c>
      <c r="T4851" s="37">
        <f t="shared" si="848"/>
        <v>-9.9473612361695829E-2</v>
      </c>
      <c r="U4851" s="37">
        <f t="shared" si="849"/>
        <v>-0.22555377971582979</v>
      </c>
      <c r="V4851" s="37">
        <f t="shared" si="850"/>
        <v>-0.26735463389231529</v>
      </c>
      <c r="W4851" s="37">
        <f t="shared" si="851"/>
        <v>-0.11006915163314301</v>
      </c>
    </row>
    <row r="4852" spans="2:23">
      <c r="B4852" s="62">
        <v>4818</v>
      </c>
      <c r="C4852" s="70">
        <v>20000</v>
      </c>
      <c r="D4852" s="70">
        <v>18082.883356547882</v>
      </c>
      <c r="E4852" s="70">
        <v>15966.975725767768</v>
      </c>
      <c r="F4852" s="70">
        <v>11613.982275711567</v>
      </c>
      <c r="G4852" s="70">
        <v>19602</v>
      </c>
      <c r="H4852" s="70">
        <v>17722.43149707478</v>
      </c>
      <c r="I4852" s="70">
        <v>15182.110959900248</v>
      </c>
      <c r="J4852" s="70">
        <v>10263.358662787679</v>
      </c>
      <c r="K4852" s="70">
        <v>42962.951686317501</v>
      </c>
      <c r="L4852" s="70">
        <f t="shared" si="841"/>
        <v>171396.69416410744</v>
      </c>
      <c r="M4852" s="70"/>
      <c r="N4852" s="37">
        <f t="shared" si="842"/>
        <v>1.4884274118996732E-2</v>
      </c>
      <c r="O4852" s="37">
        <f t="shared" si="843"/>
        <v>-1.3587279293076904E-2</v>
      </c>
      <c r="P4852" s="37">
        <f t="shared" si="844"/>
        <v>-4.7518632330201815E-2</v>
      </c>
      <c r="Q4852" s="37">
        <f t="shared" si="845"/>
        <v>-0.12878115260689071</v>
      </c>
      <c r="R4852" s="37">
        <f t="shared" si="846"/>
        <v>4.5454938321141114E-3</v>
      </c>
      <c r="S4852" s="37">
        <f t="shared" si="847"/>
        <v>-1.7739164095625148E-2</v>
      </c>
      <c r="T4852" s="37">
        <f t="shared" si="848"/>
        <v>-5.814182065498108E-2</v>
      </c>
      <c r="U4852" s="37">
        <f t="shared" si="849"/>
        <v>-0.15905385501111813</v>
      </c>
      <c r="V4852" s="37">
        <f t="shared" si="850"/>
        <v>3.6375314332572017E-2</v>
      </c>
      <c r="W4852" s="37">
        <f t="shared" si="851"/>
        <v>-2.5067271282168568E-2</v>
      </c>
    </row>
    <row r="4853" spans="2:23">
      <c r="B4853" s="62">
        <v>4819</v>
      </c>
      <c r="C4853" s="70">
        <v>20000</v>
      </c>
      <c r="D4853" s="70">
        <v>18958.843562313708</v>
      </c>
      <c r="E4853" s="70">
        <v>17231.934593896218</v>
      </c>
      <c r="F4853" s="70">
        <v>13059.674066649794</v>
      </c>
      <c r="G4853" s="70">
        <v>19602</v>
      </c>
      <c r="H4853" s="70">
        <v>18474.855321181105</v>
      </c>
      <c r="I4853" s="70">
        <v>16208.836907050267</v>
      </c>
      <c r="J4853" s="70">
        <v>11299.677459157318</v>
      </c>
      <c r="K4853" s="70">
        <v>38255.998418904383</v>
      </c>
      <c r="L4853" s="70">
        <f t="shared" si="841"/>
        <v>173091.82032915278</v>
      </c>
      <c r="M4853" s="70"/>
      <c r="N4853" s="37">
        <f t="shared" si="842"/>
        <v>1.4884274118996732E-2</v>
      </c>
      <c r="O4853" s="37">
        <f t="shared" si="843"/>
        <v>1.0021794790225691E-2</v>
      </c>
      <c r="P4853" s="37">
        <f t="shared" si="844"/>
        <v>-1.0508255741340067E-2</v>
      </c>
      <c r="Q4853" s="37">
        <f t="shared" si="845"/>
        <v>-7.6147046022544518E-2</v>
      </c>
      <c r="R4853" s="37">
        <f t="shared" si="846"/>
        <v>4.5454938321141114E-3</v>
      </c>
      <c r="S4853" s="37">
        <f t="shared" si="847"/>
        <v>2.8955362599378809E-3</v>
      </c>
      <c r="T4853" s="37">
        <f t="shared" si="848"/>
        <v>-2.6815105587563393E-2</v>
      </c>
      <c r="U4853" s="37">
        <f t="shared" si="849"/>
        <v>-0.1176183771693462</v>
      </c>
      <c r="V4853" s="37">
        <f t="shared" si="850"/>
        <v>-2.2042965937352887E-2</v>
      </c>
      <c r="W4853" s="37">
        <f t="shared" si="851"/>
        <v>-2.0258053988468472E-2</v>
      </c>
    </row>
    <row r="4854" spans="2:23">
      <c r="B4854" s="62">
        <v>4820</v>
      </c>
      <c r="C4854" s="70">
        <v>20000</v>
      </c>
      <c r="D4854" s="70">
        <v>18477.703009670502</v>
      </c>
      <c r="E4854" s="70">
        <v>16611.116614463794</v>
      </c>
      <c r="F4854" s="70">
        <v>12607.241734672365</v>
      </c>
      <c r="G4854" s="70">
        <v>19602</v>
      </c>
      <c r="H4854" s="70">
        <v>18051.577545722903</v>
      </c>
      <c r="I4854" s="70">
        <v>15699.594491191136</v>
      </c>
      <c r="J4854" s="70">
        <v>11010.453442613187</v>
      </c>
      <c r="K4854" s="70">
        <v>28367.973797466511</v>
      </c>
      <c r="L4854" s="70">
        <f t="shared" si="841"/>
        <v>160427.66063580042</v>
      </c>
      <c r="M4854" s="70"/>
      <c r="N4854" s="37">
        <f t="shared" si="842"/>
        <v>1.4884274118996732E-2</v>
      </c>
      <c r="O4854" s="37">
        <f t="shared" si="843"/>
        <v>-2.876813868620931E-3</v>
      </c>
      <c r="P4854" s="37">
        <f t="shared" si="844"/>
        <v>-2.8496051961863444E-2</v>
      </c>
      <c r="Q4854" s="37">
        <f t="shared" si="845"/>
        <v>-9.2290830261720691E-2</v>
      </c>
      <c r="R4854" s="37">
        <f t="shared" si="846"/>
        <v>4.5454938321141114E-3</v>
      </c>
      <c r="S4854" s="37">
        <f t="shared" si="847"/>
        <v>-8.6597126026589644E-3</v>
      </c>
      <c r="T4854" s="37">
        <f t="shared" si="848"/>
        <v>-4.2224660896341359E-2</v>
      </c>
      <c r="U4854" s="37">
        <f t="shared" si="849"/>
        <v>-0.12898419918838411</v>
      </c>
      <c r="V4854" s="37">
        <f t="shared" si="850"/>
        <v>-0.15786025807075055</v>
      </c>
      <c r="W4854" s="37">
        <f t="shared" si="851"/>
        <v>-5.6779883162262124E-2</v>
      </c>
    </row>
    <row r="4855" spans="2:23">
      <c r="B4855" s="62">
        <v>4821</v>
      </c>
      <c r="C4855" s="70">
        <v>20000</v>
      </c>
      <c r="D4855" s="70">
        <v>18436.902438598121</v>
      </c>
      <c r="E4855" s="70">
        <v>16501.829803477707</v>
      </c>
      <c r="F4855" s="70">
        <v>12334.701778373254</v>
      </c>
      <c r="G4855" s="70">
        <v>19602</v>
      </c>
      <c r="H4855" s="70">
        <v>18344.527350114357</v>
      </c>
      <c r="I4855" s="70">
        <v>16144.527981457006</v>
      </c>
      <c r="J4855" s="70">
        <v>11525.33547223325</v>
      </c>
      <c r="K4855" s="70">
        <v>43926.773609911346</v>
      </c>
      <c r="L4855" s="70">
        <f t="shared" si="841"/>
        <v>176816.59843416506</v>
      </c>
      <c r="M4855" s="70"/>
      <c r="N4855" s="37">
        <f t="shared" si="842"/>
        <v>1.4884274118996732E-2</v>
      </c>
      <c r="O4855" s="37">
        <f t="shared" si="843"/>
        <v>-3.9782948900366488E-3</v>
      </c>
      <c r="P4855" s="37">
        <f t="shared" si="844"/>
        <v>-3.1697154531006189E-2</v>
      </c>
      <c r="Q4855" s="37">
        <f t="shared" si="845"/>
        <v>-0.10215574198187249</v>
      </c>
      <c r="R4855" s="37">
        <f t="shared" si="846"/>
        <v>4.5454938321141114E-3</v>
      </c>
      <c r="S4855" s="37">
        <f t="shared" si="847"/>
        <v>-6.4810900525436033E-4</v>
      </c>
      <c r="T4855" s="37">
        <f t="shared" si="848"/>
        <v>-2.8747590783815391E-2</v>
      </c>
      <c r="U4855" s="37">
        <f t="shared" si="849"/>
        <v>-0.10885121614499049</v>
      </c>
      <c r="V4855" s="37">
        <f t="shared" si="850"/>
        <v>4.7935751965636264E-2</v>
      </c>
      <c r="W4855" s="37">
        <f t="shared" si="851"/>
        <v>-9.772586612182832E-3</v>
      </c>
    </row>
    <row r="4856" spans="2:23">
      <c r="B4856" s="62">
        <v>4822</v>
      </c>
      <c r="C4856" s="70">
        <v>20000</v>
      </c>
      <c r="D4856" s="70">
        <v>18378.154761014775</v>
      </c>
      <c r="E4856" s="70">
        <v>16547.767464970282</v>
      </c>
      <c r="F4856" s="70">
        <v>12658.373066808057</v>
      </c>
      <c r="G4856" s="70">
        <v>19602</v>
      </c>
      <c r="H4856" s="70">
        <v>17941.750002844175</v>
      </c>
      <c r="I4856" s="70">
        <v>15619.058839422081</v>
      </c>
      <c r="J4856" s="70">
        <v>11026.565105255708</v>
      </c>
      <c r="K4856" s="70">
        <v>32021.523239588652</v>
      </c>
      <c r="L4856" s="70">
        <f t="shared" si="841"/>
        <v>163795.19247990375</v>
      </c>
      <c r="M4856" s="70"/>
      <c r="N4856" s="37">
        <f t="shared" si="842"/>
        <v>1.4884274118996732E-2</v>
      </c>
      <c r="O4856" s="37">
        <f t="shared" si="843"/>
        <v>-5.5664317554827702E-3</v>
      </c>
      <c r="P4856" s="37">
        <f t="shared" si="844"/>
        <v>-3.0350314361691444E-2</v>
      </c>
      <c r="Q4856" s="37">
        <f t="shared" si="845"/>
        <v>-9.0451989680982114E-2</v>
      </c>
      <c r="R4856" s="37">
        <f t="shared" si="846"/>
        <v>4.5454938321141114E-3</v>
      </c>
      <c r="S4856" s="37">
        <f t="shared" si="847"/>
        <v>-1.1680018641918033E-2</v>
      </c>
      <c r="T4856" s="37">
        <f t="shared" si="848"/>
        <v>-4.4684413518250699E-2</v>
      </c>
      <c r="U4856" s="37">
        <f t="shared" si="849"/>
        <v>-0.12834715082638959</v>
      </c>
      <c r="V4856" s="37">
        <f t="shared" si="850"/>
        <v>-0.10527206314449067</v>
      </c>
      <c r="W4856" s="37">
        <f t="shared" si="851"/>
        <v>-4.6931743752381516E-2</v>
      </c>
    </row>
    <row r="4857" spans="2:23">
      <c r="B4857" s="62">
        <v>4823</v>
      </c>
      <c r="C4857" s="70">
        <v>20000</v>
      </c>
      <c r="D4857" s="70">
        <v>18100.225721036757</v>
      </c>
      <c r="E4857" s="70">
        <v>15863.356234333169</v>
      </c>
      <c r="F4857" s="70">
        <v>11474.144436560198</v>
      </c>
      <c r="G4857" s="70">
        <v>19602</v>
      </c>
      <c r="H4857" s="70">
        <v>17565.738226502755</v>
      </c>
      <c r="I4857" s="70">
        <v>14806.123450956413</v>
      </c>
      <c r="J4857" s="70">
        <v>9778.2460806193012</v>
      </c>
      <c r="K4857" s="70">
        <v>32171.25660337746</v>
      </c>
      <c r="L4857" s="70">
        <f t="shared" si="841"/>
        <v>159361.09075338606</v>
      </c>
      <c r="M4857" s="70"/>
      <c r="N4857" s="37">
        <f t="shared" si="842"/>
        <v>1.4884274118996732E-2</v>
      </c>
      <c r="O4857" s="37">
        <f t="shared" si="843"/>
        <v>-1.3114383764716631E-2</v>
      </c>
      <c r="P4857" s="37">
        <f t="shared" si="844"/>
        <v>-5.0614280573850534E-2</v>
      </c>
      <c r="Q4857" s="37">
        <f t="shared" si="845"/>
        <v>-0.13404197974732945</v>
      </c>
      <c r="R4857" s="37">
        <f t="shared" si="846"/>
        <v>4.5454938321141114E-3</v>
      </c>
      <c r="S4857" s="37">
        <f t="shared" si="847"/>
        <v>-2.2091145455037542E-2</v>
      </c>
      <c r="T4857" s="37">
        <f t="shared" si="848"/>
        <v>-6.987757304989084E-2</v>
      </c>
      <c r="U4857" s="37">
        <f t="shared" si="849"/>
        <v>-0.17916869300484484</v>
      </c>
      <c r="V4857" s="37">
        <f t="shared" si="850"/>
        <v>-0.10318261887693292</v>
      </c>
      <c r="W4857" s="37">
        <f t="shared" si="851"/>
        <v>-5.9920513053503432E-2</v>
      </c>
    </row>
    <row r="4858" spans="2:23">
      <c r="B4858" s="62">
        <v>4824</v>
      </c>
      <c r="C4858" s="70">
        <v>20000</v>
      </c>
      <c r="D4858" s="70">
        <v>17910.762005033812</v>
      </c>
      <c r="E4858" s="70">
        <v>15539.011036540818</v>
      </c>
      <c r="F4858" s="70">
        <v>10986.80352179381</v>
      </c>
      <c r="G4858" s="70">
        <v>19602</v>
      </c>
      <c r="H4858" s="70">
        <v>17567.652802195091</v>
      </c>
      <c r="I4858" s="70">
        <v>14797.286018758772</v>
      </c>
      <c r="J4858" s="70">
        <v>9737.5391739191346</v>
      </c>
      <c r="K4858" s="70">
        <v>26582.599640648579</v>
      </c>
      <c r="L4858" s="70">
        <f t="shared" si="841"/>
        <v>152723.65419889003</v>
      </c>
      <c r="M4858" s="70"/>
      <c r="N4858" s="37">
        <f t="shared" si="842"/>
        <v>1.4884274118996732E-2</v>
      </c>
      <c r="O4858" s="37">
        <f t="shared" si="843"/>
        <v>-1.8293073148031525E-2</v>
      </c>
      <c r="P4858" s="37">
        <f t="shared" si="844"/>
        <v>-6.0370065738240108E-2</v>
      </c>
      <c r="Q4858" s="37">
        <f t="shared" si="845"/>
        <v>-0.15263141000196701</v>
      </c>
      <c r="R4858" s="37">
        <f t="shared" si="846"/>
        <v>4.5454938321141114E-3</v>
      </c>
      <c r="S4858" s="37">
        <f t="shared" si="847"/>
        <v>-2.2037853373497396E-2</v>
      </c>
      <c r="T4858" s="37">
        <f t="shared" si="848"/>
        <v>-7.0155198751282954E-2</v>
      </c>
      <c r="U4858" s="37">
        <f t="shared" si="849"/>
        <v>-0.18087903813679262</v>
      </c>
      <c r="V4858" s="37">
        <f t="shared" si="850"/>
        <v>-0.1847914432390847</v>
      </c>
      <c r="W4858" s="37">
        <f t="shared" si="851"/>
        <v>-7.9706016430464155E-2</v>
      </c>
    </row>
    <row r="4859" spans="2:23">
      <c r="B4859" s="62">
        <v>4825</v>
      </c>
      <c r="C4859" s="70">
        <v>20000</v>
      </c>
      <c r="D4859" s="70">
        <v>16293.604157663643</v>
      </c>
      <c r="E4859" s="70">
        <v>13566.581349981625</v>
      </c>
      <c r="F4859" s="70">
        <v>9085.5724699062739</v>
      </c>
      <c r="G4859" s="70">
        <v>19602</v>
      </c>
      <c r="H4859" s="70">
        <v>16241.287481265876</v>
      </c>
      <c r="I4859" s="70">
        <v>13318.164740318829</v>
      </c>
      <c r="J4859" s="70">
        <v>8546.1943707482606</v>
      </c>
      <c r="K4859" s="70">
        <v>37975.479147514736</v>
      </c>
      <c r="L4859" s="70">
        <f t="shared" si="841"/>
        <v>154628.88371739921</v>
      </c>
      <c r="M4859" s="70"/>
      <c r="N4859" s="37">
        <f t="shared" si="842"/>
        <v>1.4884274118996732E-2</v>
      </c>
      <c r="O4859" s="37">
        <f t="shared" si="843"/>
        <v>-6.3660371320574893E-2</v>
      </c>
      <c r="P4859" s="37">
        <f t="shared" si="844"/>
        <v>-0.12202860199701593</v>
      </c>
      <c r="Q4859" s="37">
        <f t="shared" si="845"/>
        <v>-0.22942869748715544</v>
      </c>
      <c r="R4859" s="37">
        <f t="shared" si="846"/>
        <v>4.5454938321141114E-3</v>
      </c>
      <c r="S4859" s="37">
        <f t="shared" si="847"/>
        <v>-5.9680587218192582E-2</v>
      </c>
      <c r="T4859" s="37">
        <f t="shared" si="848"/>
        <v>-0.11785165356376648</v>
      </c>
      <c r="U4859" s="37">
        <f t="shared" si="849"/>
        <v>-0.23262116986648707</v>
      </c>
      <c r="V4859" s="37">
        <f t="shared" si="850"/>
        <v>-2.563508956455729E-2</v>
      </c>
      <c r="W4859" s="37">
        <f t="shared" si="851"/>
        <v>-7.3983468782839124E-2</v>
      </c>
    </row>
    <row r="4860" spans="2:23">
      <c r="B4860" s="62">
        <v>4826</v>
      </c>
      <c r="C4860" s="70">
        <v>20000</v>
      </c>
      <c r="D4860" s="70">
        <v>18207.397420235186</v>
      </c>
      <c r="E4860" s="70">
        <v>15977.50647567359</v>
      </c>
      <c r="F4860" s="70">
        <v>11488.345767793557</v>
      </c>
      <c r="G4860" s="70">
        <v>19602</v>
      </c>
      <c r="H4860" s="70">
        <v>17609.974204546295</v>
      </c>
      <c r="I4860" s="70">
        <v>14817.623661499698</v>
      </c>
      <c r="J4860" s="70">
        <v>9668.7029556884336</v>
      </c>
      <c r="K4860" s="70">
        <v>26858.830447890239</v>
      </c>
      <c r="L4860" s="70">
        <f t="shared" si="841"/>
        <v>154230.38093332699</v>
      </c>
      <c r="M4860" s="70"/>
      <c r="N4860" s="37">
        <f t="shared" si="842"/>
        <v>1.4884274118996732E-2</v>
      </c>
      <c r="O4860" s="37">
        <f t="shared" si="843"/>
        <v>-1.0197013810010036E-2</v>
      </c>
      <c r="P4860" s="37">
        <f t="shared" si="844"/>
        <v>-4.7204587580766288E-2</v>
      </c>
      <c r="Q4860" s="37">
        <f t="shared" si="845"/>
        <v>-0.13350625554036943</v>
      </c>
      <c r="R4860" s="37">
        <f t="shared" si="846"/>
        <v>4.5454938321141114E-3</v>
      </c>
      <c r="S4860" s="37">
        <f t="shared" si="847"/>
        <v>-2.0860580773988224E-2</v>
      </c>
      <c r="T4860" s="37">
        <f t="shared" si="848"/>
        <v>-6.9516420871320039E-2</v>
      </c>
      <c r="U4860" s="37">
        <f t="shared" si="849"/>
        <v>-0.18377942143875248</v>
      </c>
      <c r="V4860" s="37">
        <f t="shared" si="850"/>
        <v>-0.18056680492107469</v>
      </c>
      <c r="W4860" s="37">
        <f t="shared" si="851"/>
        <v>-7.5177483185004612E-2</v>
      </c>
    </row>
    <row r="4861" spans="2:23">
      <c r="B4861" s="62">
        <v>4827</v>
      </c>
      <c r="C4861" s="70">
        <v>20000</v>
      </c>
      <c r="D4861" s="70">
        <v>17400.02489508213</v>
      </c>
      <c r="E4861" s="70">
        <v>14781.791154819695</v>
      </c>
      <c r="F4861" s="70">
        <v>10029.094039975353</v>
      </c>
      <c r="G4861" s="70">
        <v>19602</v>
      </c>
      <c r="H4861" s="70">
        <v>16916.461273546483</v>
      </c>
      <c r="I4861" s="70">
        <v>13843.309515761201</v>
      </c>
      <c r="J4861" s="70">
        <v>8603.4029582021467</v>
      </c>
      <c r="K4861" s="70">
        <v>31577.637724278822</v>
      </c>
      <c r="L4861" s="70">
        <f t="shared" si="841"/>
        <v>152753.72156166582</v>
      </c>
      <c r="M4861" s="70"/>
      <c r="N4861" s="37">
        <f t="shared" si="842"/>
        <v>1.4884274118996732E-2</v>
      </c>
      <c r="O4861" s="37">
        <f t="shared" si="843"/>
        <v>-3.2391313193091076E-2</v>
      </c>
      <c r="P4861" s="37">
        <f t="shared" si="844"/>
        <v>-8.3550186214417788E-2</v>
      </c>
      <c r="Q4861" s="37">
        <f t="shared" si="845"/>
        <v>-0.19040552736471461</v>
      </c>
      <c r="R4861" s="37">
        <f t="shared" si="846"/>
        <v>4.5454938321141114E-3</v>
      </c>
      <c r="S4861" s="37">
        <f t="shared" si="847"/>
        <v>-4.0334383886795999E-2</v>
      </c>
      <c r="T4861" s="37">
        <f t="shared" si="848"/>
        <v>-0.10062792744970572</v>
      </c>
      <c r="U4861" s="37">
        <f t="shared" si="849"/>
        <v>-0.23005702062822231</v>
      </c>
      <c r="V4861" s="37">
        <f t="shared" si="850"/>
        <v>-0.11149510800054085</v>
      </c>
      <c r="W4861" s="37">
        <f t="shared" si="851"/>
        <v>-7.9615429771097035E-2</v>
      </c>
    </row>
    <row r="4862" spans="2:23">
      <c r="B4862" s="62">
        <v>4828</v>
      </c>
      <c r="C4862" s="70">
        <v>20000</v>
      </c>
      <c r="D4862" s="70">
        <v>16951.331170831611</v>
      </c>
      <c r="E4862" s="70">
        <v>14255.729782497963</v>
      </c>
      <c r="F4862" s="70">
        <v>9576.6958002639622</v>
      </c>
      <c r="G4862" s="70">
        <v>19602</v>
      </c>
      <c r="H4862" s="70">
        <v>16585.526962961885</v>
      </c>
      <c r="I4862" s="70">
        <v>13512.048588403262</v>
      </c>
      <c r="J4862" s="70">
        <v>8410.6551774759992</v>
      </c>
      <c r="K4862" s="70">
        <v>38176.99787781942</v>
      </c>
      <c r="L4862" s="70">
        <f t="shared" si="841"/>
        <v>157070.98536025413</v>
      </c>
      <c r="M4862" s="70"/>
      <c r="N4862" s="37">
        <f t="shared" si="842"/>
        <v>1.4884274118996732E-2</v>
      </c>
      <c r="O4862" s="37">
        <f t="shared" si="843"/>
        <v>-4.4948638374537664E-2</v>
      </c>
      <c r="P4862" s="37">
        <f t="shared" si="844"/>
        <v>-0.10000544148072599</v>
      </c>
      <c r="Q4862" s="37">
        <f t="shared" si="845"/>
        <v>-0.20887605620373295</v>
      </c>
      <c r="R4862" s="37">
        <f t="shared" si="846"/>
        <v>4.5454938321141114E-3</v>
      </c>
      <c r="S4862" s="37">
        <f t="shared" si="847"/>
        <v>-4.9767647697595563E-2</v>
      </c>
      <c r="T4862" s="37">
        <f t="shared" si="848"/>
        <v>-0.11145376254630635</v>
      </c>
      <c r="U4862" s="37">
        <f t="shared" si="849"/>
        <v>-0.23873064940599564</v>
      </c>
      <c r="V4862" s="37">
        <f t="shared" si="850"/>
        <v>-2.3053252758634013E-2</v>
      </c>
      <c r="W4862" s="37">
        <f t="shared" si="851"/>
        <v>-6.6699682577304409E-2</v>
      </c>
    </row>
    <row r="4863" spans="2:23">
      <c r="B4863" s="62">
        <v>4829</v>
      </c>
      <c r="C4863" s="70">
        <v>20000</v>
      </c>
      <c r="D4863" s="70">
        <v>17207.475653291247</v>
      </c>
      <c r="E4863" s="70">
        <v>14751.455980043946</v>
      </c>
      <c r="F4863" s="70">
        <v>10212.677137512983</v>
      </c>
      <c r="G4863" s="70">
        <v>19602</v>
      </c>
      <c r="H4863" s="70">
        <v>16905.669517215912</v>
      </c>
      <c r="I4863" s="70">
        <v>14091.062384125325</v>
      </c>
      <c r="J4863" s="70">
        <v>9106.6303768823491</v>
      </c>
      <c r="K4863" s="70">
        <v>25271.492669545845</v>
      </c>
      <c r="L4863" s="70">
        <f t="shared" si="841"/>
        <v>147148.4637186176</v>
      </c>
      <c r="M4863" s="70"/>
      <c r="N4863" s="37">
        <f t="shared" si="842"/>
        <v>1.4884274118996732E-2</v>
      </c>
      <c r="O4863" s="37">
        <f t="shared" si="843"/>
        <v>-3.7760001641937713E-2</v>
      </c>
      <c r="P4863" s="37">
        <f t="shared" si="844"/>
        <v>-8.4491037791894263E-2</v>
      </c>
      <c r="Q4863" s="37">
        <f t="shared" si="845"/>
        <v>-0.18302929502042031</v>
      </c>
      <c r="R4863" s="37">
        <f t="shared" si="846"/>
        <v>4.5454938321141114E-3</v>
      </c>
      <c r="S4863" s="37">
        <f t="shared" si="847"/>
        <v>-4.0640539221557304E-2</v>
      </c>
      <c r="T4863" s="37">
        <f t="shared" si="848"/>
        <v>-9.2615613806504071E-2</v>
      </c>
      <c r="U4863" s="37">
        <f t="shared" si="849"/>
        <v>-0.20785937650877495</v>
      </c>
      <c r="V4863" s="37">
        <f t="shared" si="850"/>
        <v>-0.2051495003847289</v>
      </c>
      <c r="W4863" s="37">
        <f t="shared" si="851"/>
        <v>-9.6659887073001105E-2</v>
      </c>
    </row>
    <row r="4864" spans="2:23">
      <c r="B4864" s="62">
        <v>4830</v>
      </c>
      <c r="C4864" s="70">
        <v>20000</v>
      </c>
      <c r="D4864" s="70">
        <v>17696.251086398377</v>
      </c>
      <c r="E4864" s="70">
        <v>15317.077116748975</v>
      </c>
      <c r="F4864" s="70">
        <v>10746.084200538244</v>
      </c>
      <c r="G4864" s="70">
        <v>19602</v>
      </c>
      <c r="H4864" s="70">
        <v>17317.827170911471</v>
      </c>
      <c r="I4864" s="70">
        <v>14523.495992529097</v>
      </c>
      <c r="J4864" s="70">
        <v>9444.6126990565554</v>
      </c>
      <c r="K4864" s="70">
        <v>29188.164563053695</v>
      </c>
      <c r="L4864" s="70">
        <f t="shared" si="841"/>
        <v>153835.5128292364</v>
      </c>
      <c r="M4864" s="70"/>
      <c r="N4864" s="37">
        <f t="shared" si="842"/>
        <v>1.4884274118996732E-2</v>
      </c>
      <c r="O4864" s="37">
        <f t="shared" si="843"/>
        <v>-2.4189561254328806E-2</v>
      </c>
      <c r="P4864" s="37">
        <f t="shared" si="844"/>
        <v>-6.7104268946765022E-2</v>
      </c>
      <c r="Q4864" s="37">
        <f t="shared" si="845"/>
        <v>-0.16196568469271622</v>
      </c>
      <c r="R4864" s="37">
        <f t="shared" si="846"/>
        <v>4.5454938321141114E-3</v>
      </c>
      <c r="S4864" s="37">
        <f t="shared" si="847"/>
        <v>-2.9016442087901662E-2</v>
      </c>
      <c r="T4864" s="37">
        <f t="shared" si="848"/>
        <v>-7.8797691376985557E-2</v>
      </c>
      <c r="U4864" s="37">
        <f t="shared" si="849"/>
        <v>-0.19329359026732773</v>
      </c>
      <c r="V4864" s="37">
        <f t="shared" si="850"/>
        <v>-0.14577279715737079</v>
      </c>
      <c r="W4864" s="37">
        <f t="shared" si="851"/>
        <v>-7.6362129656966649E-2</v>
      </c>
    </row>
    <row r="4865" spans="2:23">
      <c r="B4865" s="62">
        <v>4831</v>
      </c>
      <c r="C4865" s="70">
        <v>20000</v>
      </c>
      <c r="D4865" s="70">
        <v>17342.430575444912</v>
      </c>
      <c r="E4865" s="70">
        <v>14975.707808158078</v>
      </c>
      <c r="F4865" s="70">
        <v>10656.081328353932</v>
      </c>
      <c r="G4865" s="70">
        <v>19602</v>
      </c>
      <c r="H4865" s="70">
        <v>16977.810372415257</v>
      </c>
      <c r="I4865" s="70">
        <v>14209.662129076927</v>
      </c>
      <c r="J4865" s="70">
        <v>9378.2172858778431</v>
      </c>
      <c r="K4865" s="70">
        <v>37787.18030673029</v>
      </c>
      <c r="L4865" s="70">
        <f t="shared" si="841"/>
        <v>160929.08980605725</v>
      </c>
      <c r="M4865" s="70"/>
      <c r="N4865" s="37">
        <f t="shared" si="842"/>
        <v>1.4884274118996732E-2</v>
      </c>
      <c r="O4865" s="37">
        <f t="shared" si="843"/>
        <v>-3.3994039526826114E-2</v>
      </c>
      <c r="P4865" s="37">
        <f t="shared" si="844"/>
        <v>-7.7558495910406866E-2</v>
      </c>
      <c r="Q4865" s="37">
        <f t="shared" si="845"/>
        <v>-0.16548250480523097</v>
      </c>
      <c r="R4865" s="37">
        <f t="shared" si="846"/>
        <v>4.5454938321141114E-3</v>
      </c>
      <c r="S4865" s="37">
        <f t="shared" si="847"/>
        <v>-3.8595801040433031E-2</v>
      </c>
      <c r="T4865" s="37">
        <f t="shared" si="848"/>
        <v>-8.8805040096951227E-2</v>
      </c>
      <c r="U4865" s="37">
        <f t="shared" si="849"/>
        <v>-0.19613415523581545</v>
      </c>
      <c r="V4865" s="37">
        <f t="shared" si="850"/>
        <v>-2.8053752685747946E-2</v>
      </c>
      <c r="W4865" s="37">
        <f t="shared" si="851"/>
        <v>-5.5306979149742586E-2</v>
      </c>
    </row>
    <row r="4866" spans="2:23">
      <c r="B4866" s="62">
        <v>4832</v>
      </c>
      <c r="C4866" s="70">
        <v>20000</v>
      </c>
      <c r="D4866" s="70">
        <v>17760.785522389418</v>
      </c>
      <c r="E4866" s="70">
        <v>15534.542270937825</v>
      </c>
      <c r="F4866" s="70">
        <v>11282.004848609391</v>
      </c>
      <c r="G4866" s="70">
        <v>19602</v>
      </c>
      <c r="H4866" s="70">
        <v>17301.593512941439</v>
      </c>
      <c r="I4866" s="70">
        <v>14603.002719490682</v>
      </c>
      <c r="J4866" s="70">
        <v>9749.5364092230739</v>
      </c>
      <c r="K4866" s="70">
        <v>30416.172679068935</v>
      </c>
      <c r="L4866" s="70">
        <f t="shared" si="841"/>
        <v>156249.63796266078</v>
      </c>
      <c r="M4866" s="70"/>
      <c r="N4866" s="37">
        <f t="shared" si="842"/>
        <v>1.4884274118996732E-2</v>
      </c>
      <c r="O4866" s="37">
        <f t="shared" si="843"/>
        <v>-2.2411894678605493E-2</v>
      </c>
      <c r="P4866" s="37">
        <f t="shared" si="844"/>
        <v>-6.0505186559418722E-2</v>
      </c>
      <c r="Q4866" s="37">
        <f t="shared" si="845"/>
        <v>-0.14132301314286788</v>
      </c>
      <c r="R4866" s="37">
        <f t="shared" si="846"/>
        <v>4.5454938321141114E-3</v>
      </c>
      <c r="S4866" s="37">
        <f t="shared" si="847"/>
        <v>-2.9471646730568235E-2</v>
      </c>
      <c r="T4866" s="37">
        <f t="shared" si="848"/>
        <v>-7.6279640073075083E-2</v>
      </c>
      <c r="U4866" s="37">
        <f t="shared" si="849"/>
        <v>-0.18037459026305613</v>
      </c>
      <c r="V4866" s="37">
        <f t="shared" si="850"/>
        <v>-0.12798835043520007</v>
      </c>
      <c r="W4866" s="37">
        <f t="shared" si="851"/>
        <v>-6.914306361509126E-2</v>
      </c>
    </row>
    <row r="4867" spans="2:23">
      <c r="B4867" s="62">
        <v>4833</v>
      </c>
      <c r="C4867" s="70">
        <v>20000</v>
      </c>
      <c r="D4867" s="70">
        <v>18258.644559149114</v>
      </c>
      <c r="E4867" s="70">
        <v>16243.168429109748</v>
      </c>
      <c r="F4867" s="70">
        <v>11962.924179473579</v>
      </c>
      <c r="G4867" s="70">
        <v>19602</v>
      </c>
      <c r="H4867" s="70">
        <v>17994.306690670543</v>
      </c>
      <c r="I4867" s="70">
        <v>15607.362970230857</v>
      </c>
      <c r="J4867" s="70">
        <v>10790.50776533106</v>
      </c>
      <c r="K4867" s="70">
        <v>39762.207029334611</v>
      </c>
      <c r="L4867" s="70">
        <f t="shared" si="841"/>
        <v>170221.12162329952</v>
      </c>
      <c r="M4867" s="70"/>
      <c r="N4867" s="37">
        <f t="shared" si="842"/>
        <v>1.4884274118996732E-2</v>
      </c>
      <c r="O4867" s="37">
        <f t="shared" si="843"/>
        <v>-8.8050266044108483E-3</v>
      </c>
      <c r="P4867" s="37">
        <f t="shared" si="844"/>
        <v>-3.9316060981942513E-2</v>
      </c>
      <c r="Q4867" s="37">
        <f t="shared" si="845"/>
        <v>-0.11579013136173522</v>
      </c>
      <c r="R4867" s="37">
        <f t="shared" si="846"/>
        <v>4.5454938321141114E-3</v>
      </c>
      <c r="S4867" s="37">
        <f t="shared" si="847"/>
        <v>-1.0233536515994346E-2</v>
      </c>
      <c r="T4867" s="37">
        <f t="shared" si="848"/>
        <v>-4.5042160381322693E-2</v>
      </c>
      <c r="U4867" s="37">
        <f t="shared" si="849"/>
        <v>-0.13772782510831394</v>
      </c>
      <c r="V4867" s="37">
        <f t="shared" si="850"/>
        <v>-2.9768429302329258E-3</v>
      </c>
      <c r="W4867" s="37">
        <f t="shared" si="851"/>
        <v>-2.84164494525454E-2</v>
      </c>
    </row>
    <row r="4868" spans="2:23">
      <c r="B4868" s="62">
        <v>4834</v>
      </c>
      <c r="C4868" s="70">
        <v>20000</v>
      </c>
      <c r="D4868" s="70">
        <v>18389.814767445761</v>
      </c>
      <c r="E4868" s="70">
        <v>16421.940138516296</v>
      </c>
      <c r="F4868" s="70">
        <v>12241.27186816512</v>
      </c>
      <c r="G4868" s="70">
        <v>19602</v>
      </c>
      <c r="H4868" s="70">
        <v>18152.684598296732</v>
      </c>
      <c r="I4868" s="70">
        <v>15826.988478642508</v>
      </c>
      <c r="J4868" s="70">
        <v>11107.150288035355</v>
      </c>
      <c r="K4868" s="70">
        <v>37761.53056218518</v>
      </c>
      <c r="L4868" s="70">
        <f t="shared" si="841"/>
        <v>169503.38070128695</v>
      </c>
      <c r="M4868" s="70"/>
      <c r="N4868" s="37">
        <f t="shared" si="842"/>
        <v>1.4884274118996732E-2</v>
      </c>
      <c r="O4868" s="37">
        <f t="shared" si="843"/>
        <v>-5.251022961483609E-3</v>
      </c>
      <c r="P4868" s="37">
        <f t="shared" si="844"/>
        <v>-3.404390167907112E-2</v>
      </c>
      <c r="Q4868" s="37">
        <f t="shared" si="845"/>
        <v>-0.10556259215513419</v>
      </c>
      <c r="R4868" s="37">
        <f t="shared" si="846"/>
        <v>4.5454938321141114E-3</v>
      </c>
      <c r="S4868" s="37">
        <f t="shared" si="847"/>
        <v>-5.8873361552335135E-3</v>
      </c>
      <c r="T4868" s="37">
        <f t="shared" si="848"/>
        <v>-3.8346589485050986E-2</v>
      </c>
      <c r="U4868" s="37">
        <f t="shared" si="849"/>
        <v>-0.12516780926378135</v>
      </c>
      <c r="V4868" s="37">
        <f t="shared" si="850"/>
        <v>-2.838368475275721E-2</v>
      </c>
      <c r="W4868" s="37">
        <f t="shared" si="851"/>
        <v>-3.0466964433657262E-2</v>
      </c>
    </row>
    <row r="4869" spans="2:23">
      <c r="B4869" s="62">
        <v>4835</v>
      </c>
      <c r="C4869" s="70">
        <v>20000</v>
      </c>
      <c r="D4869" s="70">
        <v>17361.128627181675</v>
      </c>
      <c r="E4869" s="70">
        <v>15059.468897771289</v>
      </c>
      <c r="F4869" s="70">
        <v>10773.139346881302</v>
      </c>
      <c r="G4869" s="70">
        <v>19602</v>
      </c>
      <c r="H4869" s="70">
        <v>16957.306223989122</v>
      </c>
      <c r="I4869" s="70">
        <v>14227.634638047428</v>
      </c>
      <c r="J4869" s="70">
        <v>9401.5983263773287</v>
      </c>
      <c r="K4869" s="70">
        <v>37773.830643135174</v>
      </c>
      <c r="L4869" s="70">
        <f t="shared" si="841"/>
        <v>161156.1067033833</v>
      </c>
      <c r="M4869" s="70"/>
      <c r="N4869" s="37">
        <f t="shared" si="842"/>
        <v>1.4884274118996732E-2</v>
      </c>
      <c r="O4869" s="37">
        <f t="shared" si="843"/>
        <v>-3.3473421514594315E-2</v>
      </c>
      <c r="P4869" s="37">
        <f t="shared" si="844"/>
        <v>-7.4982425060828084E-2</v>
      </c>
      <c r="Q4869" s="37">
        <f t="shared" si="845"/>
        <v>-0.16091139888705164</v>
      </c>
      <c r="R4869" s="37">
        <f t="shared" si="846"/>
        <v>4.5454938321141114E-3</v>
      </c>
      <c r="S4869" s="37">
        <f t="shared" si="847"/>
        <v>-3.9176521679613052E-2</v>
      </c>
      <c r="T4869" s="37">
        <f t="shared" si="848"/>
        <v>-8.8228978384832235E-2</v>
      </c>
      <c r="U4869" s="37">
        <f t="shared" si="849"/>
        <v>-0.1951327111880824</v>
      </c>
      <c r="V4869" s="37">
        <f t="shared" si="850"/>
        <v>-2.8225455119151976E-2</v>
      </c>
      <c r="W4869" s="37">
        <f t="shared" si="851"/>
        <v>-5.464089168579267E-2</v>
      </c>
    </row>
    <row r="4870" spans="2:23">
      <c r="B4870" s="62">
        <v>4836</v>
      </c>
      <c r="C4870" s="70">
        <v>20000</v>
      </c>
      <c r="D4870" s="70">
        <v>17667.382241252766</v>
      </c>
      <c r="E4870" s="70">
        <v>15215.508934876258</v>
      </c>
      <c r="F4870" s="70">
        <v>10480.852209586466</v>
      </c>
      <c r="G4870" s="70">
        <v>19602</v>
      </c>
      <c r="H4870" s="70">
        <v>17341.864141424012</v>
      </c>
      <c r="I4870" s="70">
        <v>14509.630265397462</v>
      </c>
      <c r="J4870" s="70">
        <v>9314.7157293891578</v>
      </c>
      <c r="K4870" s="70">
        <v>35269.061771997927</v>
      </c>
      <c r="L4870" s="70">
        <f t="shared" si="841"/>
        <v>159401.01529392405</v>
      </c>
      <c r="M4870" s="70"/>
      <c r="N4870" s="37">
        <f t="shared" si="842"/>
        <v>1.4884274118996732E-2</v>
      </c>
      <c r="O4870" s="37">
        <f t="shared" si="843"/>
        <v>-2.4985832134296393E-2</v>
      </c>
      <c r="P4870" s="37">
        <f t="shared" si="844"/>
        <v>-7.0202448922867866E-2</v>
      </c>
      <c r="Q4870" s="37">
        <f t="shared" si="845"/>
        <v>-0.17237236963755653</v>
      </c>
      <c r="R4870" s="37">
        <f t="shared" si="846"/>
        <v>4.5454938321141114E-3</v>
      </c>
      <c r="S4870" s="37">
        <f t="shared" si="847"/>
        <v>-2.8342818030277273E-2</v>
      </c>
      <c r="T4870" s="37">
        <f t="shared" si="848"/>
        <v>-7.9237536919969043E-2</v>
      </c>
      <c r="U4870" s="37">
        <f t="shared" si="849"/>
        <v>-0.1988603363525282</v>
      </c>
      <c r="V4870" s="37">
        <f t="shared" si="850"/>
        <v>-6.099704776824677E-2</v>
      </c>
      <c r="W4870" s="37">
        <f t="shared" si="851"/>
        <v>-5.9802761941937232E-2</v>
      </c>
    </row>
    <row r="4871" spans="2:23">
      <c r="B4871" s="62">
        <v>4837</v>
      </c>
      <c r="C4871" s="70">
        <v>20000</v>
      </c>
      <c r="D4871" s="70">
        <v>17665.40993386272</v>
      </c>
      <c r="E4871" s="70">
        <v>15384.030879922791</v>
      </c>
      <c r="F4871" s="70">
        <v>10911.611701549906</v>
      </c>
      <c r="G4871" s="70">
        <v>19602</v>
      </c>
      <c r="H4871" s="70">
        <v>17326.713914089873</v>
      </c>
      <c r="I4871" s="70">
        <v>14649.245795046889</v>
      </c>
      <c r="J4871" s="70">
        <v>9670.3061999181937</v>
      </c>
      <c r="K4871" s="70">
        <v>31624.223423223691</v>
      </c>
      <c r="L4871" s="70">
        <f t="shared" si="841"/>
        <v>156833.54184761405</v>
      </c>
      <c r="M4871" s="70"/>
      <c r="N4871" s="37">
        <f t="shared" si="842"/>
        <v>1.4884274118996732E-2</v>
      </c>
      <c r="O4871" s="37">
        <f t="shared" si="843"/>
        <v>-2.5040256759715218E-2</v>
      </c>
      <c r="P4871" s="37">
        <f t="shared" si="844"/>
        <v>-6.5067562754635433E-2</v>
      </c>
      <c r="Q4871" s="37">
        <f t="shared" si="845"/>
        <v>-0.15553601165412778</v>
      </c>
      <c r="R4871" s="37">
        <f t="shared" si="846"/>
        <v>4.5454938321141114E-3</v>
      </c>
      <c r="S4871" s="37">
        <f t="shared" si="847"/>
        <v>-2.8767341126265666E-2</v>
      </c>
      <c r="T4871" s="37">
        <f t="shared" si="848"/>
        <v>-7.4818231487756681E-2</v>
      </c>
      <c r="U4871" s="37">
        <f t="shared" si="849"/>
        <v>-0.18371175224382985</v>
      </c>
      <c r="V4871" s="37">
        <f t="shared" si="850"/>
        <v>-0.11083995502463551</v>
      </c>
      <c r="W4871" s="37">
        <f t="shared" si="851"/>
        <v>-6.7405382356333643E-2</v>
      </c>
    </row>
    <row r="4872" spans="2:23">
      <c r="B4872" s="62">
        <v>4838</v>
      </c>
      <c r="C4872" s="70">
        <v>20000</v>
      </c>
      <c r="D4872" s="70">
        <v>17508.994150421422</v>
      </c>
      <c r="E4872" s="70">
        <v>15079.376928145741</v>
      </c>
      <c r="F4872" s="70">
        <v>10561.467153697313</v>
      </c>
      <c r="G4872" s="70">
        <v>19602</v>
      </c>
      <c r="H4872" s="70">
        <v>17184.94408445535</v>
      </c>
      <c r="I4872" s="70">
        <v>14377.524181246295</v>
      </c>
      <c r="J4872" s="70">
        <v>9383.438930852004</v>
      </c>
      <c r="K4872" s="70">
        <v>48575.25338415381</v>
      </c>
      <c r="L4872" s="70">
        <f t="shared" si="841"/>
        <v>172272.99881297193</v>
      </c>
      <c r="M4872" s="70"/>
      <c r="N4872" s="37">
        <f t="shared" si="842"/>
        <v>1.4884274118996732E-2</v>
      </c>
      <c r="O4872" s="37">
        <f t="shared" si="843"/>
        <v>-2.9366172933058543E-2</v>
      </c>
      <c r="P4872" s="37">
        <f t="shared" si="844"/>
        <v>-7.437120842186673E-2</v>
      </c>
      <c r="Q4872" s="37">
        <f t="shared" si="845"/>
        <v>-0.1691955596825655</v>
      </c>
      <c r="R4872" s="37">
        <f t="shared" si="846"/>
        <v>4.5454938321141114E-3</v>
      </c>
      <c r="S4872" s="37">
        <f t="shared" si="847"/>
        <v>-3.2748889522482671E-2</v>
      </c>
      <c r="T4872" s="37">
        <f t="shared" si="848"/>
        <v>-8.3438762570650749E-2</v>
      </c>
      <c r="U4872" s="37">
        <f t="shared" si="849"/>
        <v>-0.19591039640154151</v>
      </c>
      <c r="V4872" s="37">
        <f t="shared" si="850"/>
        <v>0.10198971619695496</v>
      </c>
      <c r="W4872" s="37">
        <f t="shared" si="851"/>
        <v>-2.2578165906469549E-2</v>
      </c>
    </row>
    <row r="4873" spans="2:23">
      <c r="B4873" s="62">
        <v>4839</v>
      </c>
      <c r="C4873" s="70">
        <v>20000</v>
      </c>
      <c r="D4873" s="70">
        <v>18161.566027868925</v>
      </c>
      <c r="E4873" s="70">
        <v>16097.399991495417</v>
      </c>
      <c r="F4873" s="70">
        <v>11876.035463504415</v>
      </c>
      <c r="G4873" s="70">
        <v>19602</v>
      </c>
      <c r="H4873" s="70">
        <v>17829.106566874507</v>
      </c>
      <c r="I4873" s="70">
        <v>15354.124667120701</v>
      </c>
      <c r="J4873" s="70">
        <v>10559.394076276943</v>
      </c>
      <c r="K4873" s="70">
        <v>27205.125003938298</v>
      </c>
      <c r="L4873" s="70">
        <f t="shared" si="841"/>
        <v>156684.7517970792</v>
      </c>
      <c r="M4873" s="70"/>
      <c r="N4873" s="37">
        <f t="shared" si="842"/>
        <v>1.4884274118996732E-2</v>
      </c>
      <c r="O4873" s="37">
        <f t="shared" si="843"/>
        <v>-1.1443557492029854E-2</v>
      </c>
      <c r="P4873" s="37">
        <f t="shared" si="844"/>
        <v>-4.3636430923303826E-2</v>
      </c>
      <c r="Q4873" s="37">
        <f t="shared" si="845"/>
        <v>-0.1190070652527575</v>
      </c>
      <c r="R4873" s="37">
        <f t="shared" si="846"/>
        <v>4.5454938321141114E-3</v>
      </c>
      <c r="S4873" s="37">
        <f t="shared" si="847"/>
        <v>-1.4787381248127063E-2</v>
      </c>
      <c r="T4873" s="37">
        <f t="shared" si="848"/>
        <v>-5.2821210186019374E-2</v>
      </c>
      <c r="U4873" s="37">
        <f t="shared" si="849"/>
        <v>-0.14701198312268571</v>
      </c>
      <c r="V4873" s="37">
        <f t="shared" si="850"/>
        <v>-0.17530119128347377</v>
      </c>
      <c r="W4873" s="37">
        <f t="shared" si="851"/>
        <v>-6.7847869739211086E-2</v>
      </c>
    </row>
    <row r="4874" spans="2:23">
      <c r="B4874" s="62">
        <v>4840</v>
      </c>
      <c r="C4874" s="70">
        <v>20000</v>
      </c>
      <c r="D4874" s="70">
        <v>18018.832758357683</v>
      </c>
      <c r="E4874" s="70">
        <v>15770.504981996513</v>
      </c>
      <c r="F4874" s="70">
        <v>11321.228807900858</v>
      </c>
      <c r="G4874" s="70">
        <v>19602</v>
      </c>
      <c r="H4874" s="70">
        <v>17679.139485236159</v>
      </c>
      <c r="I4874" s="70">
        <v>15026.527613221157</v>
      </c>
      <c r="J4874" s="70">
        <v>10045.43605669737</v>
      </c>
      <c r="K4874" s="70">
        <v>43270.238128812882</v>
      </c>
      <c r="L4874" s="70">
        <f t="shared" si="841"/>
        <v>170733.90783222264</v>
      </c>
      <c r="M4874" s="70"/>
      <c r="N4874" s="37">
        <f t="shared" si="842"/>
        <v>1.4884274118996732E-2</v>
      </c>
      <c r="O4874" s="37">
        <f t="shared" si="843"/>
        <v>-1.5335793895362437E-2</v>
      </c>
      <c r="P4874" s="37">
        <f t="shared" si="844"/>
        <v>-5.3396826168328304E-2</v>
      </c>
      <c r="Q4874" s="37">
        <f t="shared" si="845"/>
        <v>-0.13983163425611933</v>
      </c>
      <c r="R4874" s="37">
        <f t="shared" si="846"/>
        <v>4.5454938321141114E-3</v>
      </c>
      <c r="S4874" s="37">
        <f t="shared" si="847"/>
        <v>-1.8939621514247218E-2</v>
      </c>
      <c r="T4874" s="37">
        <f t="shared" si="848"/>
        <v>-6.298023890729687E-2</v>
      </c>
      <c r="U4874" s="37">
        <f t="shared" si="849"/>
        <v>-0.16802969068764695</v>
      </c>
      <c r="V4874" s="37">
        <f t="shared" si="850"/>
        <v>4.0074974807259744E-2</v>
      </c>
      <c r="W4874" s="37">
        <f t="shared" si="851"/>
        <v>-2.6954116251518223E-2</v>
      </c>
    </row>
    <row r="4875" spans="2:23">
      <c r="B4875" s="62">
        <v>4841</v>
      </c>
      <c r="C4875" s="70">
        <v>20000</v>
      </c>
      <c r="D4875" s="70">
        <v>18664.884515420639</v>
      </c>
      <c r="E4875" s="70">
        <v>16700.608463186276</v>
      </c>
      <c r="F4875" s="70">
        <v>12237.536813535533</v>
      </c>
      <c r="G4875" s="70">
        <v>19602</v>
      </c>
      <c r="H4875" s="70">
        <v>18286.728743572712</v>
      </c>
      <c r="I4875" s="70">
        <v>15869.686855495243</v>
      </c>
      <c r="J4875" s="70">
        <v>10801.091779644443</v>
      </c>
      <c r="K4875" s="70">
        <v>44336.74458798144</v>
      </c>
      <c r="L4875" s="70">
        <f t="shared" si="841"/>
        <v>176499.2817588363</v>
      </c>
      <c r="M4875" s="70"/>
      <c r="N4875" s="37">
        <f t="shared" si="842"/>
        <v>1.4884274118996732E-2</v>
      </c>
      <c r="O4875" s="37">
        <f t="shared" si="843"/>
        <v>2.1609529728268129E-3</v>
      </c>
      <c r="P4875" s="37">
        <f t="shared" si="844"/>
        <v>-2.5882594303673567E-2</v>
      </c>
      <c r="Q4875" s="37">
        <f t="shared" si="845"/>
        <v>-0.10569905785452771</v>
      </c>
      <c r="R4875" s="37">
        <f t="shared" si="846"/>
        <v>4.5454938321141114E-3</v>
      </c>
      <c r="S4875" s="37">
        <f t="shared" si="847"/>
        <v>-2.2236937795462319E-3</v>
      </c>
      <c r="T4875" s="37">
        <f t="shared" si="848"/>
        <v>-3.705027896955615E-2</v>
      </c>
      <c r="U4875" s="37">
        <f t="shared" si="849"/>
        <v>-0.13730504314000069</v>
      </c>
      <c r="V4875" s="37">
        <f t="shared" si="850"/>
        <v>5.2814615542326138E-2</v>
      </c>
      <c r="W4875" s="37">
        <f t="shared" si="851"/>
        <v>-1.066152117384922E-2</v>
      </c>
    </row>
    <row r="4876" spans="2:23">
      <c r="B4876" s="62">
        <v>4842</v>
      </c>
      <c r="C4876" s="70">
        <v>20000</v>
      </c>
      <c r="D4876" s="70">
        <v>18727.456437386278</v>
      </c>
      <c r="E4876" s="70">
        <v>16934.710615144701</v>
      </c>
      <c r="F4876" s="70">
        <v>12748.877946619637</v>
      </c>
      <c r="G4876" s="70">
        <v>19602</v>
      </c>
      <c r="H4876" s="70">
        <v>18340.949207262714</v>
      </c>
      <c r="I4876" s="70">
        <v>16080.420465416462</v>
      </c>
      <c r="J4876" s="70">
        <v>11236.389931287129</v>
      </c>
      <c r="K4876" s="70">
        <v>38996.918151233032</v>
      </c>
      <c r="L4876" s="70">
        <f t="shared" si="841"/>
        <v>172667.72275434996</v>
      </c>
      <c r="M4876" s="70"/>
      <c r="N4876" s="37">
        <f t="shared" si="842"/>
        <v>1.4884274118996732E-2</v>
      </c>
      <c r="O4876" s="37">
        <f t="shared" si="843"/>
        <v>3.8393633093543045E-3</v>
      </c>
      <c r="P4876" s="37">
        <f t="shared" si="844"/>
        <v>-1.9078968521794581E-2</v>
      </c>
      <c r="Q4876" s="37">
        <f t="shared" si="845"/>
        <v>-8.7206236207672094E-2</v>
      </c>
      <c r="R4876" s="37">
        <f t="shared" si="846"/>
        <v>4.5454938321141114E-3</v>
      </c>
      <c r="S4876" s="37">
        <f t="shared" si="847"/>
        <v>-7.4557671706798612E-4</v>
      </c>
      <c r="T4876" s="37">
        <f t="shared" si="848"/>
        <v>-3.0677858220058862E-2</v>
      </c>
      <c r="U4876" s="37">
        <f t="shared" si="849"/>
        <v>-0.12009287983879813</v>
      </c>
      <c r="V4876" s="37">
        <f t="shared" si="850"/>
        <v>-1.2618131733812987E-2</v>
      </c>
      <c r="W4876" s="37">
        <f t="shared" si="851"/>
        <v>-2.1459037968605488E-2</v>
      </c>
    </row>
    <row r="4877" spans="2:23">
      <c r="B4877" s="62">
        <v>4843</v>
      </c>
      <c r="C4877" s="70">
        <v>20000</v>
      </c>
      <c r="D4877" s="70">
        <v>16793.779014601925</v>
      </c>
      <c r="E4877" s="70">
        <v>14258.150173791213</v>
      </c>
      <c r="F4877" s="70">
        <v>9854.231176563173</v>
      </c>
      <c r="G4877" s="70">
        <v>19602</v>
      </c>
      <c r="H4877" s="70">
        <v>16664.539192374679</v>
      </c>
      <c r="I4877" s="70">
        <v>13878.47558637546</v>
      </c>
      <c r="J4877" s="70">
        <v>9116.2632938647148</v>
      </c>
      <c r="K4877" s="70">
        <v>29232.465487004723</v>
      </c>
      <c r="L4877" s="70">
        <f t="shared" si="841"/>
        <v>149399.90392457589</v>
      </c>
      <c r="M4877" s="70"/>
      <c r="N4877" s="37">
        <f t="shared" si="842"/>
        <v>1.4884274118996732E-2</v>
      </c>
      <c r="O4877" s="37">
        <f t="shared" si="843"/>
        <v>-4.9397305753231202E-2</v>
      </c>
      <c r="P4877" s="37">
        <f t="shared" si="844"/>
        <v>-9.9929042496848974E-2</v>
      </c>
      <c r="Q4877" s="37">
        <f t="shared" si="845"/>
        <v>-0.19749442918259619</v>
      </c>
      <c r="R4877" s="37">
        <f t="shared" si="846"/>
        <v>4.5454938321141114E-3</v>
      </c>
      <c r="S4877" s="37">
        <f t="shared" si="847"/>
        <v>-4.7506918500593187E-2</v>
      </c>
      <c r="T4877" s="37">
        <f t="shared" si="848"/>
        <v>-9.9486317434476002E-2</v>
      </c>
      <c r="U4877" s="37">
        <f t="shared" si="849"/>
        <v>-0.20744052740034513</v>
      </c>
      <c r="V4877" s="37">
        <f t="shared" si="850"/>
        <v>-0.14512478268748596</v>
      </c>
      <c r="W4877" s="37">
        <f t="shared" si="851"/>
        <v>-8.9775358459357024E-2</v>
      </c>
    </row>
    <row r="4878" spans="2:23">
      <c r="B4878" s="62">
        <v>4844</v>
      </c>
      <c r="C4878" s="70">
        <v>20000</v>
      </c>
      <c r="D4878" s="70">
        <v>18601.736263576262</v>
      </c>
      <c r="E4878" s="70">
        <v>16704.255833467603</v>
      </c>
      <c r="F4878" s="70">
        <v>12482.960716631151</v>
      </c>
      <c r="G4878" s="70">
        <v>19602</v>
      </c>
      <c r="H4878" s="70">
        <v>18213.786900308136</v>
      </c>
      <c r="I4878" s="70">
        <v>15854.959911951413</v>
      </c>
      <c r="J4878" s="70">
        <v>10993.027422490559</v>
      </c>
      <c r="K4878" s="70">
        <v>39882.803155610323</v>
      </c>
      <c r="L4878" s="70">
        <f t="shared" si="841"/>
        <v>172335.53020403546</v>
      </c>
      <c r="M4878" s="70"/>
      <c r="N4878" s="37">
        <f t="shared" si="842"/>
        <v>1.4884274118996732E-2</v>
      </c>
      <c r="O4878" s="37">
        <f t="shared" si="843"/>
        <v>4.6422856571726179E-4</v>
      </c>
      <c r="P4878" s="37">
        <f t="shared" si="844"/>
        <v>-2.5776227732798418E-2</v>
      </c>
      <c r="Q4878" s="37">
        <f t="shared" si="845"/>
        <v>-9.6775967497487403E-2</v>
      </c>
      <c r="R4878" s="37">
        <f t="shared" si="846"/>
        <v>4.5454938321141114E-3</v>
      </c>
      <c r="S4878" s="37">
        <f t="shared" si="847"/>
        <v>-4.215640088534478E-3</v>
      </c>
      <c r="T4878" s="37">
        <f t="shared" si="848"/>
        <v>-3.7497187527635756E-2</v>
      </c>
      <c r="U4878" s="37">
        <f t="shared" si="849"/>
        <v>-0.12967374160006795</v>
      </c>
      <c r="V4878" s="37">
        <f t="shared" si="850"/>
        <v>-1.4660351844519859E-3</v>
      </c>
      <c r="W4878" s="37">
        <f t="shared" si="851"/>
        <v>-2.2400790455588848E-2</v>
      </c>
    </row>
    <row r="4879" spans="2:23">
      <c r="B4879" s="62">
        <v>4845</v>
      </c>
      <c r="C4879" s="70">
        <v>20000</v>
      </c>
      <c r="D4879" s="70">
        <v>18106.33745684633</v>
      </c>
      <c r="E4879" s="70">
        <v>16160.88222424247</v>
      </c>
      <c r="F4879" s="70">
        <v>12084.33664773047</v>
      </c>
      <c r="G4879" s="70">
        <v>19602</v>
      </c>
      <c r="H4879" s="70">
        <v>17698.145788528855</v>
      </c>
      <c r="I4879" s="70">
        <v>15289.336023590184</v>
      </c>
      <c r="J4879" s="70">
        <v>10574.419587593426</v>
      </c>
      <c r="K4879" s="70">
        <v>38293.116687646369</v>
      </c>
      <c r="L4879" s="70">
        <f t="shared" si="841"/>
        <v>167808.5744161781</v>
      </c>
      <c r="M4879" s="70"/>
      <c r="N4879" s="37">
        <f t="shared" si="842"/>
        <v>1.4884274118996732E-2</v>
      </c>
      <c r="O4879" s="37">
        <f t="shared" si="843"/>
        <v>-1.2947781558139693E-2</v>
      </c>
      <c r="P4879" s="37">
        <f t="shared" si="844"/>
        <v>-4.1752513150845161E-2</v>
      </c>
      <c r="Q4879" s="37">
        <f t="shared" si="845"/>
        <v>-0.11131450781662156</v>
      </c>
      <c r="R4879" s="37">
        <f t="shared" si="846"/>
        <v>4.5454938321141114E-3</v>
      </c>
      <c r="S4879" s="37">
        <f t="shared" si="847"/>
        <v>-1.8412409138209185E-2</v>
      </c>
      <c r="T4879" s="37">
        <f t="shared" si="848"/>
        <v>-5.4821692241205477E-2</v>
      </c>
      <c r="U4879" s="37">
        <f t="shared" si="849"/>
        <v>-0.14640531834136405</v>
      </c>
      <c r="V4879" s="37">
        <f t="shared" si="850"/>
        <v>-2.1568644619787802E-2</v>
      </c>
      <c r="W4879" s="37">
        <f t="shared" si="851"/>
        <v>-3.5326155778790613E-2</v>
      </c>
    </row>
    <row r="4880" spans="2:23">
      <c r="B4880" s="62">
        <v>4846</v>
      </c>
      <c r="C4880" s="70">
        <v>20000</v>
      </c>
      <c r="D4880" s="70">
        <v>18231.201838135705</v>
      </c>
      <c r="E4880" s="70">
        <v>16148.315814790787</v>
      </c>
      <c r="F4880" s="70">
        <v>11821.376613415627</v>
      </c>
      <c r="G4880" s="70">
        <v>19602</v>
      </c>
      <c r="H4880" s="70">
        <v>17866.570950634836</v>
      </c>
      <c r="I4880" s="70">
        <v>15352.554871587174</v>
      </c>
      <c r="J4880" s="70">
        <v>10443.997296789255</v>
      </c>
      <c r="K4880" s="70">
        <v>33317.443772711114</v>
      </c>
      <c r="L4880" s="70">
        <f t="shared" si="841"/>
        <v>162783.46115806449</v>
      </c>
      <c r="M4880" s="70"/>
      <c r="N4880" s="37">
        <f t="shared" si="842"/>
        <v>1.4884274118996732E-2</v>
      </c>
      <c r="O4880" s="37">
        <f t="shared" si="843"/>
        <v>-9.5501891361959856E-3</v>
      </c>
      <c r="P4880" s="37">
        <f t="shared" si="844"/>
        <v>-4.2125143551744237E-2</v>
      </c>
      <c r="Q4880" s="37">
        <f t="shared" si="845"/>
        <v>-0.12103676596490409</v>
      </c>
      <c r="R4880" s="37">
        <f t="shared" si="846"/>
        <v>4.5454938321141114E-3</v>
      </c>
      <c r="S4880" s="37">
        <f t="shared" si="847"/>
        <v>-1.3752808543889383E-2</v>
      </c>
      <c r="T4880" s="37">
        <f t="shared" si="848"/>
        <v>-5.2869630889648245E-2</v>
      </c>
      <c r="U4880" s="37">
        <f t="shared" si="849"/>
        <v>-0.15168566392442051</v>
      </c>
      <c r="V4880" s="37">
        <f t="shared" si="850"/>
        <v>-8.7346673529440366E-2</v>
      </c>
      <c r="W4880" s="37">
        <f t="shared" si="851"/>
        <v>-4.9879762566520158E-2</v>
      </c>
    </row>
    <row r="4881" spans="2:23">
      <c r="B4881" s="62">
        <v>4847</v>
      </c>
      <c r="C4881" s="70">
        <v>20000</v>
      </c>
      <c r="D4881" s="70">
        <v>18246.236086592136</v>
      </c>
      <c r="E4881" s="70">
        <v>16101.564149342918</v>
      </c>
      <c r="F4881" s="70">
        <v>11730.581314587762</v>
      </c>
      <c r="G4881" s="70">
        <v>19602</v>
      </c>
      <c r="H4881" s="70">
        <v>18045.273652544274</v>
      </c>
      <c r="I4881" s="70">
        <v>15574.056969068397</v>
      </c>
      <c r="J4881" s="70">
        <v>10718.795497808858</v>
      </c>
      <c r="K4881" s="70">
        <v>29926.698806806162</v>
      </c>
      <c r="L4881" s="70">
        <f t="shared" si="841"/>
        <v>159945.20647675049</v>
      </c>
      <c r="M4881" s="70"/>
      <c r="N4881" s="37">
        <f t="shared" si="842"/>
        <v>1.4884274118996732E-2</v>
      </c>
      <c r="O4881" s="37">
        <f t="shared" si="843"/>
        <v>-9.1418891222172505E-3</v>
      </c>
      <c r="P4881" s="37">
        <f t="shared" si="844"/>
        <v>-4.3512740409724526E-2</v>
      </c>
      <c r="Q4881" s="37">
        <f t="shared" si="845"/>
        <v>-0.12441875617045561</v>
      </c>
      <c r="R4881" s="37">
        <f t="shared" si="846"/>
        <v>4.5454938321141114E-3</v>
      </c>
      <c r="S4881" s="37">
        <f t="shared" si="847"/>
        <v>-8.8328234829542218E-3</v>
      </c>
      <c r="T4881" s="37">
        <f t="shared" si="848"/>
        <v>-4.6061641169281242E-2</v>
      </c>
      <c r="U4881" s="37">
        <f t="shared" si="849"/>
        <v>-0.14059787416637892</v>
      </c>
      <c r="V4881" s="37">
        <f t="shared" si="850"/>
        <v>-0.13503325487614604</v>
      </c>
      <c r="W4881" s="37">
        <f t="shared" si="851"/>
        <v>-5.8199224152916118E-2</v>
      </c>
    </row>
    <row r="4882" spans="2:23">
      <c r="B4882" s="62">
        <v>4848</v>
      </c>
      <c r="C4882" s="70">
        <v>20000</v>
      </c>
      <c r="D4882" s="70">
        <v>17681.262601593331</v>
      </c>
      <c r="E4882" s="70">
        <v>15427.892019306313</v>
      </c>
      <c r="F4882" s="70">
        <v>11075.953245810124</v>
      </c>
      <c r="G4882" s="70">
        <v>19602</v>
      </c>
      <c r="H4882" s="70">
        <v>17134.816463358995</v>
      </c>
      <c r="I4882" s="70">
        <v>14361.179056417919</v>
      </c>
      <c r="J4882" s="70">
        <v>9389.6181006848637</v>
      </c>
      <c r="K4882" s="70">
        <v>31661.577784507423</v>
      </c>
      <c r="L4882" s="70">
        <f t="shared" si="841"/>
        <v>156334.29927167896</v>
      </c>
      <c r="M4882" s="70"/>
      <c r="N4882" s="37">
        <f t="shared" si="842"/>
        <v>1.4884274118996732E-2</v>
      </c>
      <c r="O4882" s="37">
        <f t="shared" si="843"/>
        <v>-2.4602897902965659E-2</v>
      </c>
      <c r="P4882" s="37">
        <f t="shared" si="844"/>
        <v>-6.3735726673150639E-2</v>
      </c>
      <c r="Q4882" s="37">
        <f t="shared" si="845"/>
        <v>-0.14920047345845988</v>
      </c>
      <c r="R4882" s="37">
        <f t="shared" si="846"/>
        <v>4.5454938321141114E-3</v>
      </c>
      <c r="S4882" s="37">
        <f t="shared" si="847"/>
        <v>-3.4160631289041121E-2</v>
      </c>
      <c r="T4882" s="37">
        <f t="shared" si="848"/>
        <v>-8.3959908212841716E-2</v>
      </c>
      <c r="U4882" s="37">
        <f t="shared" si="849"/>
        <v>-0.1956456859607697</v>
      </c>
      <c r="V4882" s="37">
        <f t="shared" si="850"/>
        <v>-0.11031497449227257</v>
      </c>
      <c r="W4882" s="37">
        <f t="shared" si="851"/>
        <v>-6.889091296849148E-2</v>
      </c>
    </row>
    <row r="4883" spans="2:23">
      <c r="B4883" s="62">
        <v>4849</v>
      </c>
      <c r="C4883" s="70">
        <v>20000</v>
      </c>
      <c r="D4883" s="70">
        <v>17811.839900730651</v>
      </c>
      <c r="E4883" s="70">
        <v>15597.735643358006</v>
      </c>
      <c r="F4883" s="70">
        <v>11225.619361765353</v>
      </c>
      <c r="G4883" s="70">
        <v>19602</v>
      </c>
      <c r="H4883" s="70">
        <v>17616.063418369915</v>
      </c>
      <c r="I4883" s="70">
        <v>15087.383433613819</v>
      </c>
      <c r="J4883" s="70">
        <v>10258.250301462149</v>
      </c>
      <c r="K4883" s="70">
        <v>28560.352853035474</v>
      </c>
      <c r="L4883" s="70">
        <f t="shared" si="841"/>
        <v>155759.24491233536</v>
      </c>
      <c r="M4883" s="70"/>
      <c r="N4883" s="37">
        <f t="shared" si="842"/>
        <v>1.4884274118996732E-2</v>
      </c>
      <c r="O4883" s="37">
        <f t="shared" si="843"/>
        <v>-2.1007836930129309E-2</v>
      </c>
      <c r="P4883" s="37">
        <f t="shared" si="844"/>
        <v>-5.8596228153853347E-2</v>
      </c>
      <c r="Q4883" s="37">
        <f t="shared" si="845"/>
        <v>-0.14347145958769847</v>
      </c>
      <c r="R4883" s="37">
        <f t="shared" si="846"/>
        <v>4.5454938321141114E-3</v>
      </c>
      <c r="S4883" s="37">
        <f t="shared" si="847"/>
        <v>-2.0691310964104814E-2</v>
      </c>
      <c r="T4883" s="37">
        <f t="shared" si="848"/>
        <v>-6.1084741490860295E-2</v>
      </c>
      <c r="U4883" s="37">
        <f t="shared" si="849"/>
        <v>-0.1592631622944467</v>
      </c>
      <c r="V4883" s="37">
        <f t="shared" si="850"/>
        <v>-0.15500957323417752</v>
      </c>
      <c r="W4883" s="37">
        <f t="shared" si="851"/>
        <v>-7.0604969429176156E-2</v>
      </c>
    </row>
    <row r="4884" spans="2:23">
      <c r="B4884" s="62">
        <v>4850</v>
      </c>
      <c r="C4884" s="70">
        <v>20000</v>
      </c>
      <c r="D4884" s="70">
        <v>18537.593034039466</v>
      </c>
      <c r="E4884" s="70">
        <v>16545.762022208997</v>
      </c>
      <c r="F4884" s="70">
        <v>12260.919375664564</v>
      </c>
      <c r="G4884" s="70">
        <v>19602</v>
      </c>
      <c r="H4884" s="70">
        <v>17864.750219478396</v>
      </c>
      <c r="I4884" s="70">
        <v>15240.494847759515</v>
      </c>
      <c r="J4884" s="70">
        <v>10182.414992363323</v>
      </c>
      <c r="K4884" s="70">
        <v>24659.117990929808</v>
      </c>
      <c r="L4884" s="70">
        <f t="shared" si="841"/>
        <v>154893.05248244409</v>
      </c>
      <c r="M4884" s="70"/>
      <c r="N4884" s="37">
        <f t="shared" si="842"/>
        <v>1.4884274118996732E-2</v>
      </c>
      <c r="O4884" s="37">
        <f t="shared" si="843"/>
        <v>-1.2621807945631947E-3</v>
      </c>
      <c r="P4884" s="37">
        <f t="shared" si="844"/>
        <v>-3.0409072616153998E-2</v>
      </c>
      <c r="Q4884" s="37">
        <f t="shared" si="845"/>
        <v>-0.1048450842003984</v>
      </c>
      <c r="R4884" s="37">
        <f t="shared" si="846"/>
        <v>4.5454938321141114E-3</v>
      </c>
      <c r="S4884" s="37">
        <f t="shared" si="847"/>
        <v>-1.3803062639797359E-2</v>
      </c>
      <c r="T4884" s="37">
        <f t="shared" si="848"/>
        <v>-5.6332567069716566E-2</v>
      </c>
      <c r="U4884" s="37">
        <f t="shared" si="849"/>
        <v>-0.16237654944179047</v>
      </c>
      <c r="V4884" s="37">
        <f t="shared" si="850"/>
        <v>-0.21483890202503975</v>
      </c>
      <c r="W4884" s="37">
        <f t="shared" si="851"/>
        <v>-7.3192800677236769E-2</v>
      </c>
    </row>
    <row r="4885" spans="2:23">
      <c r="B4885" s="62">
        <v>4851</v>
      </c>
      <c r="C4885" s="70">
        <v>20000</v>
      </c>
      <c r="D4885" s="70">
        <v>17481.320536951098</v>
      </c>
      <c r="E4885" s="70">
        <v>15108.342050007986</v>
      </c>
      <c r="F4885" s="70">
        <v>10652.836188887855</v>
      </c>
      <c r="G4885" s="70">
        <v>19602</v>
      </c>
      <c r="H4885" s="70">
        <v>17250.710957449664</v>
      </c>
      <c r="I4885" s="70">
        <v>14552.71168364296</v>
      </c>
      <c r="J4885" s="70">
        <v>9655.1476465862579</v>
      </c>
      <c r="K4885" s="70">
        <v>28683.517455003825</v>
      </c>
      <c r="L4885" s="70">
        <f t="shared" si="841"/>
        <v>152986.58651852966</v>
      </c>
      <c r="M4885" s="70"/>
      <c r="N4885" s="37">
        <f t="shared" si="842"/>
        <v>1.4884274118996732E-2</v>
      </c>
      <c r="O4885" s="37">
        <f t="shared" si="843"/>
        <v>-3.013353761421067E-2</v>
      </c>
      <c r="P4885" s="37">
        <f t="shared" si="844"/>
        <v>-7.3482640932774346E-2</v>
      </c>
      <c r="Q4885" s="37">
        <f t="shared" si="845"/>
        <v>-0.16560958397185155</v>
      </c>
      <c r="R4885" s="37">
        <f t="shared" si="846"/>
        <v>4.5454938321141114E-3</v>
      </c>
      <c r="S4885" s="37">
        <f t="shared" si="847"/>
        <v>-3.0899819344967328E-2</v>
      </c>
      <c r="T4885" s="37">
        <f t="shared" si="848"/>
        <v>-7.7871604408081829E-2</v>
      </c>
      <c r="U4885" s="37">
        <f t="shared" si="849"/>
        <v>-0.18435178377750183</v>
      </c>
      <c r="V4885" s="37">
        <f t="shared" si="850"/>
        <v>-0.15318955109475907</v>
      </c>
      <c r="W4885" s="37">
        <f t="shared" si="851"/>
        <v>-7.8914158170778292E-2</v>
      </c>
    </row>
    <row r="4886" spans="2:23">
      <c r="B4886" s="62">
        <v>4852</v>
      </c>
      <c r="C4886" s="70">
        <v>20000</v>
      </c>
      <c r="D4886" s="70">
        <v>17862.663736733903</v>
      </c>
      <c r="E4886" s="70">
        <v>15566.864505304082</v>
      </c>
      <c r="F4886" s="70">
        <v>10985.403292072855</v>
      </c>
      <c r="G4886" s="70">
        <v>19602</v>
      </c>
      <c r="H4886" s="70">
        <v>17389.960337056156</v>
      </c>
      <c r="I4886" s="70">
        <v>14616.131006763828</v>
      </c>
      <c r="J4886" s="70">
        <v>9471.3446214711257</v>
      </c>
      <c r="K4886" s="70">
        <v>39308.187163360315</v>
      </c>
      <c r="L4886" s="70">
        <f t="shared" si="841"/>
        <v>164802.55466276227</v>
      </c>
      <c r="M4886" s="70"/>
      <c r="N4886" s="37">
        <f t="shared" si="842"/>
        <v>1.4884274118996732E-2</v>
      </c>
      <c r="O4886" s="37">
        <f t="shared" si="843"/>
        <v>-1.961211659030504E-2</v>
      </c>
      <c r="P4886" s="37">
        <f t="shared" si="844"/>
        <v>-5.9528305756140876E-2</v>
      </c>
      <c r="Q4886" s="37">
        <f t="shared" si="845"/>
        <v>-0.15268540880555603</v>
      </c>
      <c r="R4886" s="37">
        <f t="shared" si="846"/>
        <v>4.5454938321141114E-3</v>
      </c>
      <c r="S4886" s="37">
        <f t="shared" si="847"/>
        <v>-2.6996346397562654E-2</v>
      </c>
      <c r="T4886" s="37">
        <f t="shared" si="848"/>
        <v>-7.5864515110409814E-2</v>
      </c>
      <c r="U4886" s="37">
        <f t="shared" si="849"/>
        <v>-0.19215275071147664</v>
      </c>
      <c r="V4886" s="37">
        <f t="shared" si="850"/>
        <v>-8.6853783565946641E-3</v>
      </c>
      <c r="W4886" s="37">
        <f t="shared" si="851"/>
        <v>-4.4005487908105878E-2</v>
      </c>
    </row>
    <row r="4887" spans="2:23">
      <c r="B4887" s="62">
        <v>4853</v>
      </c>
      <c r="C4887" s="70">
        <v>20000</v>
      </c>
      <c r="D4887" s="70">
        <v>18306.52315253835</v>
      </c>
      <c r="E4887" s="70">
        <v>16163.467828051624</v>
      </c>
      <c r="F4887" s="70">
        <v>11486.299799825189</v>
      </c>
      <c r="G4887" s="70">
        <v>19602</v>
      </c>
      <c r="H4887" s="70">
        <v>17651.492084849964</v>
      </c>
      <c r="I4887" s="70">
        <v>14903.370769196314</v>
      </c>
      <c r="J4887" s="70">
        <v>9557.9283143380126</v>
      </c>
      <c r="K4887" s="70">
        <v>25899.098603818882</v>
      </c>
      <c r="L4887" s="70">
        <f t="shared" si="841"/>
        <v>153570.18055261832</v>
      </c>
      <c r="M4887" s="70"/>
      <c r="N4887" s="37">
        <f t="shared" si="842"/>
        <v>1.4884274118996732E-2</v>
      </c>
      <c r="O4887" s="37">
        <f t="shared" si="843"/>
        <v>-7.5063006580146086E-3</v>
      </c>
      <c r="P4887" s="37">
        <f t="shared" si="844"/>
        <v>-4.1675860489654104E-2</v>
      </c>
      <c r="Q4887" s="37">
        <f t="shared" si="845"/>
        <v>-0.13358341623084025</v>
      </c>
      <c r="R4887" s="37">
        <f t="shared" si="846"/>
        <v>4.5454938321141114E-3</v>
      </c>
      <c r="S4887" s="37">
        <f t="shared" si="847"/>
        <v>-1.9707033914024064E-2</v>
      </c>
      <c r="T4887" s="37">
        <f t="shared" si="848"/>
        <v>-6.6828028224468317E-2</v>
      </c>
      <c r="U4887" s="37">
        <f t="shared" si="849"/>
        <v>-0.18846862395309405</v>
      </c>
      <c r="V4887" s="37">
        <f t="shared" si="850"/>
        <v>-0.1953401556586335</v>
      </c>
      <c r="W4887" s="37">
        <f t="shared" si="851"/>
        <v>-7.7159009060615458E-2</v>
      </c>
    </row>
    <row r="4888" spans="2:23">
      <c r="B4888" s="62">
        <v>4854</v>
      </c>
      <c r="C4888" s="70">
        <v>20000</v>
      </c>
      <c r="D4888" s="70">
        <v>17020.567124771325</v>
      </c>
      <c r="E4888" s="70">
        <v>14708.789097176095</v>
      </c>
      <c r="F4888" s="70">
        <v>10520.239579690575</v>
      </c>
      <c r="G4888" s="70">
        <v>19602</v>
      </c>
      <c r="H4888" s="70">
        <v>16823.214955624178</v>
      </c>
      <c r="I4888" s="70">
        <v>14211.144079278114</v>
      </c>
      <c r="J4888" s="70">
        <v>9592.0263669110063</v>
      </c>
      <c r="K4888" s="70">
        <v>33021.781897299814</v>
      </c>
      <c r="L4888" s="70">
        <f t="shared" si="841"/>
        <v>155499.76310075112</v>
      </c>
      <c r="M4888" s="70"/>
      <c r="N4888" s="37">
        <f t="shared" si="842"/>
        <v>1.4884274118996732E-2</v>
      </c>
      <c r="O4888" s="37">
        <f t="shared" si="843"/>
        <v>-4.3000221760247537E-2</v>
      </c>
      <c r="P4888" s="37">
        <f t="shared" si="844"/>
        <v>-8.581599853301991E-2</v>
      </c>
      <c r="Q4888" s="37">
        <f t="shared" si="845"/>
        <v>-0.17081870270286637</v>
      </c>
      <c r="R4888" s="37">
        <f t="shared" si="846"/>
        <v>4.5454938321141114E-3</v>
      </c>
      <c r="S4888" s="37">
        <f t="shared" si="847"/>
        <v>-4.2982956160100061E-2</v>
      </c>
      <c r="T4888" s="37">
        <f t="shared" si="848"/>
        <v>-8.8757526287817301E-2</v>
      </c>
      <c r="U4888" s="37">
        <f t="shared" si="849"/>
        <v>-0.18702233754073683</v>
      </c>
      <c r="V4888" s="37">
        <f t="shared" si="850"/>
        <v>-9.1405179723934693E-2</v>
      </c>
      <c r="W4888" s="37">
        <f t="shared" si="851"/>
        <v>-7.1379439119972798E-2</v>
      </c>
    </row>
    <row r="4889" spans="2:23">
      <c r="B4889" s="62">
        <v>4855</v>
      </c>
      <c r="C4889" s="70">
        <v>20000</v>
      </c>
      <c r="D4889" s="70">
        <v>17905.451434506693</v>
      </c>
      <c r="E4889" s="70">
        <v>15716.76408991407</v>
      </c>
      <c r="F4889" s="70">
        <v>11345.328091501091</v>
      </c>
      <c r="G4889" s="70">
        <v>19602</v>
      </c>
      <c r="H4889" s="70">
        <v>17591.344434251107</v>
      </c>
      <c r="I4889" s="70">
        <v>15013.060709711253</v>
      </c>
      <c r="J4889" s="70">
        <v>10116.488721897096</v>
      </c>
      <c r="K4889" s="70">
        <v>18985.943731560299</v>
      </c>
      <c r="L4889" s="70">
        <f t="shared" si="841"/>
        <v>146276.38121334161</v>
      </c>
      <c r="M4889" s="70"/>
      <c r="N4889" s="37">
        <f t="shared" si="842"/>
        <v>1.4884274118996732E-2</v>
      </c>
      <c r="O4889" s="37">
        <f t="shared" si="843"/>
        <v>-1.8438622800666216E-2</v>
      </c>
      <c r="P4889" s="37">
        <f t="shared" si="844"/>
        <v>-5.501106462774219E-2</v>
      </c>
      <c r="Q4889" s="37">
        <f t="shared" si="845"/>
        <v>-0.13891660895825586</v>
      </c>
      <c r="R4889" s="37">
        <f t="shared" si="846"/>
        <v>4.5454938321141114E-3</v>
      </c>
      <c r="S4889" s="37">
        <f t="shared" si="847"/>
        <v>-2.1378638585464182E-2</v>
      </c>
      <c r="T4889" s="37">
        <f t="shared" si="848"/>
        <v>-6.3400215616526423E-2</v>
      </c>
      <c r="U4889" s="37">
        <f t="shared" si="849"/>
        <v>-0.16509255854922744</v>
      </c>
      <c r="V4889" s="37">
        <f t="shared" si="850"/>
        <v>-0.31105254678676142</v>
      </c>
      <c r="W4889" s="37">
        <f t="shared" si="851"/>
        <v>-9.9340709472116262E-2</v>
      </c>
    </row>
    <row r="4890" spans="2:23">
      <c r="B4890" s="62">
        <v>4856</v>
      </c>
      <c r="C4890" s="70">
        <v>20000</v>
      </c>
      <c r="D4890" s="70">
        <v>18023.632823387987</v>
      </c>
      <c r="E4890" s="70">
        <v>16058.185425198048</v>
      </c>
      <c r="F4890" s="70">
        <v>11906.186473748308</v>
      </c>
      <c r="G4890" s="70">
        <v>19602</v>
      </c>
      <c r="H4890" s="70">
        <v>17776.212379432229</v>
      </c>
      <c r="I4890" s="70">
        <v>15451.78047891813</v>
      </c>
      <c r="J4890" s="70">
        <v>10769.512368853682</v>
      </c>
      <c r="K4890" s="70">
        <v>24457.17261979869</v>
      </c>
      <c r="L4890" s="70">
        <f t="shared" si="841"/>
        <v>154044.68256933708</v>
      </c>
      <c r="M4890" s="70"/>
      <c r="N4890" s="37">
        <f t="shared" si="842"/>
        <v>1.4884274118996732E-2</v>
      </c>
      <c r="O4890" s="37">
        <f t="shared" si="843"/>
        <v>-1.520464951004441E-2</v>
      </c>
      <c r="P4890" s="37">
        <f t="shared" si="844"/>
        <v>-4.4802030671826976E-2</v>
      </c>
      <c r="Q4890" s="37">
        <f t="shared" si="845"/>
        <v>-0.11788943685943531</v>
      </c>
      <c r="R4890" s="37">
        <f t="shared" si="846"/>
        <v>4.5454938321141114E-3</v>
      </c>
      <c r="S4890" s="37">
        <f t="shared" si="847"/>
        <v>-1.6249897857566142E-2</v>
      </c>
      <c r="T4890" s="37">
        <f t="shared" si="848"/>
        <v>-4.9813845550418567E-2</v>
      </c>
      <c r="U4890" s="37">
        <f t="shared" si="849"/>
        <v>-0.13856710725322141</v>
      </c>
      <c r="V4890" s="37">
        <f t="shared" si="850"/>
        <v>-0.21806054230844241</v>
      </c>
      <c r="W4890" s="37">
        <f t="shared" si="851"/>
        <v>-7.5734408976773859E-2</v>
      </c>
    </row>
    <row r="4891" spans="2:23">
      <c r="B4891" s="62">
        <v>4857</v>
      </c>
      <c r="C4891" s="70">
        <v>20000</v>
      </c>
      <c r="D4891" s="70">
        <v>17820.066756563134</v>
      </c>
      <c r="E4891" s="70">
        <v>15445.54254640579</v>
      </c>
      <c r="F4891" s="70">
        <v>10807.030249049401</v>
      </c>
      <c r="G4891" s="70">
        <v>19602</v>
      </c>
      <c r="H4891" s="70">
        <v>17396.146877666863</v>
      </c>
      <c r="I4891" s="70">
        <v>14577.48056428941</v>
      </c>
      <c r="J4891" s="70">
        <v>9412.3492403332421</v>
      </c>
      <c r="K4891" s="70">
        <v>42420.42306290313</v>
      </c>
      <c r="L4891" s="70">
        <f t="shared" si="841"/>
        <v>167481.03929721095</v>
      </c>
      <c r="M4891" s="70"/>
      <c r="N4891" s="37">
        <f t="shared" si="842"/>
        <v>1.4884274118996732E-2</v>
      </c>
      <c r="O4891" s="37">
        <f t="shared" si="843"/>
        <v>-2.0781776689962284E-2</v>
      </c>
      <c r="P4891" s="37">
        <f t="shared" si="844"/>
        <v>-6.3200305695759851E-2</v>
      </c>
      <c r="Q4891" s="37">
        <f t="shared" si="845"/>
        <v>-0.15959260318898139</v>
      </c>
      <c r="R4891" s="37">
        <f t="shared" si="846"/>
        <v>4.5454938321141114E-3</v>
      </c>
      <c r="S4891" s="37">
        <f t="shared" si="847"/>
        <v>-2.6823287022242237E-2</v>
      </c>
      <c r="T4891" s="37">
        <f t="shared" si="848"/>
        <v>-7.7087201528166727E-2</v>
      </c>
      <c r="U4891" s="37">
        <f t="shared" si="849"/>
        <v>-0.19467265182663551</v>
      </c>
      <c r="V4891" s="37">
        <f t="shared" si="850"/>
        <v>2.9810942150343633E-2</v>
      </c>
      <c r="W4891" s="37">
        <f t="shared" si="851"/>
        <v>-3.6268059051535739E-2</v>
      </c>
    </row>
    <row r="4892" spans="2:23">
      <c r="B4892" s="62">
        <v>4858</v>
      </c>
      <c r="C4892" s="70">
        <v>20000</v>
      </c>
      <c r="D4892" s="70">
        <v>18140.641035418594</v>
      </c>
      <c r="E4892" s="70">
        <v>15914.165818301635</v>
      </c>
      <c r="F4892" s="70">
        <v>11430.369734803451</v>
      </c>
      <c r="G4892" s="70">
        <v>19602</v>
      </c>
      <c r="H4892" s="70">
        <v>17718.030394891877</v>
      </c>
      <c r="I4892" s="70">
        <v>15034.069590773022</v>
      </c>
      <c r="J4892" s="70">
        <v>9973.7919120400857</v>
      </c>
      <c r="K4892" s="70">
        <v>47664.749192072224</v>
      </c>
      <c r="L4892" s="70">
        <f t="shared" si="841"/>
        <v>175477.8176783009</v>
      </c>
      <c r="M4892" s="70"/>
      <c r="N4892" s="37">
        <f t="shared" si="842"/>
        <v>1.4884274118996732E-2</v>
      </c>
      <c r="O4892" s="37">
        <f t="shared" si="843"/>
        <v>-1.2013208196999359E-2</v>
      </c>
      <c r="P4892" s="37">
        <f t="shared" si="844"/>
        <v>-4.9095077180615343E-2</v>
      </c>
      <c r="Q4892" s="37">
        <f t="shared" si="845"/>
        <v>-0.13569540488758358</v>
      </c>
      <c r="R4892" s="37">
        <f t="shared" si="846"/>
        <v>4.5454938321141114E-3</v>
      </c>
      <c r="S4892" s="37">
        <f t="shared" si="847"/>
        <v>-1.786113660072941E-2</v>
      </c>
      <c r="T4892" s="37">
        <f t="shared" si="848"/>
        <v>-6.27451182041181E-2</v>
      </c>
      <c r="U4892" s="37">
        <f t="shared" si="849"/>
        <v>-0.17100180950961874</v>
      </c>
      <c r="V4892" s="37">
        <f t="shared" si="850"/>
        <v>9.161290291101154E-2</v>
      </c>
      <c r="W4892" s="37">
        <f t="shared" si="851"/>
        <v>-1.352850197167188E-2</v>
      </c>
    </row>
    <row r="4893" spans="2:23">
      <c r="B4893" s="62">
        <v>4859</v>
      </c>
      <c r="C4893" s="70">
        <v>20000</v>
      </c>
      <c r="D4893" s="70">
        <v>18320.209574216653</v>
      </c>
      <c r="E4893" s="70">
        <v>16333.413678091194</v>
      </c>
      <c r="F4893" s="70">
        <v>12126.089270401901</v>
      </c>
      <c r="G4893" s="70">
        <v>19602</v>
      </c>
      <c r="H4893" s="70">
        <v>18090.032447483693</v>
      </c>
      <c r="I4893" s="70">
        <v>15751.617014273777</v>
      </c>
      <c r="J4893" s="70">
        <v>11016.239812942171</v>
      </c>
      <c r="K4893" s="70">
        <v>32160.625098165918</v>
      </c>
      <c r="L4893" s="70">
        <f t="shared" si="841"/>
        <v>163400.22689557532</v>
      </c>
      <c r="M4893" s="70"/>
      <c r="N4893" s="37">
        <f t="shared" si="842"/>
        <v>1.4884274118996732E-2</v>
      </c>
      <c r="O4893" s="37">
        <f t="shared" si="843"/>
        <v>-7.1353632265781508E-3</v>
      </c>
      <c r="P4893" s="37">
        <f t="shared" si="844"/>
        <v>-3.665103060169872E-2</v>
      </c>
      <c r="Q4893" s="37">
        <f t="shared" si="845"/>
        <v>-0.10978058187568374</v>
      </c>
      <c r="R4893" s="37">
        <f t="shared" si="846"/>
        <v>4.5454938321141114E-3</v>
      </c>
      <c r="S4893" s="37">
        <f t="shared" si="847"/>
        <v>-7.60435851260155E-3</v>
      </c>
      <c r="T4893" s="37">
        <f t="shared" si="848"/>
        <v>-4.0639120520837402E-2</v>
      </c>
      <c r="U4893" s="37">
        <f t="shared" si="849"/>
        <v>-0.12875535493549639</v>
      </c>
      <c r="V4893" s="37">
        <f t="shared" si="850"/>
        <v>-0.10333081492997209</v>
      </c>
      <c r="W4893" s="37">
        <f t="shared" si="851"/>
        <v>-4.8081522184617365E-2</v>
      </c>
    </row>
    <row r="4894" spans="2:23">
      <c r="B4894" s="62">
        <v>4860</v>
      </c>
      <c r="C4894" s="70">
        <v>20000</v>
      </c>
      <c r="D4894" s="70">
        <v>17499.570738631439</v>
      </c>
      <c r="E4894" s="70">
        <v>14981.513767529779</v>
      </c>
      <c r="F4894" s="70">
        <v>10295.423110209718</v>
      </c>
      <c r="G4894" s="70">
        <v>19602</v>
      </c>
      <c r="H4894" s="70">
        <v>17265.459221429552</v>
      </c>
      <c r="I4894" s="70">
        <v>14425.405886415725</v>
      </c>
      <c r="J4894" s="70">
        <v>9324.7073429366901</v>
      </c>
      <c r="K4894" s="70">
        <v>30322.742046958665</v>
      </c>
      <c r="L4894" s="70">
        <f t="shared" si="841"/>
        <v>153716.82211411156</v>
      </c>
      <c r="M4894" s="70"/>
      <c r="N4894" s="37">
        <f t="shared" si="842"/>
        <v>1.4884274118996732E-2</v>
      </c>
      <c r="O4894" s="37">
        <f t="shared" si="843"/>
        <v>-2.9627407621865554E-2</v>
      </c>
      <c r="P4894" s="37">
        <f t="shared" si="844"/>
        <v>-7.7379701726568384E-2</v>
      </c>
      <c r="Q4894" s="37">
        <f t="shared" si="845"/>
        <v>-0.17972630913155407</v>
      </c>
      <c r="R4894" s="37">
        <f t="shared" si="846"/>
        <v>4.5454938321141114E-3</v>
      </c>
      <c r="S4894" s="37">
        <f t="shared" si="847"/>
        <v>-3.0485648247246644E-2</v>
      </c>
      <c r="T4894" s="37">
        <f t="shared" si="848"/>
        <v>-8.1913811678242965E-2</v>
      </c>
      <c r="U4894" s="37">
        <f t="shared" si="849"/>
        <v>-0.19843077238590456</v>
      </c>
      <c r="V4894" s="37">
        <f t="shared" si="850"/>
        <v>-0.12932867787323632</v>
      </c>
      <c r="W4894" s="37">
        <f t="shared" si="851"/>
        <v>-7.6718511584080606E-2</v>
      </c>
    </row>
    <row r="4895" spans="2:23">
      <c r="B4895" s="62">
        <v>4861</v>
      </c>
      <c r="C4895" s="70">
        <v>20000</v>
      </c>
      <c r="D4895" s="70">
        <v>17597.978759518119</v>
      </c>
      <c r="E4895" s="70">
        <v>15384.321133600917</v>
      </c>
      <c r="F4895" s="70">
        <v>10972.792242539486</v>
      </c>
      <c r="G4895" s="70">
        <v>19602</v>
      </c>
      <c r="H4895" s="70">
        <v>16802.859588478201</v>
      </c>
      <c r="I4895" s="70">
        <v>13925.127540121113</v>
      </c>
      <c r="J4895" s="70">
        <v>8806.4270539763838</v>
      </c>
      <c r="K4895" s="70">
        <v>28185.439065825398</v>
      </c>
      <c r="L4895" s="70">
        <f t="shared" si="841"/>
        <v>151276.94538405963</v>
      </c>
      <c r="M4895" s="70"/>
      <c r="N4895" s="37">
        <f t="shared" si="842"/>
        <v>1.4884274118996732E-2</v>
      </c>
      <c r="O4895" s="37">
        <f t="shared" si="843"/>
        <v>-2.6902810127936827E-2</v>
      </c>
      <c r="P4895" s="37">
        <f t="shared" si="844"/>
        <v>-6.5058743014839826E-2</v>
      </c>
      <c r="Q4895" s="37">
        <f t="shared" si="845"/>
        <v>-0.15317189958137201</v>
      </c>
      <c r="R4895" s="37">
        <f t="shared" si="846"/>
        <v>4.5454938321141114E-3</v>
      </c>
      <c r="S4895" s="37">
        <f t="shared" si="847"/>
        <v>-4.3562106148170576E-2</v>
      </c>
      <c r="T4895" s="37">
        <f t="shared" si="848"/>
        <v>-9.7974066421498529E-2</v>
      </c>
      <c r="U4895" s="37">
        <f t="shared" si="849"/>
        <v>-0.22102539066764337</v>
      </c>
      <c r="V4895" s="37">
        <f t="shared" si="850"/>
        <v>-0.16057401955524697</v>
      </c>
      <c r="W4895" s="37">
        <f t="shared" si="851"/>
        <v>-8.4075232965980629E-2</v>
      </c>
    </row>
    <row r="4896" spans="2:23">
      <c r="B4896" s="62">
        <v>4862</v>
      </c>
      <c r="C4896" s="70">
        <v>20000</v>
      </c>
      <c r="D4896" s="70">
        <v>17617.469342436947</v>
      </c>
      <c r="E4896" s="70">
        <v>15202.159082405047</v>
      </c>
      <c r="F4896" s="70">
        <v>10587.817568076576</v>
      </c>
      <c r="G4896" s="70">
        <v>19602</v>
      </c>
      <c r="H4896" s="70">
        <v>17206.147036475333</v>
      </c>
      <c r="I4896" s="70">
        <v>14360.021938107107</v>
      </c>
      <c r="J4896" s="70">
        <v>9236.8243849884529</v>
      </c>
      <c r="K4896" s="70">
        <v>25971.138464536456</v>
      </c>
      <c r="L4896" s="70">
        <f t="shared" si="841"/>
        <v>149783.57781702591</v>
      </c>
      <c r="M4896" s="70"/>
      <c r="N4896" s="37">
        <f t="shared" si="842"/>
        <v>1.4884274118996732E-2</v>
      </c>
      <c r="O4896" s="37">
        <f t="shared" si="843"/>
        <v>-2.636408397262513E-2</v>
      </c>
      <c r="P4896" s="37">
        <f t="shared" si="844"/>
        <v>-7.0610433435651432E-2</v>
      </c>
      <c r="Q4896" s="37">
        <f t="shared" si="845"/>
        <v>-0.16815979433716921</v>
      </c>
      <c r="R4896" s="37">
        <f t="shared" si="846"/>
        <v>4.5454938321141114E-3</v>
      </c>
      <c r="S4896" s="37">
        <f t="shared" si="847"/>
        <v>-3.2152371524979406E-2</v>
      </c>
      <c r="T4896" s="37">
        <f t="shared" si="848"/>
        <v>-8.3996812846904967E-2</v>
      </c>
      <c r="U4896" s="37">
        <f t="shared" si="849"/>
        <v>-0.20221700602816739</v>
      </c>
      <c r="V4896" s="37">
        <f t="shared" si="850"/>
        <v>-0.19422182853255987</v>
      </c>
      <c r="W4896" s="37">
        <f t="shared" si="851"/>
        <v>-8.8607333930988963E-2</v>
      </c>
    </row>
    <row r="4897" spans="2:23">
      <c r="B4897" s="62">
        <v>4863</v>
      </c>
      <c r="C4897" s="70">
        <v>20000</v>
      </c>
      <c r="D4897" s="70">
        <v>18108.074294313687</v>
      </c>
      <c r="E4897" s="70">
        <v>16056.184795031868</v>
      </c>
      <c r="F4897" s="70">
        <v>11657.048736799134</v>
      </c>
      <c r="G4897" s="70">
        <v>19602</v>
      </c>
      <c r="H4897" s="70">
        <v>17824.336153683907</v>
      </c>
      <c r="I4897" s="70">
        <v>15392.515078696342</v>
      </c>
      <c r="J4897" s="70">
        <v>10467.769468590101</v>
      </c>
      <c r="K4897" s="70">
        <v>40833.815540269628</v>
      </c>
      <c r="L4897" s="70">
        <f t="shared" si="841"/>
        <v>169941.74406738466</v>
      </c>
      <c r="M4897" s="70"/>
      <c r="N4897" s="37">
        <f t="shared" si="842"/>
        <v>1.4884274118996732E-2</v>
      </c>
      <c r="O4897" s="37">
        <f t="shared" si="843"/>
        <v>-1.2900441554415831E-2</v>
      </c>
      <c r="P4897" s="37">
        <f t="shared" si="844"/>
        <v>-4.4861534823331772E-2</v>
      </c>
      <c r="Q4897" s="37">
        <f t="shared" si="845"/>
        <v>-0.12716733947864789</v>
      </c>
      <c r="R4897" s="37">
        <f t="shared" si="846"/>
        <v>4.5454938321141114E-3</v>
      </c>
      <c r="S4897" s="37">
        <f t="shared" si="847"/>
        <v>-1.4919193396836006E-2</v>
      </c>
      <c r="T4897" s="37">
        <f t="shared" si="848"/>
        <v>-5.1637818651112499E-2</v>
      </c>
      <c r="U4897" s="37">
        <f t="shared" si="849"/>
        <v>-0.15072076460435258</v>
      </c>
      <c r="V4897" s="37">
        <f t="shared" si="850"/>
        <v>1.0368936827899855E-2</v>
      </c>
      <c r="W4897" s="37">
        <f t="shared" si="851"/>
        <v>-2.9214088729447973E-2</v>
      </c>
    </row>
    <row r="4898" spans="2:23">
      <c r="B4898" s="62">
        <v>4864</v>
      </c>
      <c r="C4898" s="70">
        <v>20000</v>
      </c>
      <c r="D4898" s="70">
        <v>17084.397786586218</v>
      </c>
      <c r="E4898" s="70">
        <v>14565.203357109813</v>
      </c>
      <c r="F4898" s="70">
        <v>10075.886903441498</v>
      </c>
      <c r="G4898" s="70">
        <v>19602</v>
      </c>
      <c r="H4898" s="70">
        <v>16985.818014167569</v>
      </c>
      <c r="I4898" s="70">
        <v>14229.307479257295</v>
      </c>
      <c r="J4898" s="70">
        <v>9388.2356708424122</v>
      </c>
      <c r="K4898" s="70">
        <v>27679.595542709427</v>
      </c>
      <c r="L4898" s="70">
        <f t="shared" si="841"/>
        <v>149610.44475411423</v>
      </c>
      <c r="M4898" s="70"/>
      <c r="N4898" s="37">
        <f t="shared" si="842"/>
        <v>1.4884274118996732E-2</v>
      </c>
      <c r="O4898" s="37">
        <f t="shared" si="843"/>
        <v>-4.120742705892011E-2</v>
      </c>
      <c r="P4898" s="37">
        <f t="shared" si="844"/>
        <v>-9.0289028391287496E-2</v>
      </c>
      <c r="Q4898" s="37">
        <f t="shared" si="845"/>
        <v>-0.18851905794984336</v>
      </c>
      <c r="R4898" s="37">
        <f t="shared" si="846"/>
        <v>4.5454938321141114E-3</v>
      </c>
      <c r="S4898" s="37">
        <f t="shared" si="847"/>
        <v>-3.8369102995036708E-2</v>
      </c>
      <c r="T4898" s="37">
        <f t="shared" si="848"/>
        <v>-8.8175378354086731E-2</v>
      </c>
      <c r="U4898" s="37">
        <f t="shared" si="849"/>
        <v>-0.19570490052770984</v>
      </c>
      <c r="V4898" s="37">
        <f t="shared" si="850"/>
        <v>-0.16814070386408753</v>
      </c>
      <c r="W4898" s="37">
        <f t="shared" si="851"/>
        <v>-8.913422022252615E-2</v>
      </c>
    </row>
    <row r="4899" spans="2:23">
      <c r="B4899" s="62">
        <v>4865</v>
      </c>
      <c r="C4899" s="70">
        <v>20000</v>
      </c>
      <c r="D4899" s="70">
        <v>18401.54339647829</v>
      </c>
      <c r="E4899" s="70">
        <v>16360.286257712196</v>
      </c>
      <c r="F4899" s="70">
        <v>11982.717675248317</v>
      </c>
      <c r="G4899" s="70">
        <v>19602</v>
      </c>
      <c r="H4899" s="70">
        <v>18020.244947496361</v>
      </c>
      <c r="I4899" s="70">
        <v>15532.505244084719</v>
      </c>
      <c r="J4899" s="70">
        <v>10557.843391364289</v>
      </c>
      <c r="K4899" s="70">
        <v>33608.395655249333</v>
      </c>
      <c r="L4899" s="70">
        <f t="shared" ref="L4899:L4962" si="852">SUM(C4899:K4899)</f>
        <v>164065.53656763351</v>
      </c>
      <c r="M4899" s="70"/>
      <c r="N4899" s="37">
        <f t="shared" ref="N4899:N4962" si="853">SQRT(C4899/C$25)-1</f>
        <v>1.4884274118996732E-2</v>
      </c>
      <c r="O4899" s="37">
        <f t="shared" ref="O4899:O4962" si="854">SQRT(D4899/D$25)-1</f>
        <v>-4.9338587533205303E-3</v>
      </c>
      <c r="P4899" s="37">
        <f t="shared" ref="P4899:P4962" si="855">SQRT(E4899/E$25)-1</f>
        <v>-3.5858880436154483E-2</v>
      </c>
      <c r="Q4899" s="37">
        <f t="shared" ref="Q4899:Q4962" si="856">SQRT(F4899/F$25)-1</f>
        <v>-0.11505894011568996</v>
      </c>
      <c r="R4899" s="37">
        <f t="shared" ref="R4899:R4962" si="857">SQRT(G4899/G$25)-1</f>
        <v>4.5454938321141114E-3</v>
      </c>
      <c r="S4899" s="37">
        <f t="shared" ref="S4899:S4962" si="858">SQRT(H4899/H$25)-1</f>
        <v>-9.5204339724916931E-3</v>
      </c>
      <c r="T4899" s="37">
        <f t="shared" ref="T4899:T4962" si="859">SQRT(I4899/I$25)-1</f>
        <v>-4.7335049191228995E-2</v>
      </c>
      <c r="U4899" s="37">
        <f t="shared" ref="U4899:U4962" si="860">SQRT(J4899/J$25)-1</f>
        <v>-0.14707461759791418</v>
      </c>
      <c r="V4899" s="37">
        <f t="shared" ref="V4899:V4962" si="861">SQRT(K4899/K$25)-1</f>
        <v>-8.3370363024829253E-2</v>
      </c>
      <c r="W4899" s="37">
        <f t="shared" ref="W4899:W4962" si="862">SQRT(L4899/L$25)-1</f>
        <v>-4.614554808778526E-2</v>
      </c>
    </row>
    <row r="4900" spans="2:23">
      <c r="B4900" s="62">
        <v>4866</v>
      </c>
      <c r="C4900" s="70">
        <v>20000</v>
      </c>
      <c r="D4900" s="70">
        <v>18188.078634015659</v>
      </c>
      <c r="E4900" s="70">
        <v>16056.324763542994</v>
      </c>
      <c r="F4900" s="70">
        <v>11740.230966856354</v>
      </c>
      <c r="G4900" s="70">
        <v>19602</v>
      </c>
      <c r="H4900" s="70">
        <v>18060.295078260828</v>
      </c>
      <c r="I4900" s="70">
        <v>15648.685549147855</v>
      </c>
      <c r="J4900" s="70">
        <v>10888.108093305807</v>
      </c>
      <c r="K4900" s="70">
        <v>33360.358063188323</v>
      </c>
      <c r="L4900" s="70">
        <f t="shared" si="852"/>
        <v>163544.08114831784</v>
      </c>
      <c r="M4900" s="70"/>
      <c r="N4900" s="37">
        <f t="shared" si="853"/>
        <v>1.4884274118996732E-2</v>
      </c>
      <c r="O4900" s="37">
        <f t="shared" si="854"/>
        <v>-1.0722263706795632E-2</v>
      </c>
      <c r="P4900" s="37">
        <f t="shared" si="855"/>
        <v>-4.4857371660686263E-2</v>
      </c>
      <c r="Q4900" s="37">
        <f t="shared" si="856"/>
        <v>-0.12405870079630787</v>
      </c>
      <c r="R4900" s="37">
        <f t="shared" si="857"/>
        <v>4.5454938321141114E-3</v>
      </c>
      <c r="S4900" s="37">
        <f t="shared" si="858"/>
        <v>-8.420370692509338E-3</v>
      </c>
      <c r="T4900" s="37">
        <f t="shared" si="859"/>
        <v>-4.3778806812045157E-2</v>
      </c>
      <c r="U4900" s="37">
        <f t="shared" si="860"/>
        <v>-0.13383697020301299</v>
      </c>
      <c r="V4900" s="37">
        <f t="shared" si="861"/>
        <v>-8.6759094444566531E-2</v>
      </c>
      <c r="W4900" s="37">
        <f t="shared" si="862"/>
        <v>-4.7662589488185025E-2</v>
      </c>
    </row>
    <row r="4901" spans="2:23">
      <c r="B4901" s="62">
        <v>4867</v>
      </c>
      <c r="C4901" s="70">
        <v>20000</v>
      </c>
      <c r="D4901" s="70">
        <v>18140.85548064758</v>
      </c>
      <c r="E4901" s="70">
        <v>16021.289524484815</v>
      </c>
      <c r="F4901" s="70">
        <v>11672.533910980977</v>
      </c>
      <c r="G4901" s="70">
        <v>19602</v>
      </c>
      <c r="H4901" s="70">
        <v>17638.97514739836</v>
      </c>
      <c r="I4901" s="70">
        <v>15007.760204032822</v>
      </c>
      <c r="J4901" s="70">
        <v>10017.978646425421</v>
      </c>
      <c r="K4901" s="70">
        <v>33780.090039370327</v>
      </c>
      <c r="L4901" s="70">
        <f t="shared" si="852"/>
        <v>161881.48295334028</v>
      </c>
      <c r="M4901" s="70"/>
      <c r="N4901" s="37">
        <f t="shared" si="853"/>
        <v>1.4884274118996732E-2</v>
      </c>
      <c r="O4901" s="37">
        <f t="shared" si="854"/>
        <v>-1.2007368590029155E-2</v>
      </c>
      <c r="P4901" s="37">
        <f t="shared" si="855"/>
        <v>-4.5900011410203834E-2</v>
      </c>
      <c r="Q4901" s="37">
        <f t="shared" si="856"/>
        <v>-0.12658779827461808</v>
      </c>
      <c r="R4901" s="37">
        <f t="shared" si="857"/>
        <v>4.5454938321141114E-3</v>
      </c>
      <c r="S4901" s="37">
        <f t="shared" si="858"/>
        <v>-2.0054665766069735E-2</v>
      </c>
      <c r="T4901" s="37">
        <f t="shared" si="859"/>
        <v>-6.356556799988955E-2</v>
      </c>
      <c r="U4901" s="37">
        <f t="shared" si="860"/>
        <v>-0.16916749004191456</v>
      </c>
      <c r="V4901" s="37">
        <f t="shared" si="861"/>
        <v>-8.1031964111777155E-2</v>
      </c>
      <c r="W4901" s="37">
        <f t="shared" si="862"/>
        <v>-5.2515712730187403E-2</v>
      </c>
    </row>
    <row r="4902" spans="2:23">
      <c r="B4902" s="62">
        <v>4868</v>
      </c>
      <c r="C4902" s="70">
        <v>20000</v>
      </c>
      <c r="D4902" s="70">
        <v>18395.152653462308</v>
      </c>
      <c r="E4902" s="70">
        <v>16236.787260600882</v>
      </c>
      <c r="F4902" s="70">
        <v>11663.245272828453</v>
      </c>
      <c r="G4902" s="70">
        <v>19602</v>
      </c>
      <c r="H4902" s="70">
        <v>17785.935888508084</v>
      </c>
      <c r="I4902" s="70">
        <v>15049.087459446147</v>
      </c>
      <c r="J4902" s="70">
        <v>9804.4376264961484</v>
      </c>
      <c r="K4902" s="70">
        <v>34010.458095591428</v>
      </c>
      <c r="L4902" s="70">
        <f t="shared" si="852"/>
        <v>162547.10425693344</v>
      </c>
      <c r="M4902" s="70"/>
      <c r="N4902" s="37">
        <f t="shared" si="853"/>
        <v>1.4884274118996732E-2</v>
      </c>
      <c r="O4902" s="37">
        <f t="shared" si="854"/>
        <v>-5.1066639381981416E-3</v>
      </c>
      <c r="P4902" s="37">
        <f t="shared" si="855"/>
        <v>-3.9504783038176949E-2</v>
      </c>
      <c r="Q4902" s="37">
        <f t="shared" si="856"/>
        <v>-0.12693538452214714</v>
      </c>
      <c r="R4902" s="37">
        <f t="shared" si="857"/>
        <v>4.5454938321141114E-3</v>
      </c>
      <c r="S4902" s="37">
        <f t="shared" si="858"/>
        <v>-1.5980881175942985E-2</v>
      </c>
      <c r="T4902" s="37">
        <f t="shared" si="859"/>
        <v>-6.22771126086612E-2</v>
      </c>
      <c r="U4902" s="37">
        <f t="shared" si="860"/>
        <v>-0.17807010827594261</v>
      </c>
      <c r="V4902" s="37">
        <f t="shared" si="861"/>
        <v>-7.7903772706023E-2</v>
      </c>
      <c r="W4902" s="37">
        <f t="shared" si="862"/>
        <v>-5.056978675274526E-2</v>
      </c>
    </row>
    <row r="4903" spans="2:23">
      <c r="B4903" s="62">
        <v>4869</v>
      </c>
      <c r="C4903" s="70">
        <v>20000</v>
      </c>
      <c r="D4903" s="70">
        <v>17950.560465753162</v>
      </c>
      <c r="E4903" s="70">
        <v>15849.448762283228</v>
      </c>
      <c r="F4903" s="70">
        <v>11535.655144463235</v>
      </c>
      <c r="G4903" s="70">
        <v>19602</v>
      </c>
      <c r="H4903" s="70">
        <v>17963.489101383468</v>
      </c>
      <c r="I4903" s="70">
        <v>15675.218496083942</v>
      </c>
      <c r="J4903" s="70">
        <v>11009.566048181978</v>
      </c>
      <c r="K4903" s="70">
        <v>29425.906022453855</v>
      </c>
      <c r="L4903" s="70">
        <f t="shared" si="852"/>
        <v>159011.84404060285</v>
      </c>
      <c r="M4903" s="70"/>
      <c r="N4903" s="37">
        <f t="shared" si="853"/>
        <v>1.4884274118996732E-2</v>
      </c>
      <c r="O4903" s="37">
        <f t="shared" si="854"/>
        <v>-1.720298148674626E-2</v>
      </c>
      <c r="P4903" s="37">
        <f t="shared" si="855"/>
        <v>-5.1030537081458771E-2</v>
      </c>
      <c r="Q4903" s="37">
        <f t="shared" si="856"/>
        <v>-0.13172396401075848</v>
      </c>
      <c r="R4903" s="37">
        <f t="shared" si="857"/>
        <v>4.5454938321141114E-3</v>
      </c>
      <c r="S4903" s="37">
        <f t="shared" si="858"/>
        <v>-1.108145157696927E-2</v>
      </c>
      <c r="T4903" s="37">
        <f t="shared" si="859"/>
        <v>-4.2968495279015584E-2</v>
      </c>
      <c r="U4903" s="37">
        <f t="shared" si="860"/>
        <v>-0.12901929992922001</v>
      </c>
      <c r="V4903" s="37">
        <f t="shared" si="861"/>
        <v>-0.14230095571853041</v>
      </c>
      <c r="W4903" s="37">
        <f t="shared" si="862"/>
        <v>-6.0951190454373139E-2</v>
      </c>
    </row>
    <row r="4904" spans="2:23">
      <c r="B4904" s="62">
        <v>4870</v>
      </c>
      <c r="C4904" s="70">
        <v>20000</v>
      </c>
      <c r="D4904" s="70">
        <v>17922.947942126488</v>
      </c>
      <c r="E4904" s="70">
        <v>15667.713712101544</v>
      </c>
      <c r="F4904" s="70">
        <v>11186.904663270363</v>
      </c>
      <c r="G4904" s="70">
        <v>19602</v>
      </c>
      <c r="H4904" s="70">
        <v>17676.857312107091</v>
      </c>
      <c r="I4904" s="70">
        <v>15075.969905716211</v>
      </c>
      <c r="J4904" s="70">
        <v>10118.789256827862</v>
      </c>
      <c r="K4904" s="70">
        <v>36506.531616758977</v>
      </c>
      <c r="L4904" s="70">
        <f t="shared" si="852"/>
        <v>163757.71440890853</v>
      </c>
      <c r="M4904" s="70"/>
      <c r="N4904" s="37">
        <f t="shared" si="853"/>
        <v>1.4884274118996732E-2</v>
      </c>
      <c r="O4904" s="37">
        <f t="shared" si="854"/>
        <v>-1.7959168182844154E-2</v>
      </c>
      <c r="P4904" s="37">
        <f t="shared" si="855"/>
        <v>-5.6486822791891766E-2</v>
      </c>
      <c r="Q4904" s="37">
        <f t="shared" si="856"/>
        <v>-0.14494972475662171</v>
      </c>
      <c r="R4904" s="37">
        <f t="shared" si="857"/>
        <v>4.5454938321141114E-3</v>
      </c>
      <c r="S4904" s="37">
        <f t="shared" si="858"/>
        <v>-1.9002945351246026E-2</v>
      </c>
      <c r="T4904" s="37">
        <f t="shared" si="859"/>
        <v>-6.1439950961865275E-2</v>
      </c>
      <c r="U4904" s="37">
        <f t="shared" si="860"/>
        <v>-0.16499763309621907</v>
      </c>
      <c r="V4904" s="37">
        <f t="shared" si="861"/>
        <v>-4.4665874984581966E-2</v>
      </c>
      <c r="W4904" s="37">
        <f t="shared" si="862"/>
        <v>-4.7040786034679871E-2</v>
      </c>
    </row>
    <row r="4905" spans="2:23">
      <c r="B4905" s="62">
        <v>4871</v>
      </c>
      <c r="C4905" s="70">
        <v>20000</v>
      </c>
      <c r="D4905" s="70">
        <v>18010.240263386051</v>
      </c>
      <c r="E4905" s="70">
        <v>15764.903395815925</v>
      </c>
      <c r="F4905" s="70">
        <v>11389.83803313295</v>
      </c>
      <c r="G4905" s="70">
        <v>19602</v>
      </c>
      <c r="H4905" s="70">
        <v>17836.092470424061</v>
      </c>
      <c r="I4905" s="70">
        <v>15287.565777527099</v>
      </c>
      <c r="J4905" s="70">
        <v>10459.745894305777</v>
      </c>
      <c r="K4905" s="70">
        <v>39017.341087081535</v>
      </c>
      <c r="L4905" s="70">
        <f t="shared" si="852"/>
        <v>167367.7269216734</v>
      </c>
      <c r="M4905" s="70"/>
      <c r="N4905" s="37">
        <f t="shared" si="853"/>
        <v>1.4884274118996732E-2</v>
      </c>
      <c r="O4905" s="37">
        <f t="shared" si="854"/>
        <v>-1.5570596316883734E-2</v>
      </c>
      <c r="P4905" s="37">
        <f t="shared" si="855"/>
        <v>-5.3564954906080153E-2</v>
      </c>
      <c r="Q4905" s="37">
        <f t="shared" si="856"/>
        <v>-0.13722916308323019</v>
      </c>
      <c r="R4905" s="37">
        <f t="shared" si="857"/>
        <v>4.5454938321141114E-3</v>
      </c>
      <c r="S4905" s="37">
        <f t="shared" si="858"/>
        <v>-1.4594384301208185E-2</v>
      </c>
      <c r="T4905" s="37">
        <f t="shared" si="859"/>
        <v>-5.4876411642049483E-2</v>
      </c>
      <c r="U4905" s="37">
        <f t="shared" si="860"/>
        <v>-0.15104631444287375</v>
      </c>
      <c r="V4905" s="37">
        <f t="shared" si="861"/>
        <v>-1.2359616471137591E-2</v>
      </c>
      <c r="W4905" s="37">
        <f t="shared" si="862"/>
        <v>-3.6594129492412253E-2</v>
      </c>
    </row>
    <row r="4906" spans="2:23">
      <c r="B4906" s="62">
        <v>4872</v>
      </c>
      <c r="C4906" s="70">
        <v>20000</v>
      </c>
      <c r="D4906" s="70">
        <v>17809.983349770286</v>
      </c>
      <c r="E4906" s="70">
        <v>15505.874369582609</v>
      </c>
      <c r="F4906" s="70">
        <v>10894.014304735329</v>
      </c>
      <c r="G4906" s="70">
        <v>19602</v>
      </c>
      <c r="H4906" s="70">
        <v>17259.443703212724</v>
      </c>
      <c r="I4906" s="70">
        <v>14433.587550902632</v>
      </c>
      <c r="J4906" s="70">
        <v>9235.1519760737538</v>
      </c>
      <c r="K4906" s="70">
        <v>39718.879316236038</v>
      </c>
      <c r="L4906" s="70">
        <f t="shared" si="852"/>
        <v>164458.93457051337</v>
      </c>
      <c r="M4906" s="70"/>
      <c r="N4906" s="37">
        <f t="shared" si="853"/>
        <v>1.4884274118996732E-2</v>
      </c>
      <c r="O4906" s="37">
        <f t="shared" si="854"/>
        <v>-2.1058859065251179E-2</v>
      </c>
      <c r="P4906" s="37">
        <f t="shared" si="855"/>
        <v>-6.1372472557967628E-2</v>
      </c>
      <c r="Q4906" s="37">
        <f t="shared" si="856"/>
        <v>-0.15621722926670556</v>
      </c>
      <c r="R4906" s="37">
        <f t="shared" si="857"/>
        <v>4.5454938321141114E-3</v>
      </c>
      <c r="S4906" s="37">
        <f t="shared" si="858"/>
        <v>-3.0654558881374694E-2</v>
      </c>
      <c r="T4906" s="37">
        <f t="shared" si="859"/>
        <v>-8.1653492888861701E-2</v>
      </c>
      <c r="U4906" s="37">
        <f t="shared" si="860"/>
        <v>-0.20228923213824757</v>
      </c>
      <c r="V4906" s="37">
        <f t="shared" si="861"/>
        <v>-3.520204466793575E-3</v>
      </c>
      <c r="W4906" s="37">
        <f t="shared" si="862"/>
        <v>-4.5002651863753296E-2</v>
      </c>
    </row>
    <row r="4907" spans="2:23">
      <c r="B4907" s="62">
        <v>4873</v>
      </c>
      <c r="C4907" s="70">
        <v>20000</v>
      </c>
      <c r="D4907" s="70">
        <v>17160.415209314117</v>
      </c>
      <c r="E4907" s="70">
        <v>14916.703424459212</v>
      </c>
      <c r="F4907" s="70">
        <v>10688.904379844746</v>
      </c>
      <c r="G4907" s="70">
        <v>19602</v>
      </c>
      <c r="H4907" s="70">
        <v>16627.992933622794</v>
      </c>
      <c r="I4907" s="70">
        <v>13882.068977621446</v>
      </c>
      <c r="J4907" s="70">
        <v>9057.3306970843623</v>
      </c>
      <c r="K4907" s="70">
        <v>36683.963465370645</v>
      </c>
      <c r="L4907" s="70">
        <f t="shared" si="852"/>
        <v>158619.37908731733</v>
      </c>
      <c r="M4907" s="70"/>
      <c r="N4907" s="37">
        <f t="shared" si="853"/>
        <v>1.4884274118996732E-2</v>
      </c>
      <c r="O4907" s="37">
        <f t="shared" si="854"/>
        <v>-3.9076709742956628E-2</v>
      </c>
      <c r="P4907" s="37">
        <f t="shared" si="855"/>
        <v>-7.9377502089561514E-2</v>
      </c>
      <c r="Q4907" s="37">
        <f t="shared" si="856"/>
        <v>-0.1641982451690418</v>
      </c>
      <c r="R4907" s="37">
        <f t="shared" si="857"/>
        <v>4.5454938321141114E-3</v>
      </c>
      <c r="S4907" s="37">
        <f t="shared" si="858"/>
        <v>-4.8551926834372483E-2</v>
      </c>
      <c r="T4907" s="37">
        <f t="shared" si="859"/>
        <v>-9.9369745245675545E-2</v>
      </c>
      <c r="U4907" s="37">
        <f t="shared" si="860"/>
        <v>-0.21000645366059567</v>
      </c>
      <c r="V4907" s="37">
        <f t="shared" si="861"/>
        <v>-4.2347094906371563E-2</v>
      </c>
      <c r="W4907" s="37">
        <f t="shared" si="862"/>
        <v>-6.2110762672726194E-2</v>
      </c>
    </row>
    <row r="4908" spans="2:23">
      <c r="B4908" s="62">
        <v>4874</v>
      </c>
      <c r="C4908" s="70">
        <v>20000</v>
      </c>
      <c r="D4908" s="70">
        <v>18349.534582370699</v>
      </c>
      <c r="E4908" s="70">
        <v>16380.990926908196</v>
      </c>
      <c r="F4908" s="70">
        <v>12158.462569267493</v>
      </c>
      <c r="G4908" s="70">
        <v>19602</v>
      </c>
      <c r="H4908" s="70">
        <v>18104.454958888138</v>
      </c>
      <c r="I4908" s="70">
        <v>15773.59723042477</v>
      </c>
      <c r="J4908" s="70">
        <v>11012.992123145072</v>
      </c>
      <c r="K4908" s="70">
        <v>26465.6846180832</v>
      </c>
      <c r="L4908" s="70">
        <f t="shared" si="852"/>
        <v>157847.71700908759</v>
      </c>
      <c r="M4908" s="70"/>
      <c r="N4908" s="37">
        <f t="shared" si="853"/>
        <v>1.4884274118996732E-2</v>
      </c>
      <c r="O4908" s="37">
        <f t="shared" si="854"/>
        <v>-6.341045851917082E-3</v>
      </c>
      <c r="P4908" s="37">
        <f t="shared" si="855"/>
        <v>-3.5248991622238379E-2</v>
      </c>
      <c r="Q4908" s="37">
        <f t="shared" si="856"/>
        <v>-0.10859305433250976</v>
      </c>
      <c r="R4908" s="37">
        <f t="shared" si="857"/>
        <v>4.5454938321141114E-3</v>
      </c>
      <c r="S4908" s="37">
        <f t="shared" si="858"/>
        <v>-7.2088372258999334E-3</v>
      </c>
      <c r="T4908" s="37">
        <f t="shared" si="859"/>
        <v>-3.9969995303920758E-2</v>
      </c>
      <c r="U4908" s="37">
        <f t="shared" si="860"/>
        <v>-0.1288837899081573</v>
      </c>
      <c r="V4908" s="37">
        <f t="shared" si="861"/>
        <v>-0.18658613519802847</v>
      </c>
      <c r="W4908" s="37">
        <f t="shared" si="862"/>
        <v>-6.4394896952382874E-2</v>
      </c>
    </row>
    <row r="4909" spans="2:23">
      <c r="B4909" s="62">
        <v>4875</v>
      </c>
      <c r="C4909" s="70">
        <v>20000</v>
      </c>
      <c r="D4909" s="70">
        <v>17149.981961919075</v>
      </c>
      <c r="E4909" s="70">
        <v>14632.790099730455</v>
      </c>
      <c r="F4909" s="70">
        <v>10028.027730417132</v>
      </c>
      <c r="G4909" s="70">
        <v>19602</v>
      </c>
      <c r="H4909" s="70">
        <v>16964.125705818791</v>
      </c>
      <c r="I4909" s="70">
        <v>14158.176442935317</v>
      </c>
      <c r="J4909" s="70">
        <v>9169.1363365927064</v>
      </c>
      <c r="K4909" s="70">
        <v>32880.356130217486</v>
      </c>
      <c r="L4909" s="70">
        <f t="shared" si="852"/>
        <v>154584.59440763097</v>
      </c>
      <c r="M4909" s="70"/>
      <c r="N4909" s="37">
        <f t="shared" si="853"/>
        <v>1.4884274118996732E-2</v>
      </c>
      <c r="O4909" s="37">
        <f t="shared" si="854"/>
        <v>-3.9368866855650109E-2</v>
      </c>
      <c r="P4909" s="37">
        <f t="shared" si="855"/>
        <v>-8.8180810659489572E-2</v>
      </c>
      <c r="Q4909" s="37">
        <f t="shared" si="856"/>
        <v>-0.19044856720802061</v>
      </c>
      <c r="R4909" s="37">
        <f t="shared" si="857"/>
        <v>4.5454938321141114E-3</v>
      </c>
      <c r="S4909" s="37">
        <f t="shared" si="858"/>
        <v>-3.8983340653855003E-2</v>
      </c>
      <c r="T4909" s="37">
        <f t="shared" si="859"/>
        <v>-9.0457298599730063E-2</v>
      </c>
      <c r="U4909" s="37">
        <f t="shared" si="860"/>
        <v>-0.20514548368245511</v>
      </c>
      <c r="V4909" s="37">
        <f t="shared" si="861"/>
        <v>-9.3352933465597587E-2</v>
      </c>
      <c r="W4909" s="37">
        <f t="shared" si="862"/>
        <v>-7.4116094619549822E-2</v>
      </c>
    </row>
    <row r="4910" spans="2:23">
      <c r="B4910" s="62">
        <v>4876</v>
      </c>
      <c r="C4910" s="70">
        <v>20000</v>
      </c>
      <c r="D4910" s="70">
        <v>18696.976291935211</v>
      </c>
      <c r="E4910" s="70">
        <v>16839.329583225292</v>
      </c>
      <c r="F4910" s="70">
        <v>12646.027231106613</v>
      </c>
      <c r="G4910" s="70">
        <v>19602</v>
      </c>
      <c r="H4910" s="70">
        <v>18811.541162184069</v>
      </c>
      <c r="I4910" s="70">
        <v>16824.425057921333</v>
      </c>
      <c r="J4910" s="70">
        <v>12311.687339660857</v>
      </c>
      <c r="K4910" s="70">
        <v>31354.471713507519</v>
      </c>
      <c r="L4910" s="70">
        <f t="shared" si="852"/>
        <v>167086.45837954088</v>
      </c>
      <c r="M4910" s="70"/>
      <c r="N4910" s="37">
        <f t="shared" si="853"/>
        <v>1.4884274118996732E-2</v>
      </c>
      <c r="O4910" s="37">
        <f t="shared" si="854"/>
        <v>3.0221239323751092E-3</v>
      </c>
      <c r="P4910" s="37">
        <f t="shared" si="855"/>
        <v>-2.1845280136397749E-2</v>
      </c>
      <c r="Q4910" s="37">
        <f t="shared" si="856"/>
        <v>-9.0895643440631502E-2</v>
      </c>
      <c r="R4910" s="37">
        <f t="shared" si="857"/>
        <v>4.5454938321141114E-3</v>
      </c>
      <c r="S4910" s="37">
        <f t="shared" si="858"/>
        <v>1.1992663103040035E-2</v>
      </c>
      <c r="T4910" s="37">
        <f t="shared" si="859"/>
        <v>-8.5072359510420803E-3</v>
      </c>
      <c r="U4910" s="37">
        <f t="shared" si="860"/>
        <v>-7.8952093024383885E-2</v>
      </c>
      <c r="V4910" s="37">
        <f t="shared" si="861"/>
        <v>-0.11464030313228735</v>
      </c>
      <c r="W4910" s="37">
        <f t="shared" si="862"/>
        <v>-3.740399203875211E-2</v>
      </c>
    </row>
    <row r="4911" spans="2:23">
      <c r="B4911" s="62">
        <v>4877</v>
      </c>
      <c r="C4911" s="70">
        <v>20000</v>
      </c>
      <c r="D4911" s="70">
        <v>17259.997371855479</v>
      </c>
      <c r="E4911" s="70">
        <v>14776.407190606233</v>
      </c>
      <c r="F4911" s="70">
        <v>10269.57630622668</v>
      </c>
      <c r="G4911" s="70">
        <v>19602</v>
      </c>
      <c r="H4911" s="70">
        <v>16710.779571636111</v>
      </c>
      <c r="I4911" s="70">
        <v>13730.246911370185</v>
      </c>
      <c r="J4911" s="70">
        <v>8675.7245743603053</v>
      </c>
      <c r="K4911" s="70">
        <v>35193.923311323684</v>
      </c>
      <c r="L4911" s="70">
        <f t="shared" si="852"/>
        <v>156218.65523737867</v>
      </c>
      <c r="M4911" s="70"/>
      <c r="N4911" s="37">
        <f t="shared" si="853"/>
        <v>1.4884274118996732E-2</v>
      </c>
      <c r="O4911" s="37">
        <f t="shared" si="854"/>
        <v>-3.6292616362307961E-2</v>
      </c>
      <c r="P4911" s="37">
        <f t="shared" si="855"/>
        <v>-8.3717100437470826E-2</v>
      </c>
      <c r="Q4911" s="37">
        <f t="shared" si="856"/>
        <v>-0.18075661048192715</v>
      </c>
      <c r="R4911" s="37">
        <f t="shared" si="857"/>
        <v>4.5454938321141114E-3</v>
      </c>
      <c r="S4911" s="37">
        <f t="shared" si="858"/>
        <v>-4.6186356008003693E-2</v>
      </c>
      <c r="T4911" s="37">
        <f t="shared" si="859"/>
        <v>-0.10430818269827136</v>
      </c>
      <c r="U4911" s="37">
        <f t="shared" si="860"/>
        <v>-0.22682765958544826</v>
      </c>
      <c r="V4911" s="37">
        <f t="shared" si="861"/>
        <v>-6.1997823678914821E-2</v>
      </c>
      <c r="W4911" s="37">
        <f t="shared" si="862"/>
        <v>-6.9235357955574339E-2</v>
      </c>
    </row>
    <row r="4912" spans="2:23">
      <c r="B4912" s="62">
        <v>4878</v>
      </c>
      <c r="C4912" s="70">
        <v>20000</v>
      </c>
      <c r="D4912" s="70">
        <v>17674.54315007382</v>
      </c>
      <c r="E4912" s="70">
        <v>15258.575421382469</v>
      </c>
      <c r="F4912" s="70">
        <v>10788.103672380736</v>
      </c>
      <c r="G4912" s="70">
        <v>19602</v>
      </c>
      <c r="H4912" s="70">
        <v>17458.562448279765</v>
      </c>
      <c r="I4912" s="70">
        <v>14724.745730463144</v>
      </c>
      <c r="J4912" s="70">
        <v>9813.3274550444385</v>
      </c>
      <c r="K4912" s="70">
        <v>29708.215480332179</v>
      </c>
      <c r="L4912" s="70">
        <f t="shared" si="852"/>
        <v>155028.07335795654</v>
      </c>
      <c r="M4912" s="70"/>
      <c r="N4912" s="37">
        <f t="shared" si="853"/>
        <v>1.4884274118996732E-2</v>
      </c>
      <c r="O4912" s="37">
        <f t="shared" si="854"/>
        <v>-2.4788256734558423E-2</v>
      </c>
      <c r="P4912" s="37">
        <f t="shared" si="855"/>
        <v>-6.8887513647137522E-2</v>
      </c>
      <c r="Q4912" s="37">
        <f t="shared" si="856"/>
        <v>-0.16032883714545576</v>
      </c>
      <c r="R4912" s="37">
        <f t="shared" si="857"/>
        <v>4.5454938321141114E-3</v>
      </c>
      <c r="S4912" s="37">
        <f t="shared" si="858"/>
        <v>-2.5079021629634046E-2</v>
      </c>
      <c r="T4912" s="37">
        <f t="shared" si="859"/>
        <v>-7.2437173943320055E-2</v>
      </c>
      <c r="U4912" s="37">
        <f t="shared" si="860"/>
        <v>-0.17769756471223075</v>
      </c>
      <c r="V4912" s="37">
        <f t="shared" si="861"/>
        <v>-0.1381964336298529</v>
      </c>
      <c r="W4912" s="37">
        <f t="shared" si="862"/>
        <v>-7.278893795238095E-2</v>
      </c>
    </row>
    <row r="4913" spans="2:23">
      <c r="B4913" s="62">
        <v>4879</v>
      </c>
      <c r="C4913" s="70">
        <v>20000</v>
      </c>
      <c r="D4913" s="70">
        <v>18212.283107964467</v>
      </c>
      <c r="E4913" s="70">
        <v>16099.554019305797</v>
      </c>
      <c r="F4913" s="70">
        <v>11678.198610987594</v>
      </c>
      <c r="G4913" s="70">
        <v>19602</v>
      </c>
      <c r="H4913" s="70">
        <v>17906.411993521007</v>
      </c>
      <c r="I4913" s="70">
        <v>15400.805405155317</v>
      </c>
      <c r="J4913" s="70">
        <v>10442.58032148325</v>
      </c>
      <c r="K4913" s="70">
        <v>30299.68287081836</v>
      </c>
      <c r="L4913" s="70">
        <f t="shared" si="852"/>
        <v>159641.5163292358</v>
      </c>
      <c r="M4913" s="70"/>
      <c r="N4913" s="37">
        <f t="shared" si="853"/>
        <v>1.4884274118996732E-2</v>
      </c>
      <c r="O4913" s="37">
        <f t="shared" si="854"/>
        <v>-1.0064223169278019E-2</v>
      </c>
      <c r="P4913" s="37">
        <f t="shared" si="855"/>
        <v>-4.3572446527813335E-2</v>
      </c>
      <c r="Q4913" s="37">
        <f t="shared" si="856"/>
        <v>-0.12637588978857639</v>
      </c>
      <c r="R4913" s="37">
        <f t="shared" si="857"/>
        <v>4.5454938321141114E-3</v>
      </c>
      <c r="S4913" s="37">
        <f t="shared" si="858"/>
        <v>-1.2653794188758227E-2</v>
      </c>
      <c r="T4913" s="37">
        <f t="shared" si="859"/>
        <v>-5.1382461625620879E-2</v>
      </c>
      <c r="U4913" s="37">
        <f t="shared" si="860"/>
        <v>-0.15174321283054637</v>
      </c>
      <c r="V4913" s="37">
        <f t="shared" si="861"/>
        <v>-0.12965979538432271</v>
      </c>
      <c r="W4913" s="37">
        <f t="shared" si="862"/>
        <v>-5.9093753965130835E-2</v>
      </c>
    </row>
    <row r="4914" spans="2:23">
      <c r="B4914" s="62">
        <v>4880</v>
      </c>
      <c r="C4914" s="70">
        <v>20000</v>
      </c>
      <c r="D4914" s="70">
        <v>18571.442319564481</v>
      </c>
      <c r="E4914" s="70">
        <v>16631.452975659031</v>
      </c>
      <c r="F4914" s="70">
        <v>12138.470675111865</v>
      </c>
      <c r="G4914" s="70">
        <v>19602</v>
      </c>
      <c r="H4914" s="70">
        <v>18427.946218950285</v>
      </c>
      <c r="I4914" s="70">
        <v>16187.62603863613</v>
      </c>
      <c r="J4914" s="70">
        <v>11228.144815446089</v>
      </c>
      <c r="K4914" s="70">
        <v>36796.983298122519</v>
      </c>
      <c r="L4914" s="70">
        <f t="shared" si="852"/>
        <v>169584.06634149037</v>
      </c>
      <c r="M4914" s="70"/>
      <c r="N4914" s="37">
        <f t="shared" si="853"/>
        <v>1.4884274118996732E-2</v>
      </c>
      <c r="O4914" s="37">
        <f t="shared" si="854"/>
        <v>-3.5075871600576125E-4</v>
      </c>
      <c r="P4914" s="37">
        <f t="shared" si="855"/>
        <v>-2.7901546112121034E-2</v>
      </c>
      <c r="Q4914" s="37">
        <f t="shared" si="856"/>
        <v>-0.10932621631204531</v>
      </c>
      <c r="R4914" s="37">
        <f t="shared" si="857"/>
        <v>4.5454938321141114E-3</v>
      </c>
      <c r="S4914" s="37">
        <f t="shared" si="858"/>
        <v>1.6215119420355251E-3</v>
      </c>
      <c r="T4914" s="37">
        <f t="shared" si="859"/>
        <v>-2.7452068447253786E-2</v>
      </c>
      <c r="U4914" s="37">
        <f t="shared" si="860"/>
        <v>-0.12041577124619285</v>
      </c>
      <c r="V4914" s="37">
        <f t="shared" si="861"/>
        <v>-4.0873010257211573E-2</v>
      </c>
      <c r="W4914" s="37">
        <f t="shared" si="862"/>
        <v>-3.0236237216683004E-2</v>
      </c>
    </row>
    <row r="4915" spans="2:23">
      <c r="B4915" s="62">
        <v>4881</v>
      </c>
      <c r="C4915" s="70">
        <v>20000</v>
      </c>
      <c r="D4915" s="70">
        <v>18023.493393179135</v>
      </c>
      <c r="E4915" s="70">
        <v>15841.667041984316</v>
      </c>
      <c r="F4915" s="70">
        <v>11397.009055034579</v>
      </c>
      <c r="G4915" s="70">
        <v>19602</v>
      </c>
      <c r="H4915" s="70">
        <v>17489.362554932246</v>
      </c>
      <c r="I4915" s="70">
        <v>14782.8346073394</v>
      </c>
      <c r="J4915" s="70">
        <v>9708.6002296405586</v>
      </c>
      <c r="K4915" s="70">
        <v>36325.37912877823</v>
      </c>
      <c r="L4915" s="70">
        <f t="shared" si="852"/>
        <v>163170.34601088846</v>
      </c>
      <c r="M4915" s="70"/>
      <c r="N4915" s="37">
        <f t="shared" si="853"/>
        <v>1.4884274118996732E-2</v>
      </c>
      <c r="O4915" s="37">
        <f t="shared" si="854"/>
        <v>-1.5208458689034532E-2</v>
      </c>
      <c r="P4915" s="37">
        <f t="shared" si="855"/>
        <v>-5.1263526937625259E-2</v>
      </c>
      <c r="Q4915" s="37">
        <f t="shared" si="856"/>
        <v>-0.13695760632214682</v>
      </c>
      <c r="R4915" s="37">
        <f t="shared" si="857"/>
        <v>4.5454938321141114E-3</v>
      </c>
      <c r="S4915" s="37">
        <f t="shared" si="858"/>
        <v>-2.4219430861777136E-2</v>
      </c>
      <c r="T4915" s="37">
        <f t="shared" si="859"/>
        <v>-7.0609364881288217E-2</v>
      </c>
      <c r="U4915" s="37">
        <f t="shared" si="860"/>
        <v>-0.18209711456690492</v>
      </c>
      <c r="V4915" s="37">
        <f t="shared" si="861"/>
        <v>-4.7039099322823352E-2</v>
      </c>
      <c r="W4915" s="37">
        <f t="shared" si="862"/>
        <v>-4.8751364831403521E-2</v>
      </c>
    </row>
    <row r="4916" spans="2:23">
      <c r="B4916" s="62">
        <v>4882</v>
      </c>
      <c r="C4916" s="70">
        <v>20000</v>
      </c>
      <c r="D4916" s="70">
        <v>17986.133442449409</v>
      </c>
      <c r="E4916" s="70">
        <v>15686.517653071794</v>
      </c>
      <c r="F4916" s="70">
        <v>11231.6558680735</v>
      </c>
      <c r="G4916" s="70">
        <v>19602</v>
      </c>
      <c r="H4916" s="70">
        <v>17595.20625148328</v>
      </c>
      <c r="I4916" s="70">
        <v>14863.745083318732</v>
      </c>
      <c r="J4916" s="70">
        <v>9858.3364030728917</v>
      </c>
      <c r="K4916" s="70">
        <v>28142.080184492577</v>
      </c>
      <c r="L4916" s="70">
        <f t="shared" si="852"/>
        <v>154965.67488596219</v>
      </c>
      <c r="M4916" s="70"/>
      <c r="N4916" s="37">
        <f t="shared" si="853"/>
        <v>1.4884274118996732E-2</v>
      </c>
      <c r="O4916" s="37">
        <f t="shared" si="854"/>
        <v>-1.6229649430831272E-2</v>
      </c>
      <c r="P4916" s="37">
        <f t="shared" si="855"/>
        <v>-5.5920803833509503E-2</v>
      </c>
      <c r="Q4916" s="37">
        <f t="shared" si="856"/>
        <v>-0.14324119411794445</v>
      </c>
      <c r="R4916" s="37">
        <f t="shared" si="857"/>
        <v>4.5454938321141114E-3</v>
      </c>
      <c r="S4916" s="37">
        <f t="shared" si="858"/>
        <v>-2.1271226401600729E-2</v>
      </c>
      <c r="T4916" s="37">
        <f t="shared" si="859"/>
        <v>-6.8069431665964686E-2</v>
      </c>
      <c r="U4916" s="37">
        <f t="shared" si="860"/>
        <v>-0.17581397186514647</v>
      </c>
      <c r="V4916" s="37">
        <f t="shared" si="861"/>
        <v>-0.16121993072539298</v>
      </c>
      <c r="W4916" s="37">
        <f t="shared" si="862"/>
        <v>-7.297555697947633E-2</v>
      </c>
    </row>
    <row r="4917" spans="2:23">
      <c r="B4917" s="62">
        <v>4883</v>
      </c>
      <c r="C4917" s="70">
        <v>20000</v>
      </c>
      <c r="D4917" s="70">
        <v>17585.922126391888</v>
      </c>
      <c r="E4917" s="70">
        <v>15295.049262687797</v>
      </c>
      <c r="F4917" s="70">
        <v>10999.734903571183</v>
      </c>
      <c r="G4917" s="70">
        <v>19602</v>
      </c>
      <c r="H4917" s="70">
        <v>17110.988654936278</v>
      </c>
      <c r="I4917" s="70">
        <v>14345.799323614283</v>
      </c>
      <c r="J4917" s="70">
        <v>9464.1884864327894</v>
      </c>
      <c r="K4917" s="70">
        <v>36117.273052676028</v>
      </c>
      <c r="L4917" s="70">
        <f t="shared" si="852"/>
        <v>160520.95581031026</v>
      </c>
      <c r="M4917" s="70"/>
      <c r="N4917" s="37">
        <f t="shared" si="853"/>
        <v>1.4884274118996732E-2</v>
      </c>
      <c r="O4917" s="37">
        <f t="shared" si="854"/>
        <v>-2.7236208814001461E-2</v>
      </c>
      <c r="P4917" s="37">
        <f t="shared" si="855"/>
        <v>-6.7775320101919445E-2</v>
      </c>
      <c r="Q4917" s="37">
        <f t="shared" si="856"/>
        <v>-0.15213288354922561</v>
      </c>
      <c r="R4917" s="37">
        <f t="shared" si="857"/>
        <v>4.5454938321141114E-3</v>
      </c>
      <c r="S4917" s="37">
        <f t="shared" si="858"/>
        <v>-3.4832416769389196E-2</v>
      </c>
      <c r="T4917" s="37">
        <f t="shared" si="859"/>
        <v>-8.4450544313487752E-2</v>
      </c>
      <c r="U4917" s="37">
        <f t="shared" si="860"/>
        <v>-0.19245799545918885</v>
      </c>
      <c r="V4917" s="37">
        <f t="shared" si="861"/>
        <v>-4.9772750171359958E-2</v>
      </c>
      <c r="W4917" s="37">
        <f t="shared" si="862"/>
        <v>-5.6505662696823222E-2</v>
      </c>
    </row>
    <row r="4918" spans="2:23">
      <c r="B4918" s="62">
        <v>4884</v>
      </c>
      <c r="C4918" s="70">
        <v>20000</v>
      </c>
      <c r="D4918" s="70">
        <v>18283.811536732326</v>
      </c>
      <c r="E4918" s="70">
        <v>16315.326698418779</v>
      </c>
      <c r="F4918" s="70">
        <v>12105.586865506433</v>
      </c>
      <c r="G4918" s="70">
        <v>19602</v>
      </c>
      <c r="H4918" s="70">
        <v>17725.41471499631</v>
      </c>
      <c r="I4918" s="70">
        <v>15198.046422376263</v>
      </c>
      <c r="J4918" s="70">
        <v>10276.752818608937</v>
      </c>
      <c r="K4918" s="70">
        <v>32862.1345379349</v>
      </c>
      <c r="L4918" s="70">
        <f t="shared" si="852"/>
        <v>162369.07359457394</v>
      </c>
      <c r="M4918" s="70"/>
      <c r="N4918" s="37">
        <f t="shared" si="853"/>
        <v>1.4884274118996732E-2</v>
      </c>
      <c r="O4918" s="37">
        <f t="shared" si="854"/>
        <v>-8.1221502937443013E-3</v>
      </c>
      <c r="P4918" s="37">
        <f t="shared" si="855"/>
        <v>-3.7184565719536322E-2</v>
      </c>
      <c r="Q4918" s="37">
        <f t="shared" si="856"/>
        <v>-0.11053347754963649</v>
      </c>
      <c r="R4918" s="37">
        <f t="shared" si="857"/>
        <v>4.5454938321141114E-3</v>
      </c>
      <c r="S4918" s="37">
        <f t="shared" si="858"/>
        <v>-1.765649556264659E-2</v>
      </c>
      <c r="T4918" s="37">
        <f t="shared" si="859"/>
        <v>-5.7647653231434171E-2</v>
      </c>
      <c r="U4918" s="37">
        <f t="shared" si="860"/>
        <v>-0.15850529719799711</v>
      </c>
      <c r="V4918" s="37">
        <f t="shared" si="861"/>
        <v>-9.3604190516983654E-2</v>
      </c>
      <c r="W4918" s="37">
        <f t="shared" si="862"/>
        <v>-5.1089863680613412E-2</v>
      </c>
    </row>
    <row r="4919" spans="2:23">
      <c r="B4919" s="62">
        <v>4885</v>
      </c>
      <c r="C4919" s="70">
        <v>20000</v>
      </c>
      <c r="D4919" s="70">
        <v>17593.347414635628</v>
      </c>
      <c r="E4919" s="70">
        <v>15030.519348217002</v>
      </c>
      <c r="F4919" s="70">
        <v>10141.009170778836</v>
      </c>
      <c r="G4919" s="70">
        <v>19602</v>
      </c>
      <c r="H4919" s="70">
        <v>17165.614212471766</v>
      </c>
      <c r="I4919" s="70">
        <v>14171.43673990959</v>
      </c>
      <c r="J4919" s="70">
        <v>8814.8225693663826</v>
      </c>
      <c r="K4919" s="70">
        <v>32344.226955780017</v>
      </c>
      <c r="L4919" s="70">
        <f t="shared" si="852"/>
        <v>154862.97641115921</v>
      </c>
      <c r="M4919" s="70"/>
      <c r="N4919" s="37">
        <f t="shared" si="853"/>
        <v>1.4884274118996732E-2</v>
      </c>
      <c r="O4919" s="37">
        <f t="shared" si="854"/>
        <v>-2.7030865892374023E-2</v>
      </c>
      <c r="P4919" s="37">
        <f t="shared" si="855"/>
        <v>-7.587195590214213E-2</v>
      </c>
      <c r="Q4919" s="37">
        <f t="shared" si="856"/>
        <v>-0.18590090796838266</v>
      </c>
      <c r="R4919" s="37">
        <f t="shared" si="857"/>
        <v>4.5454938321141114E-3</v>
      </c>
      <c r="S4919" s="37">
        <f t="shared" si="858"/>
        <v>-3.3293031552482866E-2</v>
      </c>
      <c r="T4919" s="37">
        <f t="shared" si="859"/>
        <v>-9.003146750074309E-2</v>
      </c>
      <c r="U4919" s="37">
        <f t="shared" si="860"/>
        <v>-0.22065416546253158</v>
      </c>
      <c r="V4919" s="37">
        <f t="shared" si="861"/>
        <v>-0.10077495925964097</v>
      </c>
      <c r="W4919" s="37">
        <f t="shared" si="862"/>
        <v>-7.3282785580398357E-2</v>
      </c>
    </row>
    <row r="4920" spans="2:23">
      <c r="B4920" s="62">
        <v>4886</v>
      </c>
      <c r="C4920" s="70">
        <v>20000</v>
      </c>
      <c r="D4920" s="70">
        <v>18324.078227311831</v>
      </c>
      <c r="E4920" s="70">
        <v>16200.616592064996</v>
      </c>
      <c r="F4920" s="70">
        <v>11712.62547790588</v>
      </c>
      <c r="G4920" s="70">
        <v>19602</v>
      </c>
      <c r="H4920" s="70">
        <v>18037.851164376891</v>
      </c>
      <c r="I4920" s="70">
        <v>15532.432191471082</v>
      </c>
      <c r="J4920" s="70">
        <v>10519.603446140774</v>
      </c>
      <c r="K4920" s="70">
        <v>39691.775059340427</v>
      </c>
      <c r="L4920" s="70">
        <f t="shared" si="852"/>
        <v>169620.98215861188</v>
      </c>
      <c r="M4920" s="70"/>
      <c r="N4920" s="37">
        <f t="shared" si="853"/>
        <v>1.4884274118996732E-2</v>
      </c>
      <c r="O4920" s="37">
        <f t="shared" si="854"/>
        <v>-7.0305378401991359E-3</v>
      </c>
      <c r="P4920" s="37">
        <f t="shared" si="855"/>
        <v>-4.0575226460447977E-2</v>
      </c>
      <c r="Q4920" s="37">
        <f t="shared" si="856"/>
        <v>-0.12508913278204548</v>
      </c>
      <c r="R4920" s="37">
        <f t="shared" si="857"/>
        <v>4.5454938321141114E-3</v>
      </c>
      <c r="S4920" s="37">
        <f t="shared" si="858"/>
        <v>-9.0366908074539509E-3</v>
      </c>
      <c r="T4920" s="37">
        <f t="shared" si="859"/>
        <v>-4.733728948490068E-2</v>
      </c>
      <c r="U4920" s="37">
        <f t="shared" si="860"/>
        <v>-0.14862064387845153</v>
      </c>
      <c r="V4920" s="37">
        <f t="shared" si="861"/>
        <v>-3.8602625718062722E-3</v>
      </c>
      <c r="W4920" s="37">
        <f t="shared" si="862"/>
        <v>-3.0130691706285462E-2</v>
      </c>
    </row>
    <row r="4921" spans="2:23">
      <c r="B4921" s="62">
        <v>4887</v>
      </c>
      <c r="C4921" s="70">
        <v>20000</v>
      </c>
      <c r="D4921" s="70">
        <v>17613.875010820208</v>
      </c>
      <c r="E4921" s="70">
        <v>15137.242918915541</v>
      </c>
      <c r="F4921" s="70">
        <v>10397.314418181732</v>
      </c>
      <c r="G4921" s="70">
        <v>19602</v>
      </c>
      <c r="H4921" s="70">
        <v>17116.639095436636</v>
      </c>
      <c r="I4921" s="70">
        <v>14164.122920411182</v>
      </c>
      <c r="J4921" s="70">
        <v>8904.4331134620643</v>
      </c>
      <c r="K4921" s="70">
        <v>27465.469349657982</v>
      </c>
      <c r="L4921" s="70">
        <f t="shared" si="852"/>
        <v>150401.09682688533</v>
      </c>
      <c r="M4921" s="70"/>
      <c r="N4921" s="37">
        <f t="shared" si="853"/>
        <v>1.4884274118996732E-2</v>
      </c>
      <c r="O4921" s="37">
        <f t="shared" si="854"/>
        <v>-2.6463410067727455E-2</v>
      </c>
      <c r="P4921" s="37">
        <f t="shared" si="855"/>
        <v>-7.2596893068444746E-2</v>
      </c>
      <c r="Q4921" s="37">
        <f t="shared" si="856"/>
        <v>-0.17567727755361195</v>
      </c>
      <c r="R4921" s="37">
        <f t="shared" si="857"/>
        <v>4.5454938321141114E-3</v>
      </c>
      <c r="S4921" s="37">
        <f t="shared" si="858"/>
        <v>-3.4673069698378911E-2</v>
      </c>
      <c r="T4921" s="37">
        <f t="shared" si="859"/>
        <v>-9.0266313290862654E-2</v>
      </c>
      <c r="U4921" s="37">
        <f t="shared" si="860"/>
        <v>-0.21670280910788808</v>
      </c>
      <c r="V4921" s="37">
        <f t="shared" si="861"/>
        <v>-0.17136453506897886</v>
      </c>
      <c r="W4921" s="37">
        <f t="shared" si="862"/>
        <v>-8.6730548019348985E-2</v>
      </c>
    </row>
    <row r="4922" spans="2:23">
      <c r="B4922" s="62">
        <v>4888</v>
      </c>
      <c r="C4922" s="70">
        <v>20000</v>
      </c>
      <c r="D4922" s="70">
        <v>18077.850662354802</v>
      </c>
      <c r="E4922" s="70">
        <v>15746.519854147848</v>
      </c>
      <c r="F4922" s="70">
        <v>10982.802941209446</v>
      </c>
      <c r="G4922" s="70">
        <v>19602</v>
      </c>
      <c r="H4922" s="70">
        <v>17774.037746146627</v>
      </c>
      <c r="I4922" s="70">
        <v>15062.774414301062</v>
      </c>
      <c r="J4922" s="70">
        <v>9820.3545181310528</v>
      </c>
      <c r="K4922" s="70">
        <v>34393.063286182674</v>
      </c>
      <c r="L4922" s="70">
        <f t="shared" si="852"/>
        <v>161459.40342247352</v>
      </c>
      <c r="M4922" s="70"/>
      <c r="N4922" s="37">
        <f t="shared" si="853"/>
        <v>1.4884274118996732E-2</v>
      </c>
      <c r="O4922" s="37">
        <f t="shared" si="854"/>
        <v>-1.3724554387137267E-2</v>
      </c>
      <c r="P4922" s="37">
        <f t="shared" si="855"/>
        <v>-5.411693745959667E-2</v>
      </c>
      <c r="Q4922" s="37">
        <f t="shared" si="856"/>
        <v>-0.15278569850690471</v>
      </c>
      <c r="R4922" s="37">
        <f t="shared" si="857"/>
        <v>4.5454938321141114E-3</v>
      </c>
      <c r="S4922" s="37">
        <f t="shared" si="858"/>
        <v>-1.6310072688465627E-2</v>
      </c>
      <c r="T4922" s="37">
        <f t="shared" si="859"/>
        <v>-6.1850785963706079E-2</v>
      </c>
      <c r="U4922" s="37">
        <f t="shared" si="860"/>
        <v>-0.17740320293478051</v>
      </c>
      <c r="V4922" s="37">
        <f t="shared" si="861"/>
        <v>-7.2731655800454487E-2</v>
      </c>
      <c r="W4922" s="37">
        <f t="shared" si="862"/>
        <v>-5.375172420598151E-2</v>
      </c>
    </row>
    <row r="4923" spans="2:23">
      <c r="B4923" s="62">
        <v>4889</v>
      </c>
      <c r="C4923" s="70">
        <v>20000</v>
      </c>
      <c r="D4923" s="70">
        <v>18122.79108924856</v>
      </c>
      <c r="E4923" s="70">
        <v>16006.138429484661</v>
      </c>
      <c r="F4923" s="70">
        <v>11642.441003542146</v>
      </c>
      <c r="G4923" s="70">
        <v>19602</v>
      </c>
      <c r="H4923" s="70">
        <v>17525.651952623059</v>
      </c>
      <c r="I4923" s="70">
        <v>14840.195095110515</v>
      </c>
      <c r="J4923" s="70">
        <v>9793.2517000064781</v>
      </c>
      <c r="K4923" s="70">
        <v>21850.160337341793</v>
      </c>
      <c r="L4923" s="70">
        <f t="shared" si="852"/>
        <v>149382.6296073572</v>
      </c>
      <c r="M4923" s="70"/>
      <c r="N4923" s="37">
        <f t="shared" si="853"/>
        <v>1.4884274118996732E-2</v>
      </c>
      <c r="O4923" s="37">
        <f t="shared" si="854"/>
        <v>-1.2499405222211379E-2</v>
      </c>
      <c r="P4923" s="37">
        <f t="shared" si="855"/>
        <v>-4.6351257197477791E-2</v>
      </c>
      <c r="Q4923" s="37">
        <f t="shared" si="856"/>
        <v>-0.12771439490593783</v>
      </c>
      <c r="R4923" s="37">
        <f t="shared" si="857"/>
        <v>4.5454938321141114E-3</v>
      </c>
      <c r="S4923" s="37">
        <f t="shared" si="858"/>
        <v>-2.3207611837971598E-2</v>
      </c>
      <c r="T4923" s="37">
        <f t="shared" si="859"/>
        <v>-6.8807995661989918E-2</v>
      </c>
      <c r="U4923" s="37">
        <f t="shared" si="860"/>
        <v>-0.17853911382109611</v>
      </c>
      <c r="V4923" s="37">
        <f t="shared" si="861"/>
        <v>-0.26091001330450647</v>
      </c>
      <c r="W4923" s="37">
        <f t="shared" si="862"/>
        <v>-8.982798220046373E-2</v>
      </c>
    </row>
    <row r="4924" spans="2:23">
      <c r="B4924" s="62">
        <v>4890</v>
      </c>
      <c r="C4924" s="70">
        <v>20000</v>
      </c>
      <c r="D4924" s="70">
        <v>17754.456745201587</v>
      </c>
      <c r="E4924" s="70">
        <v>15584.141576042217</v>
      </c>
      <c r="F4924" s="70">
        <v>11295.395588218182</v>
      </c>
      <c r="G4924" s="70">
        <v>19602</v>
      </c>
      <c r="H4924" s="70">
        <v>17424.120759834233</v>
      </c>
      <c r="I4924" s="70">
        <v>14855.990865476801</v>
      </c>
      <c r="J4924" s="70">
        <v>10031.801486417025</v>
      </c>
      <c r="K4924" s="70">
        <v>27880.847647988696</v>
      </c>
      <c r="L4924" s="70">
        <f t="shared" si="852"/>
        <v>154428.75466917874</v>
      </c>
      <c r="M4924" s="70"/>
      <c r="N4924" s="37">
        <f t="shared" si="853"/>
        <v>1.4884274118996732E-2</v>
      </c>
      <c r="O4924" s="37">
        <f t="shared" si="854"/>
        <v>-2.258608428708242E-2</v>
      </c>
      <c r="P4924" s="37">
        <f t="shared" si="855"/>
        <v>-5.9006553605647993E-2</v>
      </c>
      <c r="Q4924" s="37">
        <f t="shared" si="856"/>
        <v>-0.1408135775308027</v>
      </c>
      <c r="R4924" s="37">
        <f t="shared" si="857"/>
        <v>4.5454938321141114E-3</v>
      </c>
      <c r="S4924" s="37">
        <f t="shared" si="858"/>
        <v>-2.6041142692351804E-2</v>
      </c>
      <c r="T4924" s="37">
        <f t="shared" si="859"/>
        <v>-6.831255126079161E-2</v>
      </c>
      <c r="U4924" s="37">
        <f t="shared" si="860"/>
        <v>-0.16859449490959855</v>
      </c>
      <c r="V4924" s="37">
        <f t="shared" si="861"/>
        <v>-0.165122050117673</v>
      </c>
      <c r="W4924" s="37">
        <f t="shared" si="862"/>
        <v>-7.4582913094609515E-2</v>
      </c>
    </row>
    <row r="4925" spans="2:23">
      <c r="B4925" s="62">
        <v>4891</v>
      </c>
      <c r="C4925" s="70">
        <v>20000</v>
      </c>
      <c r="D4925" s="70">
        <v>17843.649470336135</v>
      </c>
      <c r="E4925" s="70">
        <v>15617.464540088436</v>
      </c>
      <c r="F4925" s="70">
        <v>11382.48489286642</v>
      </c>
      <c r="G4925" s="70">
        <v>19602</v>
      </c>
      <c r="H4925" s="70">
        <v>17838.575670015729</v>
      </c>
      <c r="I4925" s="70">
        <v>15416.53998334395</v>
      </c>
      <c r="J4925" s="70">
        <v>10823.196014413817</v>
      </c>
      <c r="K4925" s="70">
        <v>48580.253007548708</v>
      </c>
      <c r="L4925" s="70">
        <f t="shared" si="852"/>
        <v>177104.1635786132</v>
      </c>
      <c r="M4925" s="70"/>
      <c r="N4925" s="37">
        <f t="shared" si="853"/>
        <v>1.4884274118996732E-2</v>
      </c>
      <c r="O4925" s="37">
        <f t="shared" si="854"/>
        <v>-2.0134052178845452E-2</v>
      </c>
      <c r="P4925" s="37">
        <f t="shared" si="855"/>
        <v>-5.8001045977015719E-2</v>
      </c>
      <c r="Q4925" s="37">
        <f t="shared" si="856"/>
        <v>-0.13750770520157429</v>
      </c>
      <c r="R4925" s="37">
        <f t="shared" si="857"/>
        <v>4.5454938321141114E-3</v>
      </c>
      <c r="S4925" s="37">
        <f t="shared" si="858"/>
        <v>-1.452579097943385E-2</v>
      </c>
      <c r="T4925" s="37">
        <f t="shared" si="859"/>
        <v>-5.0897997145128437E-2</v>
      </c>
      <c r="U4925" s="37">
        <f t="shared" si="860"/>
        <v>-0.13642274966345347</v>
      </c>
      <c r="V4925" s="37">
        <f t="shared" si="861"/>
        <v>0.10204642605868375</v>
      </c>
      <c r="W4925" s="37">
        <f t="shared" si="862"/>
        <v>-8.967687049091011E-3</v>
      </c>
    </row>
    <row r="4926" spans="2:23">
      <c r="B4926" s="62">
        <v>4892</v>
      </c>
      <c r="C4926" s="70">
        <v>20000</v>
      </c>
      <c r="D4926" s="70">
        <v>18024.683526842284</v>
      </c>
      <c r="E4926" s="70">
        <v>15838.987362826474</v>
      </c>
      <c r="F4926" s="70">
        <v>11468.1541173233</v>
      </c>
      <c r="G4926" s="70">
        <v>19602</v>
      </c>
      <c r="H4926" s="70">
        <v>17755.757111565381</v>
      </c>
      <c r="I4926" s="70">
        <v>15206.111709544282</v>
      </c>
      <c r="J4926" s="70">
        <v>10327.100116023566</v>
      </c>
      <c r="K4926" s="70">
        <v>36663.403964103083</v>
      </c>
      <c r="L4926" s="70">
        <f t="shared" si="852"/>
        <v>164886.19790822838</v>
      </c>
      <c r="M4926" s="70"/>
      <c r="N4926" s="37">
        <f t="shared" si="853"/>
        <v>1.4884274118996732E-2</v>
      </c>
      <c r="O4926" s="37">
        <f t="shared" si="854"/>
        <v>-1.5175945174824568E-2</v>
      </c>
      <c r="P4926" s="37">
        <f t="shared" si="855"/>
        <v>-5.134377155032499E-2</v>
      </c>
      <c r="Q4926" s="37">
        <f t="shared" si="856"/>
        <v>-0.13426805508723305</v>
      </c>
      <c r="R4926" s="37">
        <f t="shared" si="857"/>
        <v>4.5454938321141114E-3</v>
      </c>
      <c r="S4926" s="37">
        <f t="shared" si="858"/>
        <v>-1.6816066388155471E-2</v>
      </c>
      <c r="T4926" s="37">
        <f t="shared" si="859"/>
        <v>-5.7397642999509779E-2</v>
      </c>
      <c r="U4926" s="37">
        <f t="shared" si="860"/>
        <v>-0.15644651359929085</v>
      </c>
      <c r="V4926" s="37">
        <f t="shared" si="861"/>
        <v>-4.261549046238633E-2</v>
      </c>
      <c r="W4926" s="37">
        <f t="shared" si="862"/>
        <v>-4.376291782047903E-2</v>
      </c>
    </row>
    <row r="4927" spans="2:23">
      <c r="B4927" s="62">
        <v>4893</v>
      </c>
      <c r="C4927" s="70">
        <v>20000</v>
      </c>
      <c r="D4927" s="70">
        <v>18571.291354234225</v>
      </c>
      <c r="E4927" s="70">
        <v>16847.380914777463</v>
      </c>
      <c r="F4927" s="70">
        <v>12987.961898733058</v>
      </c>
      <c r="G4927" s="70">
        <v>19602</v>
      </c>
      <c r="H4927" s="70">
        <v>18524.337127780789</v>
      </c>
      <c r="I4927" s="70">
        <v>16560.265631492159</v>
      </c>
      <c r="J4927" s="70">
        <v>12247.809083841934</v>
      </c>
      <c r="K4927" s="70">
        <v>48500.829427388038</v>
      </c>
      <c r="L4927" s="70">
        <f t="shared" si="852"/>
        <v>183841.87543824766</v>
      </c>
      <c r="M4927" s="70"/>
      <c r="N4927" s="37">
        <f t="shared" si="853"/>
        <v>1.4884274118996732E-2</v>
      </c>
      <c r="O4927" s="37">
        <f t="shared" si="854"/>
        <v>-3.548217468125614E-4</v>
      </c>
      <c r="P4927" s="37">
        <f t="shared" si="855"/>
        <v>-2.1611467181443245E-2</v>
      </c>
      <c r="Q4927" s="37">
        <f t="shared" si="856"/>
        <v>-7.8687028913230539E-2</v>
      </c>
      <c r="R4927" s="37">
        <f t="shared" si="857"/>
        <v>4.5454938321141114E-3</v>
      </c>
      <c r="S4927" s="37">
        <f t="shared" si="858"/>
        <v>4.2376820685918748E-3</v>
      </c>
      <c r="T4927" s="37">
        <f t="shared" si="859"/>
        <v>-1.6321719274098756E-2</v>
      </c>
      <c r="U4927" s="37">
        <f t="shared" si="860"/>
        <v>-8.134459398577798E-2</v>
      </c>
      <c r="V4927" s="37">
        <f t="shared" si="861"/>
        <v>0.10114519282640511</v>
      </c>
      <c r="W4927" s="37">
        <f t="shared" si="862"/>
        <v>9.7076584211768235E-3</v>
      </c>
    </row>
    <row r="4928" spans="2:23">
      <c r="B4928" s="62">
        <v>4894</v>
      </c>
      <c r="C4928" s="70">
        <v>20000</v>
      </c>
      <c r="D4928" s="70">
        <v>18090.365297785564</v>
      </c>
      <c r="E4928" s="70">
        <v>16154.164043805918</v>
      </c>
      <c r="F4928" s="70">
        <v>11952.269215117043</v>
      </c>
      <c r="G4928" s="70">
        <v>19602</v>
      </c>
      <c r="H4928" s="70">
        <v>17598.959854430173</v>
      </c>
      <c r="I4928" s="70">
        <v>15146.968474055149</v>
      </c>
      <c r="J4928" s="70">
        <v>10277.610450898157</v>
      </c>
      <c r="K4928" s="70">
        <v>33442.694826584069</v>
      </c>
      <c r="L4928" s="70">
        <f t="shared" si="852"/>
        <v>162265.03216267607</v>
      </c>
      <c r="M4928" s="70"/>
      <c r="N4928" s="37">
        <f t="shared" si="853"/>
        <v>1.4884274118996732E-2</v>
      </c>
      <c r="O4928" s="37">
        <f t="shared" si="854"/>
        <v>-1.3383232222381025E-2</v>
      </c>
      <c r="P4928" s="37">
        <f t="shared" si="855"/>
        <v>-4.1951708609832439E-2</v>
      </c>
      <c r="Q4928" s="37">
        <f t="shared" si="856"/>
        <v>-0.11618398671087216</v>
      </c>
      <c r="R4928" s="37">
        <f t="shared" si="857"/>
        <v>4.5454938321141114E-3</v>
      </c>
      <c r="S4928" s="37">
        <f t="shared" si="858"/>
        <v>-2.1166835374706872E-2</v>
      </c>
      <c r="T4928" s="37">
        <f t="shared" si="859"/>
        <v>-5.9232525826747318E-2</v>
      </c>
      <c r="U4928" s="37">
        <f t="shared" si="860"/>
        <v>-0.15847018503831389</v>
      </c>
      <c r="V4928" s="37">
        <f t="shared" si="861"/>
        <v>-8.5632803155864745E-2</v>
      </c>
      <c r="W4928" s="37">
        <f t="shared" si="862"/>
        <v>-5.1393929557810303E-2</v>
      </c>
    </row>
    <row r="4929" spans="2:23">
      <c r="B4929" s="62">
        <v>4895</v>
      </c>
      <c r="C4929" s="70">
        <v>20000</v>
      </c>
      <c r="D4929" s="70">
        <v>18093.798240628097</v>
      </c>
      <c r="E4929" s="70">
        <v>15937.171687774948</v>
      </c>
      <c r="F4929" s="70">
        <v>11596.957356867128</v>
      </c>
      <c r="G4929" s="70">
        <v>19602</v>
      </c>
      <c r="H4929" s="70">
        <v>17771.107633305877</v>
      </c>
      <c r="I4929" s="70">
        <v>15215.069445736879</v>
      </c>
      <c r="J4929" s="70">
        <v>10329.535539701425</v>
      </c>
      <c r="K4929" s="70">
        <v>30245.479358478271</v>
      </c>
      <c r="L4929" s="70">
        <f t="shared" si="852"/>
        <v>158791.1192624926</v>
      </c>
      <c r="M4929" s="70"/>
      <c r="N4929" s="37">
        <f t="shared" si="853"/>
        <v>1.4884274118996732E-2</v>
      </c>
      <c r="O4929" s="37">
        <f t="shared" si="854"/>
        <v>-1.3289623324878375E-2</v>
      </c>
      <c r="P4929" s="37">
        <f t="shared" si="855"/>
        <v>-4.8408000828470188E-2</v>
      </c>
      <c r="Q4929" s="37">
        <f t="shared" si="856"/>
        <v>-0.12941994598186302</v>
      </c>
      <c r="R4929" s="37">
        <f t="shared" si="857"/>
        <v>4.5454938321141114E-3</v>
      </c>
      <c r="S4929" s="37">
        <f t="shared" si="858"/>
        <v>-1.6391158408225803E-2</v>
      </c>
      <c r="T4929" s="37">
        <f t="shared" si="859"/>
        <v>-5.7120046061095553E-2</v>
      </c>
      <c r="U4929" s="37">
        <f t="shared" si="860"/>
        <v>-0.15634705252098979</v>
      </c>
      <c r="V4929" s="37">
        <f t="shared" si="861"/>
        <v>-0.1304386255347143</v>
      </c>
      <c r="W4929" s="37">
        <f t="shared" si="862"/>
        <v>-6.1603164902620744E-2</v>
      </c>
    </row>
    <row r="4930" spans="2:23">
      <c r="B4930" s="62">
        <v>4896</v>
      </c>
      <c r="C4930" s="70">
        <v>20000</v>
      </c>
      <c r="D4930" s="70">
        <v>17549.333596169578</v>
      </c>
      <c r="E4930" s="70">
        <v>15080.627469204359</v>
      </c>
      <c r="F4930" s="70">
        <v>10406.504311604251</v>
      </c>
      <c r="G4930" s="70">
        <v>19602</v>
      </c>
      <c r="H4930" s="70">
        <v>17073.829060485525</v>
      </c>
      <c r="I4930" s="70">
        <v>14142.248082212829</v>
      </c>
      <c r="J4930" s="70">
        <v>8950.7555460784843</v>
      </c>
      <c r="K4930" s="70">
        <v>38699.066213963655</v>
      </c>
      <c r="L4930" s="70">
        <f t="shared" si="852"/>
        <v>161504.36427971866</v>
      </c>
      <c r="M4930" s="70"/>
      <c r="N4930" s="37">
        <f t="shared" si="853"/>
        <v>1.4884274118996732E-2</v>
      </c>
      <c r="O4930" s="37">
        <f t="shared" si="854"/>
        <v>-2.8248681438522993E-2</v>
      </c>
      <c r="P4930" s="37">
        <f t="shared" si="855"/>
        <v>-7.4332827764077347E-2</v>
      </c>
      <c r="Q4930" s="37">
        <f t="shared" si="856"/>
        <v>-0.17531306019561388</v>
      </c>
      <c r="R4930" s="37">
        <f t="shared" si="857"/>
        <v>4.5454938321141114E-3</v>
      </c>
      <c r="S4930" s="37">
        <f t="shared" si="858"/>
        <v>-3.5881004019985063E-2</v>
      </c>
      <c r="T4930" s="37">
        <f t="shared" si="859"/>
        <v>-9.0969073591169347E-2</v>
      </c>
      <c r="U4930" s="37">
        <f t="shared" si="860"/>
        <v>-0.21466802688290476</v>
      </c>
      <c r="V4930" s="37">
        <f t="shared" si="861"/>
        <v>-1.6396088179245094E-2</v>
      </c>
      <c r="W4930" s="37">
        <f t="shared" si="862"/>
        <v>-5.3619984674589394E-2</v>
      </c>
    </row>
    <row r="4931" spans="2:23">
      <c r="B4931" s="62">
        <v>4897</v>
      </c>
      <c r="C4931" s="70">
        <v>20000</v>
      </c>
      <c r="D4931" s="70">
        <v>17486.299839908334</v>
      </c>
      <c r="E4931" s="70">
        <v>15050.858941785677</v>
      </c>
      <c r="F4931" s="70">
        <v>10583.233044657154</v>
      </c>
      <c r="G4931" s="70">
        <v>19602</v>
      </c>
      <c r="H4931" s="70">
        <v>17246.75317451416</v>
      </c>
      <c r="I4931" s="70">
        <v>14483.281977849112</v>
      </c>
      <c r="J4931" s="70">
        <v>9573.87925775248</v>
      </c>
      <c r="K4931" s="70">
        <v>35520.399316847965</v>
      </c>
      <c r="L4931" s="70">
        <f t="shared" si="852"/>
        <v>159546.70555331488</v>
      </c>
      <c r="M4931" s="70"/>
      <c r="N4931" s="37">
        <f t="shared" si="853"/>
        <v>1.4884274118996732E-2</v>
      </c>
      <c r="O4931" s="37">
        <f t="shared" si="854"/>
        <v>-2.9995421185969873E-2</v>
      </c>
      <c r="P4931" s="37">
        <f t="shared" si="855"/>
        <v>-7.524689319554434E-2</v>
      </c>
      <c r="Q4931" s="37">
        <f t="shared" si="856"/>
        <v>-0.16833990717865077</v>
      </c>
      <c r="R4931" s="37">
        <f t="shared" si="857"/>
        <v>4.5454938321141114E-3</v>
      </c>
      <c r="S4931" s="37">
        <f t="shared" si="858"/>
        <v>-3.1010994709966822E-2</v>
      </c>
      <c r="T4931" s="37">
        <f t="shared" si="859"/>
        <v>-8.0073931007199617E-2</v>
      </c>
      <c r="U4931" s="37">
        <f t="shared" si="860"/>
        <v>-0.18779173590885101</v>
      </c>
      <c r="V4931" s="37">
        <f t="shared" si="861"/>
        <v>-5.7657183971141501E-2</v>
      </c>
      <c r="W4931" s="37">
        <f t="shared" si="862"/>
        <v>-5.9373196626294922E-2</v>
      </c>
    </row>
    <row r="4932" spans="2:23">
      <c r="B4932" s="62">
        <v>4898</v>
      </c>
      <c r="C4932" s="70">
        <v>20000</v>
      </c>
      <c r="D4932" s="70">
        <v>17832.658621985134</v>
      </c>
      <c r="E4932" s="70">
        <v>15437.25619984832</v>
      </c>
      <c r="F4932" s="70">
        <v>10710.82446791409</v>
      </c>
      <c r="G4932" s="70">
        <v>19602</v>
      </c>
      <c r="H4932" s="70">
        <v>17312.876028371924</v>
      </c>
      <c r="I4932" s="70">
        <v>14419.111930335917</v>
      </c>
      <c r="J4932" s="70">
        <v>9140.9944715331003</v>
      </c>
      <c r="K4932" s="70">
        <v>23962.135667199986</v>
      </c>
      <c r="L4932" s="70">
        <f t="shared" si="852"/>
        <v>148417.85738718847</v>
      </c>
      <c r="M4932" s="70"/>
      <c r="N4932" s="37">
        <f t="shared" si="853"/>
        <v>1.4884274118996732E-2</v>
      </c>
      <c r="O4932" s="37">
        <f t="shared" si="854"/>
        <v>-2.0435874318730396E-2</v>
      </c>
      <c r="P4932" s="37">
        <f t="shared" si="855"/>
        <v>-6.3451630254916735E-2</v>
      </c>
      <c r="Q4932" s="37">
        <f t="shared" si="856"/>
        <v>-0.16334168100442525</v>
      </c>
      <c r="R4932" s="37">
        <f t="shared" si="857"/>
        <v>4.5454938321141114E-3</v>
      </c>
      <c r="S4932" s="37">
        <f t="shared" si="858"/>
        <v>-2.915525342991554E-2</v>
      </c>
      <c r="T4932" s="37">
        <f t="shared" si="859"/>
        <v>-8.2114118852381734E-2</v>
      </c>
      <c r="U4932" s="37">
        <f t="shared" si="860"/>
        <v>-0.20636620271058537</v>
      </c>
      <c r="V4932" s="37">
        <f t="shared" si="861"/>
        <v>-0.22601460499567594</v>
      </c>
      <c r="W4932" s="37">
        <f t="shared" si="862"/>
        <v>-9.2771868886006525E-2</v>
      </c>
    </row>
    <row r="4933" spans="2:23">
      <c r="B4933" s="62">
        <v>4899</v>
      </c>
      <c r="C4933" s="70">
        <v>20000</v>
      </c>
      <c r="D4933" s="70">
        <v>18237.389925588875</v>
      </c>
      <c r="E4933" s="70">
        <v>16144.583812736133</v>
      </c>
      <c r="F4933" s="70">
        <v>11875.098887624277</v>
      </c>
      <c r="G4933" s="70">
        <v>19602</v>
      </c>
      <c r="H4933" s="70">
        <v>17970.728308295609</v>
      </c>
      <c r="I4933" s="70">
        <v>15508.351971396094</v>
      </c>
      <c r="J4933" s="70">
        <v>10705.504257513485</v>
      </c>
      <c r="K4933" s="70">
        <v>37684.99113968906</v>
      </c>
      <c r="L4933" s="70">
        <f t="shared" si="852"/>
        <v>167728.64830284353</v>
      </c>
      <c r="M4933" s="70"/>
      <c r="N4933" s="37">
        <f t="shared" si="853"/>
        <v>1.4884274118996732E-2</v>
      </c>
      <c r="O4933" s="37">
        <f t="shared" si="854"/>
        <v>-9.382112722189917E-3</v>
      </c>
      <c r="P4933" s="37">
        <f t="shared" si="855"/>
        <v>-4.2235836132251459E-2</v>
      </c>
      <c r="Q4933" s="37">
        <f t="shared" si="856"/>
        <v>-0.1190418046657612</v>
      </c>
      <c r="R4933" s="37">
        <f t="shared" si="857"/>
        <v>4.5454938321141114E-3</v>
      </c>
      <c r="S4933" s="37">
        <f t="shared" si="858"/>
        <v>-1.088220674106255E-2</v>
      </c>
      <c r="T4933" s="37">
        <f t="shared" si="859"/>
        <v>-4.8076041328368735E-2</v>
      </c>
      <c r="U4933" s="37">
        <f t="shared" si="860"/>
        <v>-0.14113086611159642</v>
      </c>
      <c r="V4933" s="37">
        <f t="shared" si="861"/>
        <v>-2.9368876198467175E-2</v>
      </c>
      <c r="W4933" s="37">
        <f t="shared" si="862"/>
        <v>-3.5555917024089445E-2</v>
      </c>
    </row>
    <row r="4934" spans="2:23">
      <c r="B4934" s="62">
        <v>4900</v>
      </c>
      <c r="C4934" s="70">
        <v>20000</v>
      </c>
      <c r="D4934" s="70">
        <v>16899.25671011427</v>
      </c>
      <c r="E4934" s="70">
        <v>14191.669551706846</v>
      </c>
      <c r="F4934" s="70">
        <v>9534.6374378854634</v>
      </c>
      <c r="G4934" s="70">
        <v>19602</v>
      </c>
      <c r="H4934" s="70">
        <v>16394.170373054101</v>
      </c>
      <c r="I4934" s="70">
        <v>13236.610443140989</v>
      </c>
      <c r="J4934" s="70">
        <v>8114.3237163812973</v>
      </c>
      <c r="K4934" s="70">
        <v>38564.23283820333</v>
      </c>
      <c r="L4934" s="70">
        <f t="shared" si="852"/>
        <v>156536.90107048629</v>
      </c>
      <c r="M4934" s="70"/>
      <c r="N4934" s="37">
        <f t="shared" si="853"/>
        <v>1.4884274118996732E-2</v>
      </c>
      <c r="O4934" s="37">
        <f t="shared" si="854"/>
        <v>-4.6416724816221056E-2</v>
      </c>
      <c r="P4934" s="37">
        <f t="shared" si="855"/>
        <v>-0.10202984763113332</v>
      </c>
      <c r="Q4934" s="37">
        <f t="shared" si="856"/>
        <v>-0.21061517325721224</v>
      </c>
      <c r="R4934" s="37">
        <f t="shared" si="857"/>
        <v>4.5454938321141114E-3</v>
      </c>
      <c r="S4934" s="37">
        <f t="shared" si="858"/>
        <v>-5.5265234500247673E-2</v>
      </c>
      <c r="T4934" s="37">
        <f t="shared" si="859"/>
        <v>-0.12055673586046245</v>
      </c>
      <c r="U4934" s="37">
        <f t="shared" si="860"/>
        <v>-0.25226175234180914</v>
      </c>
      <c r="V4934" s="37">
        <f t="shared" si="861"/>
        <v>-1.8111095410950684E-2</v>
      </c>
      <c r="W4934" s="37">
        <f t="shared" si="862"/>
        <v>-6.8287771822118426E-2</v>
      </c>
    </row>
    <row r="4935" spans="2:23">
      <c r="B4935" s="62">
        <v>4901</v>
      </c>
      <c r="C4935" s="70">
        <v>20000</v>
      </c>
      <c r="D4935" s="70">
        <v>18231.529816807641</v>
      </c>
      <c r="E4935" s="70">
        <v>16364.805876369353</v>
      </c>
      <c r="F4935" s="70">
        <v>12377.762082459412</v>
      </c>
      <c r="G4935" s="70">
        <v>19602</v>
      </c>
      <c r="H4935" s="70">
        <v>17796.725156119977</v>
      </c>
      <c r="I4935" s="70">
        <v>15443.284462404403</v>
      </c>
      <c r="J4935" s="70">
        <v>10777.922672373612</v>
      </c>
      <c r="K4935" s="70">
        <v>40911.768589572283</v>
      </c>
      <c r="L4935" s="70">
        <f t="shared" si="852"/>
        <v>171505.79865610669</v>
      </c>
      <c r="M4935" s="70"/>
      <c r="N4935" s="37">
        <f t="shared" si="853"/>
        <v>1.4884274118996732E-2</v>
      </c>
      <c r="O4935" s="37">
        <f t="shared" si="854"/>
        <v>-9.5412800978481593E-3</v>
      </c>
      <c r="P4935" s="37">
        <f t="shared" si="855"/>
        <v>-3.5725715000789693E-2</v>
      </c>
      <c r="Q4935" s="37">
        <f t="shared" si="856"/>
        <v>-0.10058992528983091</v>
      </c>
      <c r="R4935" s="37">
        <f t="shared" si="857"/>
        <v>4.5454938321141114E-3</v>
      </c>
      <c r="S4935" s="37">
        <f t="shared" si="858"/>
        <v>-1.5682464604819035E-2</v>
      </c>
      <c r="T4935" s="37">
        <f t="shared" si="859"/>
        <v>-5.0075106939145742E-2</v>
      </c>
      <c r="U4935" s="37">
        <f t="shared" si="860"/>
        <v>-0.13823081077385369</v>
      </c>
      <c r="V4935" s="37">
        <f t="shared" si="861"/>
        <v>1.1332890169852616E-2</v>
      </c>
      <c r="W4935" s="37">
        <f t="shared" si="862"/>
        <v>-2.4757018455172863E-2</v>
      </c>
    </row>
    <row r="4936" spans="2:23">
      <c r="B4936" s="62">
        <v>4902</v>
      </c>
      <c r="C4936" s="70">
        <v>20000</v>
      </c>
      <c r="D4936" s="70">
        <v>17962.700264421659</v>
      </c>
      <c r="E4936" s="70">
        <v>15789.869446064717</v>
      </c>
      <c r="F4936" s="70">
        <v>11383.029830765243</v>
      </c>
      <c r="G4936" s="70">
        <v>19602</v>
      </c>
      <c r="H4936" s="70">
        <v>17361.864948667506</v>
      </c>
      <c r="I4936" s="70">
        <v>14625.416892726498</v>
      </c>
      <c r="J4936" s="70">
        <v>9556.8093971896324</v>
      </c>
      <c r="K4936" s="70">
        <v>29543.778501835415</v>
      </c>
      <c r="L4936" s="70">
        <f t="shared" si="852"/>
        <v>155825.46928167064</v>
      </c>
      <c r="M4936" s="70"/>
      <c r="N4936" s="37">
        <f t="shared" si="853"/>
        <v>1.4884274118996732E-2</v>
      </c>
      <c r="O4936" s="37">
        <f t="shared" si="854"/>
        <v>-1.6870709370728099E-2</v>
      </c>
      <c r="P4936" s="37">
        <f t="shared" si="855"/>
        <v>-5.2815841613113035E-2</v>
      </c>
      <c r="Q4936" s="37">
        <f t="shared" si="856"/>
        <v>-0.13748705948501705</v>
      </c>
      <c r="R4936" s="37">
        <f t="shared" si="857"/>
        <v>4.5454938321141114E-3</v>
      </c>
      <c r="S4936" s="37">
        <f t="shared" si="858"/>
        <v>-2.7782661184837076E-2</v>
      </c>
      <c r="T4936" s="37">
        <f t="shared" si="859"/>
        <v>-7.5571001930547443E-2</v>
      </c>
      <c r="U4936" s="37">
        <f t="shared" si="860"/>
        <v>-0.18851612707929744</v>
      </c>
      <c r="V4936" s="37">
        <f t="shared" si="861"/>
        <v>-0.14058481364017927</v>
      </c>
      <c r="W4936" s="37">
        <f t="shared" si="862"/>
        <v>-7.0407414353031106E-2</v>
      </c>
    </row>
    <row r="4937" spans="2:23">
      <c r="B4937" s="62">
        <v>4903</v>
      </c>
      <c r="C4937" s="70">
        <v>20000</v>
      </c>
      <c r="D4937" s="70">
        <v>17302.667091615371</v>
      </c>
      <c r="E4937" s="70">
        <v>14898.230168851811</v>
      </c>
      <c r="F4937" s="70">
        <v>10481.70793889915</v>
      </c>
      <c r="G4937" s="70">
        <v>19602</v>
      </c>
      <c r="H4937" s="70">
        <v>17092.473492910874</v>
      </c>
      <c r="I4937" s="70">
        <v>14378.980107602772</v>
      </c>
      <c r="J4937" s="70">
        <v>9537.1751571515233</v>
      </c>
      <c r="K4937" s="70">
        <v>32741.215448764757</v>
      </c>
      <c r="L4937" s="70">
        <f t="shared" si="852"/>
        <v>156034.44940579624</v>
      </c>
      <c r="M4937" s="70"/>
      <c r="N4937" s="37">
        <f t="shared" si="853"/>
        <v>1.4884274118996732E-2</v>
      </c>
      <c r="O4937" s="37">
        <f t="shared" si="854"/>
        <v>-3.5102125430413689E-2</v>
      </c>
      <c r="P4937" s="37">
        <f t="shared" si="855"/>
        <v>-7.9947740799556577E-2</v>
      </c>
      <c r="Q4937" s="37">
        <f t="shared" si="856"/>
        <v>-0.17233858370328259</v>
      </c>
      <c r="R4937" s="37">
        <f t="shared" si="857"/>
        <v>4.5454938321141114E-3</v>
      </c>
      <c r="S4937" s="37">
        <f t="shared" si="858"/>
        <v>-3.5354744010122729E-2</v>
      </c>
      <c r="T4937" s="37">
        <f t="shared" si="859"/>
        <v>-8.3392356393031442E-2</v>
      </c>
      <c r="U4937" s="37">
        <f t="shared" si="860"/>
        <v>-0.1893501429275154</v>
      </c>
      <c r="V4937" s="37">
        <f t="shared" si="861"/>
        <v>-9.52733085516273E-2</v>
      </c>
      <c r="W4937" s="37">
        <f t="shared" si="862"/>
        <v>-6.9784277182309506E-2</v>
      </c>
    </row>
    <row r="4938" spans="2:23">
      <c r="B4938" s="62">
        <v>4904</v>
      </c>
      <c r="C4938" s="70">
        <v>20000</v>
      </c>
      <c r="D4938" s="70">
        <v>17426.608974751318</v>
      </c>
      <c r="E4938" s="70">
        <v>15049.632133486646</v>
      </c>
      <c r="F4938" s="70">
        <v>10529.729843366196</v>
      </c>
      <c r="G4938" s="70">
        <v>19602</v>
      </c>
      <c r="H4938" s="70">
        <v>17071.665990859401</v>
      </c>
      <c r="I4938" s="70">
        <v>14297.889848395873</v>
      </c>
      <c r="J4938" s="70">
        <v>9289.9821009664902</v>
      </c>
      <c r="K4938" s="70">
        <v>28522.33015214622</v>
      </c>
      <c r="L4938" s="70">
        <f t="shared" si="852"/>
        <v>151789.83904397214</v>
      </c>
      <c r="M4938" s="70"/>
      <c r="N4938" s="37">
        <f t="shared" si="853"/>
        <v>1.4884274118996732E-2</v>
      </c>
      <c r="O4938" s="37">
        <f t="shared" si="854"/>
        <v>-3.1652430086358652E-2</v>
      </c>
      <c r="P4938" s="37">
        <f t="shared" si="855"/>
        <v>-7.5284582669272182E-2</v>
      </c>
      <c r="Q4938" s="37">
        <f t="shared" si="856"/>
        <v>-0.1704447865384523</v>
      </c>
      <c r="R4938" s="37">
        <f t="shared" si="857"/>
        <v>4.5454938321141114E-3</v>
      </c>
      <c r="S4938" s="37">
        <f t="shared" si="858"/>
        <v>-3.5942077683197016E-2</v>
      </c>
      <c r="T4938" s="37">
        <f t="shared" si="859"/>
        <v>-8.5980615105116676E-2</v>
      </c>
      <c r="U4938" s="37">
        <f t="shared" si="860"/>
        <v>-0.19992468778939665</v>
      </c>
      <c r="V4938" s="37">
        <f t="shared" si="861"/>
        <v>-0.15557223292714051</v>
      </c>
      <c r="W4938" s="37">
        <f t="shared" si="862"/>
        <v>-8.252385811418117E-2</v>
      </c>
    </row>
    <row r="4939" spans="2:23">
      <c r="B4939" s="62">
        <v>4905</v>
      </c>
      <c r="C4939" s="70">
        <v>20000</v>
      </c>
      <c r="D4939" s="70">
        <v>17588.055799179921</v>
      </c>
      <c r="E4939" s="70">
        <v>15291.912200909426</v>
      </c>
      <c r="F4939" s="70">
        <v>10761.18645565829</v>
      </c>
      <c r="G4939" s="70">
        <v>19602</v>
      </c>
      <c r="H4939" s="70">
        <v>17335.076051486689</v>
      </c>
      <c r="I4939" s="70">
        <v>14695.980605470495</v>
      </c>
      <c r="J4939" s="70">
        <v>9709.954632429135</v>
      </c>
      <c r="K4939" s="70">
        <v>29917.476323220486</v>
      </c>
      <c r="L4939" s="70">
        <f t="shared" si="852"/>
        <v>154901.64206835441</v>
      </c>
      <c r="M4939" s="70"/>
      <c r="N4939" s="37">
        <f t="shared" si="853"/>
        <v>1.4884274118996732E-2</v>
      </c>
      <c r="O4939" s="37">
        <f t="shared" si="854"/>
        <v>-2.7177198639180111E-2</v>
      </c>
      <c r="P4939" s="37">
        <f t="shared" si="855"/>
        <v>-6.7870926082997274E-2</v>
      </c>
      <c r="Q4939" s="37">
        <f t="shared" si="856"/>
        <v>-0.16137701610227573</v>
      </c>
      <c r="R4939" s="37">
        <f t="shared" si="857"/>
        <v>4.5454938321141114E-3</v>
      </c>
      <c r="S4939" s="37">
        <f t="shared" si="858"/>
        <v>-2.8533003521495348E-2</v>
      </c>
      <c r="T4939" s="37">
        <f t="shared" si="859"/>
        <v>-7.33436243694221E-2</v>
      </c>
      <c r="U4939" s="37">
        <f t="shared" si="860"/>
        <v>-0.18204006559535812</v>
      </c>
      <c r="V4939" s="37">
        <f t="shared" si="861"/>
        <v>-0.13516654315382082</v>
      </c>
      <c r="W4939" s="37">
        <f t="shared" si="862"/>
        <v>-7.3167103011755108E-2</v>
      </c>
    </row>
    <row r="4940" spans="2:23">
      <c r="B4940" s="62">
        <v>4906</v>
      </c>
      <c r="C4940" s="70">
        <v>20000</v>
      </c>
      <c r="D4940" s="70">
        <v>16124.012394012179</v>
      </c>
      <c r="E4940" s="70">
        <v>13706.027279207479</v>
      </c>
      <c r="F4940" s="70">
        <v>9634.1054738619132</v>
      </c>
      <c r="G4940" s="70">
        <v>19602</v>
      </c>
      <c r="H4940" s="70">
        <v>15707.73578908028</v>
      </c>
      <c r="I4940" s="70">
        <v>12885.061241442887</v>
      </c>
      <c r="J4940" s="70">
        <v>8326.6454566491229</v>
      </c>
      <c r="K4940" s="70">
        <v>29110.38516364928</v>
      </c>
      <c r="L4940" s="70">
        <f t="shared" si="852"/>
        <v>145095.97279790314</v>
      </c>
      <c r="M4940" s="70"/>
      <c r="N4940" s="37">
        <f t="shared" si="853"/>
        <v>1.4884274118996732E-2</v>
      </c>
      <c r="O4940" s="37">
        <f t="shared" si="854"/>
        <v>-6.8546057052337628E-2</v>
      </c>
      <c r="P4940" s="37">
        <f t="shared" si="855"/>
        <v>-0.11752796404362142</v>
      </c>
      <c r="Q4940" s="37">
        <f t="shared" si="856"/>
        <v>-0.20650831349677745</v>
      </c>
      <c r="R4940" s="37">
        <f t="shared" si="857"/>
        <v>4.5454938321141114E-3</v>
      </c>
      <c r="S4940" s="37">
        <f t="shared" si="858"/>
        <v>-7.5255048308466965E-2</v>
      </c>
      <c r="T4940" s="37">
        <f t="shared" si="859"/>
        <v>-0.13231382744294906</v>
      </c>
      <c r="U4940" s="37">
        <f t="shared" si="860"/>
        <v>-0.24254215563556847</v>
      </c>
      <c r="V4940" s="37">
        <f t="shared" si="861"/>
        <v>-0.14691171084627352</v>
      </c>
      <c r="W4940" s="37">
        <f t="shared" si="862"/>
        <v>-0.10298210159388865</v>
      </c>
    </row>
    <row r="4941" spans="2:23">
      <c r="B4941" s="62">
        <v>4907</v>
      </c>
      <c r="C4941" s="70">
        <v>20000</v>
      </c>
      <c r="D4941" s="70">
        <v>18138.465860303451</v>
      </c>
      <c r="E4941" s="70">
        <v>15845.608289559745</v>
      </c>
      <c r="F4941" s="70">
        <v>11163.901604501303</v>
      </c>
      <c r="G4941" s="70">
        <v>19602</v>
      </c>
      <c r="H4941" s="70">
        <v>17663.787542029124</v>
      </c>
      <c r="I4941" s="70">
        <v>14886.31544580694</v>
      </c>
      <c r="J4941" s="70">
        <v>9635.9532578868948</v>
      </c>
      <c r="K4941" s="70">
        <v>31607.462287968043</v>
      </c>
      <c r="L4941" s="70">
        <f t="shared" si="852"/>
        <v>158543.49428805552</v>
      </c>
      <c r="M4941" s="70"/>
      <c r="N4941" s="37">
        <f t="shared" si="853"/>
        <v>1.4884274118996732E-2</v>
      </c>
      <c r="O4941" s="37">
        <f t="shared" si="854"/>
        <v>-1.2072442837721686E-2</v>
      </c>
      <c r="P4941" s="37">
        <f t="shared" si="855"/>
        <v>-5.11455162265676E-2</v>
      </c>
      <c r="Q4941" s="37">
        <f t="shared" si="856"/>
        <v>-0.14582927516421085</v>
      </c>
      <c r="R4941" s="37">
        <f t="shared" si="857"/>
        <v>4.5454938321141114E-3</v>
      </c>
      <c r="S4941" s="37">
        <f t="shared" si="858"/>
        <v>-1.9365673197833555E-2</v>
      </c>
      <c r="T4941" s="37">
        <f t="shared" si="859"/>
        <v>-6.736213913212985E-2</v>
      </c>
      <c r="U4941" s="37">
        <f t="shared" si="860"/>
        <v>-0.18516293955522833</v>
      </c>
      <c r="V4941" s="37">
        <f t="shared" si="861"/>
        <v>-0.11107561783962694</v>
      </c>
      <c r="W4941" s="37">
        <f t="shared" si="862"/>
        <v>-6.233513642582944E-2</v>
      </c>
    </row>
    <row r="4942" spans="2:23">
      <c r="B4942" s="62">
        <v>4908</v>
      </c>
      <c r="C4942" s="70">
        <v>20000</v>
      </c>
      <c r="D4942" s="70">
        <v>18154.080805851547</v>
      </c>
      <c r="E4942" s="70">
        <v>15963.049206691165</v>
      </c>
      <c r="F4942" s="70">
        <v>11386.517074448971</v>
      </c>
      <c r="G4942" s="70">
        <v>19602</v>
      </c>
      <c r="H4942" s="70">
        <v>17775.321613227883</v>
      </c>
      <c r="I4942" s="70">
        <v>15151.203811642954</v>
      </c>
      <c r="J4942" s="70">
        <v>10027.148652540405</v>
      </c>
      <c r="K4942" s="70">
        <v>34246.589926183326</v>
      </c>
      <c r="L4942" s="70">
        <f t="shared" si="852"/>
        <v>162305.91109058622</v>
      </c>
      <c r="M4942" s="70"/>
      <c r="N4942" s="37">
        <f t="shared" si="853"/>
        <v>1.4884274118996732E-2</v>
      </c>
      <c r="O4942" s="37">
        <f t="shared" si="854"/>
        <v>-1.164729342043036E-2</v>
      </c>
      <c r="P4942" s="37">
        <f t="shared" si="855"/>
        <v>-4.7635754266108665E-2</v>
      </c>
      <c r="Q4942" s="37">
        <f t="shared" si="856"/>
        <v>-0.13735495219367466</v>
      </c>
      <c r="R4942" s="37">
        <f t="shared" si="857"/>
        <v>4.5454938321141114E-3</v>
      </c>
      <c r="S4942" s="37">
        <f t="shared" si="858"/>
        <v>-1.6274546030749071E-2</v>
      </c>
      <c r="T4942" s="37">
        <f t="shared" si="859"/>
        <v>-5.9101008112160236E-2</v>
      </c>
      <c r="U4942" s="37">
        <f t="shared" si="860"/>
        <v>-0.16878732370294791</v>
      </c>
      <c r="V4942" s="37">
        <f t="shared" si="861"/>
        <v>-7.4708290237839092E-2</v>
      </c>
      <c r="W4942" s="37">
        <f t="shared" si="862"/>
        <v>-5.1274447385175392E-2</v>
      </c>
    </row>
    <row r="4943" spans="2:23">
      <c r="B4943" s="62">
        <v>4909</v>
      </c>
      <c r="C4943" s="70">
        <v>20000</v>
      </c>
      <c r="D4943" s="70">
        <v>17853.275924260914</v>
      </c>
      <c r="E4943" s="70">
        <v>15740.256609853202</v>
      </c>
      <c r="F4943" s="70">
        <v>11464.652609260093</v>
      </c>
      <c r="G4943" s="70">
        <v>19602</v>
      </c>
      <c r="H4943" s="70">
        <v>17414.323937653229</v>
      </c>
      <c r="I4943" s="70">
        <v>14832.73316029442</v>
      </c>
      <c r="J4943" s="70">
        <v>9955.0286627694441</v>
      </c>
      <c r="K4943" s="70">
        <v>36712.42126553112</v>
      </c>
      <c r="L4943" s="70">
        <f t="shared" si="852"/>
        <v>163574.69216962243</v>
      </c>
      <c r="M4943" s="70"/>
      <c r="N4943" s="37">
        <f t="shared" si="853"/>
        <v>1.4884274118996732E-2</v>
      </c>
      <c r="O4943" s="37">
        <f t="shared" si="854"/>
        <v>-1.9869774331505607E-2</v>
      </c>
      <c r="P4943" s="37">
        <f t="shared" si="855"/>
        <v>-5.4305070646179732E-2</v>
      </c>
      <c r="Q4943" s="37">
        <f t="shared" si="856"/>
        <v>-0.13440022975011523</v>
      </c>
      <c r="R4943" s="37">
        <f t="shared" si="857"/>
        <v>4.5454938321141114E-3</v>
      </c>
      <c r="S4943" s="37">
        <f t="shared" si="858"/>
        <v>-2.6314988456678567E-2</v>
      </c>
      <c r="T4943" s="37">
        <f t="shared" si="859"/>
        <v>-6.9042135700978391E-2</v>
      </c>
      <c r="U4943" s="37">
        <f t="shared" si="860"/>
        <v>-0.17178195523103179</v>
      </c>
      <c r="V4943" s="37">
        <f t="shared" si="861"/>
        <v>-4.1975714484085769E-2</v>
      </c>
      <c r="W4943" s="37">
        <f t="shared" si="862"/>
        <v>-4.7573467776875877E-2</v>
      </c>
    </row>
    <row r="4944" spans="2:23">
      <c r="B4944" s="62">
        <v>4910</v>
      </c>
      <c r="C4944" s="70">
        <v>20000</v>
      </c>
      <c r="D4944" s="70">
        <v>17658.838578995259</v>
      </c>
      <c r="E4944" s="70">
        <v>15138.098490507457</v>
      </c>
      <c r="F4944" s="70">
        <v>10418.810406233453</v>
      </c>
      <c r="G4944" s="70">
        <v>19602</v>
      </c>
      <c r="H4944" s="70">
        <v>17293.196244357208</v>
      </c>
      <c r="I4944" s="70">
        <v>14372.574454948219</v>
      </c>
      <c r="J4944" s="70">
        <v>9180.4236249417372</v>
      </c>
      <c r="K4944" s="70">
        <v>39817.749712735174</v>
      </c>
      <c r="L4944" s="70">
        <f t="shared" si="852"/>
        <v>163481.69151271851</v>
      </c>
      <c r="M4944" s="70"/>
      <c r="N4944" s="37">
        <f t="shared" si="853"/>
        <v>1.4884274118996732E-2</v>
      </c>
      <c r="O4944" s="37">
        <f t="shared" si="854"/>
        <v>-2.5221611237365327E-2</v>
      </c>
      <c r="P4944" s="37">
        <f t="shared" si="855"/>
        <v>-7.2570684579047695E-2</v>
      </c>
      <c r="Q4944" s="37">
        <f t="shared" si="856"/>
        <v>-0.17482559213289761</v>
      </c>
      <c r="R4944" s="37">
        <f t="shared" si="857"/>
        <v>4.5454938321141114E-3</v>
      </c>
      <c r="S4944" s="37">
        <f t="shared" si="858"/>
        <v>-2.9707196604998209E-2</v>
      </c>
      <c r="T4944" s="37">
        <f t="shared" si="859"/>
        <v>-8.3596547657068254E-2</v>
      </c>
      <c r="U4944" s="37">
        <f t="shared" si="860"/>
        <v>-0.20465639766532917</v>
      </c>
      <c r="V4944" s="37">
        <f t="shared" si="861"/>
        <v>-2.2807294542320777E-3</v>
      </c>
      <c r="W4944" s="37">
        <f t="shared" si="862"/>
        <v>-4.7844258097810011E-2</v>
      </c>
    </row>
    <row r="4945" spans="2:23">
      <c r="B4945" s="62">
        <v>4911</v>
      </c>
      <c r="C4945" s="70">
        <v>20000</v>
      </c>
      <c r="D4945" s="70">
        <v>17951.70396181893</v>
      </c>
      <c r="E4945" s="70">
        <v>15688.721951024487</v>
      </c>
      <c r="F4945" s="70">
        <v>11278.180294550166</v>
      </c>
      <c r="G4945" s="70">
        <v>19602</v>
      </c>
      <c r="H4945" s="70">
        <v>17613.453933850447</v>
      </c>
      <c r="I4945" s="70">
        <v>14948.887335417179</v>
      </c>
      <c r="J4945" s="70">
        <v>10007.611292759</v>
      </c>
      <c r="K4945" s="70">
        <v>33208.225768103533</v>
      </c>
      <c r="L4945" s="70">
        <f t="shared" si="852"/>
        <v>160298.78453752375</v>
      </c>
      <c r="M4945" s="70"/>
      <c r="N4945" s="37">
        <f t="shared" si="853"/>
        <v>1.4884274118996732E-2</v>
      </c>
      <c r="O4945" s="37">
        <f t="shared" si="854"/>
        <v>-1.7171678658368883E-2</v>
      </c>
      <c r="P4945" s="37">
        <f t="shared" si="855"/>
        <v>-5.5854474301906154E-2</v>
      </c>
      <c r="Q4945" s="37">
        <f t="shared" si="856"/>
        <v>-0.14146856949421593</v>
      </c>
      <c r="R4945" s="37">
        <f t="shared" si="857"/>
        <v>4.5454938321141114E-3</v>
      </c>
      <c r="S4945" s="37">
        <f t="shared" si="858"/>
        <v>-2.0763846622241511E-2</v>
      </c>
      <c r="T4945" s="37">
        <f t="shared" si="859"/>
        <v>-6.5404108654643411E-2</v>
      </c>
      <c r="U4945" s="37">
        <f t="shared" si="860"/>
        <v>-0.16959750513820648</v>
      </c>
      <c r="V4945" s="37">
        <f t="shared" si="861"/>
        <v>-8.8843787156895671E-2</v>
      </c>
      <c r="W4945" s="37">
        <f t="shared" si="862"/>
        <v>-5.7158817040179222E-2</v>
      </c>
    </row>
    <row r="4946" spans="2:23">
      <c r="B4946" s="62">
        <v>4912</v>
      </c>
      <c r="C4946" s="70">
        <v>20000</v>
      </c>
      <c r="D4946" s="70">
        <v>18406.812980433438</v>
      </c>
      <c r="E4946" s="70">
        <v>16357.600310153161</v>
      </c>
      <c r="F4946" s="70">
        <v>11989.210134583211</v>
      </c>
      <c r="G4946" s="70">
        <v>19602</v>
      </c>
      <c r="H4946" s="70">
        <v>18100.381113676616</v>
      </c>
      <c r="I4946" s="70">
        <v>15652.067640455634</v>
      </c>
      <c r="J4946" s="70">
        <v>10726.601835021427</v>
      </c>
      <c r="K4946" s="70">
        <v>27390.484627755217</v>
      </c>
      <c r="L4946" s="70">
        <f t="shared" si="852"/>
        <v>158225.15864207869</v>
      </c>
      <c r="M4946" s="70"/>
      <c r="N4946" s="37">
        <f t="shared" si="853"/>
        <v>1.4884274118996732E-2</v>
      </c>
      <c r="O4946" s="37">
        <f t="shared" si="854"/>
        <v>-4.7913921917834834E-3</v>
      </c>
      <c r="P4946" s="37">
        <f t="shared" si="855"/>
        <v>-3.5938027547113394E-2</v>
      </c>
      <c r="Q4946" s="37">
        <f t="shared" si="856"/>
        <v>-0.11481923381681669</v>
      </c>
      <c r="R4946" s="37">
        <f t="shared" si="857"/>
        <v>4.5454938321141114E-3</v>
      </c>
      <c r="S4946" s="37">
        <f t="shared" si="858"/>
        <v>-7.3205419162731822E-3</v>
      </c>
      <c r="T4946" s="37">
        <f t="shared" si="859"/>
        <v>-4.3675480157068569E-2</v>
      </c>
      <c r="U4946" s="37">
        <f t="shared" si="860"/>
        <v>-0.1402849863160105</v>
      </c>
      <c r="V4946" s="37">
        <f t="shared" si="861"/>
        <v>-0.17249645578168038</v>
      </c>
      <c r="W4946" s="37">
        <f t="shared" si="862"/>
        <v>-6.3276966728614825E-2</v>
      </c>
    </row>
    <row r="4947" spans="2:23">
      <c r="B4947" s="62">
        <v>4913</v>
      </c>
      <c r="C4947" s="70">
        <v>20000</v>
      </c>
      <c r="D4947" s="70">
        <v>17432.477536853261</v>
      </c>
      <c r="E4947" s="70">
        <v>15056.199034141442</v>
      </c>
      <c r="F4947" s="70">
        <v>10732.805287974999</v>
      </c>
      <c r="G4947" s="70">
        <v>19602</v>
      </c>
      <c r="H4947" s="70">
        <v>16875.289778497652</v>
      </c>
      <c r="I4947" s="70">
        <v>13986.348474285067</v>
      </c>
      <c r="J4947" s="70">
        <v>9062.1415664530668</v>
      </c>
      <c r="K4947" s="70">
        <v>29728.160195224595</v>
      </c>
      <c r="L4947" s="70">
        <f t="shared" si="852"/>
        <v>152475.42187343008</v>
      </c>
      <c r="M4947" s="70"/>
      <c r="N4947" s="37">
        <f t="shared" si="853"/>
        <v>1.4884274118996732E-2</v>
      </c>
      <c r="O4947" s="37">
        <f t="shared" si="854"/>
        <v>-3.1489394079028177E-2</v>
      </c>
      <c r="P4947" s="37">
        <f t="shared" si="855"/>
        <v>-7.5082855081001654E-2</v>
      </c>
      <c r="Q4947" s="37">
        <f t="shared" si="856"/>
        <v>-0.16248362332432043</v>
      </c>
      <c r="R4947" s="37">
        <f t="shared" si="857"/>
        <v>4.5454938321141114E-3</v>
      </c>
      <c r="S4947" s="37">
        <f t="shared" si="858"/>
        <v>-4.1502918408702127E-2</v>
      </c>
      <c r="T4947" s="37">
        <f t="shared" si="859"/>
        <v>-9.5993391298902941E-2</v>
      </c>
      <c r="U4947" s="37">
        <f t="shared" si="860"/>
        <v>-0.2097966760041764</v>
      </c>
      <c r="V4947" s="37">
        <f t="shared" si="861"/>
        <v>-0.13790719474025603</v>
      </c>
      <c r="W4947" s="37">
        <f t="shared" si="862"/>
        <v>-8.0454229338045025E-2</v>
      </c>
    </row>
    <row r="4948" spans="2:23">
      <c r="B4948" s="62">
        <v>4914</v>
      </c>
      <c r="C4948" s="70">
        <v>20000</v>
      </c>
      <c r="D4948" s="70">
        <v>18745.738337889143</v>
      </c>
      <c r="E4948" s="70">
        <v>16861.452609144453</v>
      </c>
      <c r="F4948" s="70">
        <v>12689.340703762588</v>
      </c>
      <c r="G4948" s="70">
        <v>19602</v>
      </c>
      <c r="H4948" s="70">
        <v>18583.882978474208</v>
      </c>
      <c r="I4948" s="70">
        <v>16383.176572477467</v>
      </c>
      <c r="J4948" s="70">
        <v>11698.138510904271</v>
      </c>
      <c r="K4948" s="70">
        <v>29375.950402002665</v>
      </c>
      <c r="L4948" s="70">
        <f t="shared" si="852"/>
        <v>163939.6801146548</v>
      </c>
      <c r="M4948" s="70"/>
      <c r="N4948" s="37">
        <f t="shared" si="853"/>
        <v>1.4884274118996732E-2</v>
      </c>
      <c r="O4948" s="37">
        <f t="shared" si="854"/>
        <v>4.3292220026731609E-3</v>
      </c>
      <c r="P4948" s="37">
        <f t="shared" si="855"/>
        <v>-2.1202955293206038E-2</v>
      </c>
      <c r="Q4948" s="37">
        <f t="shared" si="856"/>
        <v>-8.9340103236472235E-2</v>
      </c>
      <c r="R4948" s="37">
        <f t="shared" si="857"/>
        <v>4.5454938321141114E-3</v>
      </c>
      <c r="S4948" s="37">
        <f t="shared" si="858"/>
        <v>5.8504309873952387E-3</v>
      </c>
      <c r="T4948" s="37">
        <f t="shared" si="859"/>
        <v>-2.1595392867847729E-2</v>
      </c>
      <c r="U4948" s="37">
        <f t="shared" si="860"/>
        <v>-0.10219543211954796</v>
      </c>
      <c r="V4948" s="37">
        <f t="shared" si="861"/>
        <v>-0.14302931202399538</v>
      </c>
      <c r="W4948" s="37">
        <f t="shared" si="862"/>
        <v>-4.6511474326758506E-2</v>
      </c>
    </row>
    <row r="4949" spans="2:23">
      <c r="B4949" s="62">
        <v>4915</v>
      </c>
      <c r="C4949" s="70">
        <v>20000</v>
      </c>
      <c r="D4949" s="70">
        <v>17988.838397424512</v>
      </c>
      <c r="E4949" s="70">
        <v>15791.210488293931</v>
      </c>
      <c r="F4949" s="70">
        <v>11288.113727028778</v>
      </c>
      <c r="G4949" s="70">
        <v>19602</v>
      </c>
      <c r="H4949" s="70">
        <v>17843.381482943587</v>
      </c>
      <c r="I4949" s="70">
        <v>15359.30809949859</v>
      </c>
      <c r="J4949" s="70">
        <v>10427.61834878375</v>
      </c>
      <c r="K4949" s="70">
        <v>29777.322055763201</v>
      </c>
      <c r="L4949" s="70">
        <f t="shared" si="852"/>
        <v>158077.79259973636</v>
      </c>
      <c r="M4949" s="70"/>
      <c r="N4949" s="37">
        <f t="shared" si="853"/>
        <v>1.4884274118996732E-2</v>
      </c>
      <c r="O4949" s="37">
        <f t="shared" si="854"/>
        <v>-1.6155677043424688E-2</v>
      </c>
      <c r="P4949" s="37">
        <f t="shared" si="855"/>
        <v>-5.2775620033361115E-2</v>
      </c>
      <c r="Q4949" s="37">
        <f t="shared" si="856"/>
        <v>-0.14109057026156946</v>
      </c>
      <c r="R4949" s="37">
        <f t="shared" si="857"/>
        <v>4.5454938321141114E-3</v>
      </c>
      <c r="S4949" s="37">
        <f t="shared" si="858"/>
        <v>-1.4393053762972619E-2</v>
      </c>
      <c r="T4949" s="37">
        <f t="shared" si="859"/>
        <v>-5.2661343602304678E-2</v>
      </c>
      <c r="U4949" s="37">
        <f t="shared" si="860"/>
        <v>-0.15235111546774927</v>
      </c>
      <c r="V4949" s="37">
        <f t="shared" si="861"/>
        <v>-0.13719466193464014</v>
      </c>
      <c r="W4949" s="37">
        <f t="shared" si="862"/>
        <v>-6.3713285845527046E-2</v>
      </c>
    </row>
    <row r="4950" spans="2:23">
      <c r="B4950" s="62">
        <v>4916</v>
      </c>
      <c r="C4950" s="70">
        <v>20000</v>
      </c>
      <c r="D4950" s="70">
        <v>18110.871271254899</v>
      </c>
      <c r="E4950" s="70">
        <v>15985.268904348413</v>
      </c>
      <c r="F4950" s="70">
        <v>11731.081824202478</v>
      </c>
      <c r="G4950" s="70">
        <v>19602</v>
      </c>
      <c r="H4950" s="70">
        <v>17582.323617953974</v>
      </c>
      <c r="I4950" s="70">
        <v>14929.930419873706</v>
      </c>
      <c r="J4950" s="70">
        <v>10010.340269310884</v>
      </c>
      <c r="K4950" s="70">
        <v>35751.016219081961</v>
      </c>
      <c r="L4950" s="70">
        <f t="shared" si="852"/>
        <v>163702.83252602632</v>
      </c>
      <c r="M4950" s="70"/>
      <c r="N4950" s="37">
        <f t="shared" si="853"/>
        <v>1.4884274118996732E-2</v>
      </c>
      <c r="O4950" s="37">
        <f t="shared" si="854"/>
        <v>-1.2824210695879357E-2</v>
      </c>
      <c r="P4950" s="37">
        <f t="shared" si="855"/>
        <v>-4.6973165100960612E-2</v>
      </c>
      <c r="Q4950" s="37">
        <f t="shared" si="856"/>
        <v>-0.12440007712357903</v>
      </c>
      <c r="R4950" s="37">
        <f t="shared" si="857"/>
        <v>4.5454938321141114E-3</v>
      </c>
      <c r="S4950" s="37">
        <f t="shared" si="858"/>
        <v>-2.1629588579389014E-2</v>
      </c>
      <c r="T4950" s="37">
        <f t="shared" si="859"/>
        <v>-6.5996884403237366E-2</v>
      </c>
      <c r="U4950" s="37">
        <f t="shared" si="860"/>
        <v>-0.16948429158490297</v>
      </c>
      <c r="V4950" s="37">
        <f t="shared" si="861"/>
        <v>-5.4603043437811194E-2</v>
      </c>
      <c r="W4950" s="37">
        <f t="shared" si="862"/>
        <v>-4.7200487148234438E-2</v>
      </c>
    </row>
    <row r="4951" spans="2:23">
      <c r="B4951" s="62">
        <v>4917</v>
      </c>
      <c r="C4951" s="70">
        <v>20000</v>
      </c>
      <c r="D4951" s="70">
        <v>17784.748059581303</v>
      </c>
      <c r="E4951" s="70">
        <v>15449.278895763289</v>
      </c>
      <c r="F4951" s="70">
        <v>10916.117556678526</v>
      </c>
      <c r="G4951" s="70">
        <v>19602</v>
      </c>
      <c r="H4951" s="70">
        <v>17424.226198375378</v>
      </c>
      <c r="I4951" s="70">
        <v>14680.301287324288</v>
      </c>
      <c r="J4951" s="70">
        <v>9634.3772632904838</v>
      </c>
      <c r="K4951" s="70">
        <v>31388.261974541103</v>
      </c>
      <c r="L4951" s="70">
        <f t="shared" si="852"/>
        <v>156879.31123555434</v>
      </c>
      <c r="M4951" s="70"/>
      <c r="N4951" s="37">
        <f t="shared" si="853"/>
        <v>1.4884274118996732E-2</v>
      </c>
      <c r="O4951" s="37">
        <f t="shared" si="854"/>
        <v>-2.1752644688964762E-2</v>
      </c>
      <c r="P4951" s="37">
        <f t="shared" si="855"/>
        <v>-6.3087004422216597E-2</v>
      </c>
      <c r="Q4951" s="37">
        <f t="shared" si="856"/>
        <v>-0.15536167262135181</v>
      </c>
      <c r="R4951" s="37">
        <f t="shared" si="857"/>
        <v>4.5454938321141114E-3</v>
      </c>
      <c r="S4951" s="37">
        <f t="shared" si="858"/>
        <v>-2.6038195839333866E-2</v>
      </c>
      <c r="T4951" s="37">
        <f t="shared" si="859"/>
        <v>-7.3838086697811778E-2</v>
      </c>
      <c r="U4951" s="37">
        <f t="shared" si="860"/>
        <v>-0.18522957703686338</v>
      </c>
      <c r="V4951" s="37">
        <f t="shared" si="861"/>
        <v>-0.1141633619207616</v>
      </c>
      <c r="W4951" s="37">
        <f t="shared" si="862"/>
        <v>-6.726931079085674E-2</v>
      </c>
    </row>
    <row r="4952" spans="2:23">
      <c r="B4952" s="62">
        <v>4918</v>
      </c>
      <c r="C4952" s="70">
        <v>20000</v>
      </c>
      <c r="D4952" s="70">
        <v>17830.316671844368</v>
      </c>
      <c r="E4952" s="70">
        <v>15630.957075480143</v>
      </c>
      <c r="F4952" s="70">
        <v>11249.896246159899</v>
      </c>
      <c r="G4952" s="70">
        <v>19602</v>
      </c>
      <c r="H4952" s="70">
        <v>17432.168255658133</v>
      </c>
      <c r="I4952" s="70">
        <v>14794.106998155286</v>
      </c>
      <c r="J4952" s="70">
        <v>9852.2063389138111</v>
      </c>
      <c r="K4952" s="70">
        <v>40794.378689213088</v>
      </c>
      <c r="L4952" s="70">
        <f t="shared" si="852"/>
        <v>167186.03027542471</v>
      </c>
      <c r="M4952" s="70"/>
      <c r="N4952" s="37">
        <f t="shared" si="853"/>
        <v>1.4884274118996732E-2</v>
      </c>
      <c r="O4952" s="37">
        <f t="shared" si="854"/>
        <v>-2.050019915430068E-2</v>
      </c>
      <c r="P4952" s="37">
        <f t="shared" si="855"/>
        <v>-5.7594219048654471E-2</v>
      </c>
      <c r="Q4952" s="37">
        <f t="shared" si="856"/>
        <v>-0.14254578174899968</v>
      </c>
      <c r="R4952" s="37">
        <f t="shared" si="857"/>
        <v>4.5454938321141114E-3</v>
      </c>
      <c r="S4952" s="37">
        <f t="shared" si="858"/>
        <v>-2.5816252577430587E-2</v>
      </c>
      <c r="T4952" s="37">
        <f t="shared" si="859"/>
        <v>-7.0255087155130957E-2</v>
      </c>
      <c r="U4952" s="37">
        <f t="shared" si="860"/>
        <v>-0.17607025744267935</v>
      </c>
      <c r="V4952" s="37">
        <f t="shared" si="861"/>
        <v>9.8809173513119131E-3</v>
      </c>
      <c r="W4952" s="37">
        <f t="shared" si="862"/>
        <v>-3.7117214656985253E-2</v>
      </c>
    </row>
    <row r="4953" spans="2:23">
      <c r="B4953" s="62">
        <v>4919</v>
      </c>
      <c r="C4953" s="70">
        <v>20000</v>
      </c>
      <c r="D4953" s="70">
        <v>17806.910452489916</v>
      </c>
      <c r="E4953" s="70">
        <v>15334.431988510603</v>
      </c>
      <c r="F4953" s="70">
        <v>10590.628092067145</v>
      </c>
      <c r="G4953" s="70">
        <v>19602</v>
      </c>
      <c r="H4953" s="70">
        <v>17489.612147028296</v>
      </c>
      <c r="I4953" s="70">
        <v>14640.075169697368</v>
      </c>
      <c r="J4953" s="70">
        <v>9433.736179907748</v>
      </c>
      <c r="K4953" s="70">
        <v>36212.815197736571</v>
      </c>
      <c r="L4953" s="70">
        <f t="shared" si="852"/>
        <v>161110.20922743765</v>
      </c>
      <c r="M4953" s="70"/>
      <c r="N4953" s="37">
        <f t="shared" si="853"/>
        <v>1.4884274118996732E-2</v>
      </c>
      <c r="O4953" s="37">
        <f t="shared" si="854"/>
        <v>-2.1143314936945323E-2</v>
      </c>
      <c r="P4953" s="37">
        <f t="shared" si="855"/>
        <v>-6.6575914150706073E-2</v>
      </c>
      <c r="Q4953" s="37">
        <f t="shared" si="856"/>
        <v>-0.16804939615023295</v>
      </c>
      <c r="R4953" s="37">
        <f t="shared" si="857"/>
        <v>4.5454938321141114E-3</v>
      </c>
      <c r="S4953" s="37">
        <f t="shared" si="858"/>
        <v>-2.4212468165227707E-2</v>
      </c>
      <c r="T4953" s="37">
        <f t="shared" si="859"/>
        <v>-7.5107864953051218E-2</v>
      </c>
      <c r="U4953" s="37">
        <f t="shared" si="860"/>
        <v>-0.19375823003351733</v>
      </c>
      <c r="V4953" s="37">
        <f t="shared" si="861"/>
        <v>-4.851674741831935E-2</v>
      </c>
      <c r="W4953" s="37">
        <f t="shared" si="862"/>
        <v>-5.4775521044913456E-2</v>
      </c>
    </row>
    <row r="4954" spans="2:23">
      <c r="B4954" s="62">
        <v>4920</v>
      </c>
      <c r="C4954" s="70">
        <v>20000</v>
      </c>
      <c r="D4954" s="70">
        <v>18211.669951494529</v>
      </c>
      <c r="E4954" s="70">
        <v>16190.839021149357</v>
      </c>
      <c r="F4954" s="70">
        <v>12039.580998485462</v>
      </c>
      <c r="G4954" s="70">
        <v>19602</v>
      </c>
      <c r="H4954" s="70">
        <v>17877.67008073652</v>
      </c>
      <c r="I4954" s="70">
        <v>15442.233488029082</v>
      </c>
      <c r="J4954" s="70">
        <v>10703.431206976349</v>
      </c>
      <c r="K4954" s="70">
        <v>33598.095131768678</v>
      </c>
      <c r="L4954" s="70">
        <f t="shared" si="852"/>
        <v>163665.51987863999</v>
      </c>
      <c r="M4954" s="70"/>
      <c r="N4954" s="37">
        <f t="shared" si="853"/>
        <v>1.4884274118996732E-2</v>
      </c>
      <c r="O4954" s="37">
        <f t="shared" si="854"/>
        <v>-1.0080887489499424E-2</v>
      </c>
      <c r="P4954" s="37">
        <f t="shared" si="855"/>
        <v>-4.0864791352699936E-2</v>
      </c>
      <c r="Q4954" s="37">
        <f t="shared" si="856"/>
        <v>-0.11296170584822329</v>
      </c>
      <c r="R4954" s="37">
        <f t="shared" si="857"/>
        <v>4.5454938321141114E-3</v>
      </c>
      <c r="S4954" s="37">
        <f t="shared" si="858"/>
        <v>-1.3446516239801753E-2</v>
      </c>
      <c r="T4954" s="37">
        <f t="shared" si="859"/>
        <v>-5.0107430494067629E-2</v>
      </c>
      <c r="U4954" s="37">
        <f t="shared" si="860"/>
        <v>-0.14121402731911048</v>
      </c>
      <c r="V4954" s="37">
        <f t="shared" si="861"/>
        <v>-8.3510841147470538E-2</v>
      </c>
      <c r="W4954" s="37">
        <f t="shared" si="862"/>
        <v>-4.7309078727681864E-2</v>
      </c>
    </row>
    <row r="4955" spans="2:23">
      <c r="B4955" s="62">
        <v>4921</v>
      </c>
      <c r="C4955" s="70">
        <v>20000</v>
      </c>
      <c r="D4955" s="70">
        <v>17825.23713748754</v>
      </c>
      <c r="E4955" s="70">
        <v>15469.678682167953</v>
      </c>
      <c r="F4955" s="70">
        <v>10824.713715783739</v>
      </c>
      <c r="G4955" s="70">
        <v>19602</v>
      </c>
      <c r="H4955" s="70">
        <v>17648.050849483414</v>
      </c>
      <c r="I4955" s="70">
        <v>14993.540338327084</v>
      </c>
      <c r="J4955" s="70">
        <v>9930.7425865599489</v>
      </c>
      <c r="K4955" s="70">
        <v>36867.481768753496</v>
      </c>
      <c r="L4955" s="70">
        <f t="shared" si="852"/>
        <v>163161.44507856318</v>
      </c>
      <c r="M4955" s="70"/>
      <c r="N4955" s="37">
        <f t="shared" si="853"/>
        <v>1.4884274118996732E-2</v>
      </c>
      <c r="O4955" s="37">
        <f t="shared" si="854"/>
        <v>-2.063972997092911E-2</v>
      </c>
      <c r="P4955" s="37">
        <f t="shared" si="855"/>
        <v>-6.2468641585858187E-2</v>
      </c>
      <c r="Q4955" s="37">
        <f t="shared" si="856"/>
        <v>-0.1589053079050472</v>
      </c>
      <c r="R4955" s="37">
        <f t="shared" si="857"/>
        <v>4.5454938321141114E-3</v>
      </c>
      <c r="S4955" s="37">
        <f t="shared" si="858"/>
        <v>-1.9802594766329507E-2</v>
      </c>
      <c r="T4955" s="37">
        <f t="shared" si="859"/>
        <v>-6.4009309351133692E-2</v>
      </c>
      <c r="U4955" s="37">
        <f t="shared" si="860"/>
        <v>-0.17279282369485127</v>
      </c>
      <c r="V4955" s="37">
        <f t="shared" si="861"/>
        <v>-3.9954665539779111E-2</v>
      </c>
      <c r="W4955" s="37">
        <f t="shared" si="862"/>
        <v>-4.8777310462472134E-2</v>
      </c>
    </row>
    <row r="4956" spans="2:23">
      <c r="B4956" s="62">
        <v>4922</v>
      </c>
      <c r="C4956" s="70">
        <v>20000</v>
      </c>
      <c r="D4956" s="70">
        <v>18197.054862723267</v>
      </c>
      <c r="E4956" s="70">
        <v>16001.443946327592</v>
      </c>
      <c r="F4956" s="70">
        <v>11547.920148463125</v>
      </c>
      <c r="G4956" s="70">
        <v>19602</v>
      </c>
      <c r="H4956" s="70">
        <v>17648.574194985558</v>
      </c>
      <c r="I4956" s="70">
        <v>14917.245790162095</v>
      </c>
      <c r="J4956" s="70">
        <v>9818.243044182811</v>
      </c>
      <c r="K4956" s="70">
        <v>39488.756170250344</v>
      </c>
      <c r="L4956" s="70">
        <f t="shared" si="852"/>
        <v>167221.23815709481</v>
      </c>
      <c r="M4956" s="70"/>
      <c r="N4956" s="37">
        <f t="shared" si="853"/>
        <v>1.4884274118996732E-2</v>
      </c>
      <c r="O4956" s="37">
        <f t="shared" si="854"/>
        <v>-1.0478178335079136E-2</v>
      </c>
      <c r="P4956" s="37">
        <f t="shared" si="855"/>
        <v>-4.6491116548573852E-2</v>
      </c>
      <c r="Q4956" s="37">
        <f t="shared" si="856"/>
        <v>-0.13126249997842565</v>
      </c>
      <c r="R4956" s="37">
        <f t="shared" si="857"/>
        <v>4.5454938321141114E-3</v>
      </c>
      <c r="S4956" s="37">
        <f t="shared" si="858"/>
        <v>-1.9788061203824259E-2</v>
      </c>
      <c r="T4956" s="37">
        <f t="shared" si="859"/>
        <v>-6.6393738268077374E-2</v>
      </c>
      <c r="U4956" s="37">
        <f t="shared" si="860"/>
        <v>-0.17749164093750192</v>
      </c>
      <c r="V4956" s="37">
        <f t="shared" si="861"/>
        <v>-6.4110989668521023E-3</v>
      </c>
      <c r="W4956" s="37">
        <f t="shared" si="862"/>
        <v>-3.7015832745812771E-2</v>
      </c>
    </row>
    <row r="4957" spans="2:23">
      <c r="B4957" s="62">
        <v>4923</v>
      </c>
      <c r="C4957" s="70">
        <v>20000</v>
      </c>
      <c r="D4957" s="70">
        <v>18875.795055135357</v>
      </c>
      <c r="E4957" s="70">
        <v>17094.701592152305</v>
      </c>
      <c r="F4957" s="70">
        <v>12931.842912163178</v>
      </c>
      <c r="G4957" s="70">
        <v>19602</v>
      </c>
      <c r="H4957" s="70">
        <v>18404.066438733847</v>
      </c>
      <c r="I4957" s="70">
        <v>16096.481213006289</v>
      </c>
      <c r="J4957" s="70">
        <v>11211.849362414585</v>
      </c>
      <c r="K4957" s="70">
        <v>34005.059621979715</v>
      </c>
      <c r="L4957" s="70">
        <f t="shared" si="852"/>
        <v>168221.79619558528</v>
      </c>
      <c r="M4957" s="70"/>
      <c r="N4957" s="37">
        <f t="shared" si="853"/>
        <v>1.4884274118996732E-2</v>
      </c>
      <c r="O4957" s="37">
        <f t="shared" si="854"/>
        <v>7.8071854727892465E-3</v>
      </c>
      <c r="P4957" s="37">
        <f t="shared" si="855"/>
        <v>-1.4456226846694786E-2</v>
      </c>
      <c r="Q4957" s="37">
        <f t="shared" si="856"/>
        <v>-8.0679609503729099E-2</v>
      </c>
      <c r="R4957" s="37">
        <f t="shared" si="857"/>
        <v>4.5454938321141114E-3</v>
      </c>
      <c r="S4957" s="37">
        <f t="shared" si="858"/>
        <v>9.7232795324053711E-4</v>
      </c>
      <c r="T4957" s="37">
        <f t="shared" si="859"/>
        <v>-3.0193910894868892E-2</v>
      </c>
      <c r="U4957" s="37">
        <f t="shared" si="860"/>
        <v>-0.1210542751115411</v>
      </c>
      <c r="V4957" s="37">
        <f t="shared" si="861"/>
        <v>-7.7976957690593873E-2</v>
      </c>
      <c r="W4957" s="37">
        <f t="shared" si="862"/>
        <v>-3.4139151042796634E-2</v>
      </c>
    </row>
    <row r="4958" spans="2:23">
      <c r="B4958" s="62">
        <v>4924</v>
      </c>
      <c r="C4958" s="70">
        <v>20000</v>
      </c>
      <c r="D4958" s="70">
        <v>17978.032874419805</v>
      </c>
      <c r="E4958" s="70">
        <v>15683.247166766183</v>
      </c>
      <c r="F4958" s="70">
        <v>11176.791250761773</v>
      </c>
      <c r="G4958" s="70">
        <v>19602</v>
      </c>
      <c r="H4958" s="70">
        <v>17495.529982828484</v>
      </c>
      <c r="I4958" s="70">
        <v>14714.69721672724</v>
      </c>
      <c r="J4958" s="70">
        <v>9622.6558082151441</v>
      </c>
      <c r="K4958" s="70">
        <v>35105.973146291239</v>
      </c>
      <c r="L4958" s="70">
        <f t="shared" si="852"/>
        <v>161378.92744600988</v>
      </c>
      <c r="M4958" s="70"/>
      <c r="N4958" s="37">
        <f t="shared" si="853"/>
        <v>1.4884274118996732E-2</v>
      </c>
      <c r="O4958" s="37">
        <f t="shared" si="854"/>
        <v>-1.6451208893725533E-2</v>
      </c>
      <c r="P4958" s="37">
        <f t="shared" si="855"/>
        <v>-5.6019224627119724E-2</v>
      </c>
      <c r="Q4958" s="37">
        <f t="shared" si="856"/>
        <v>-0.14533631209736131</v>
      </c>
      <c r="R4958" s="37">
        <f t="shared" si="857"/>
        <v>4.5454938321141114E-3</v>
      </c>
      <c r="S4958" s="37">
        <f t="shared" si="858"/>
        <v>-2.4047396980402258E-2</v>
      </c>
      <c r="T4958" s="37">
        <f t="shared" si="859"/>
        <v>-7.2753723331202669E-2</v>
      </c>
      <c r="U4958" s="37">
        <f t="shared" si="860"/>
        <v>-0.1857253642167872</v>
      </c>
      <c r="V4958" s="37">
        <f t="shared" si="861"/>
        <v>-6.3170597890266356E-2</v>
      </c>
      <c r="W4958" s="37">
        <f t="shared" si="862"/>
        <v>-5.3987572176393495E-2</v>
      </c>
    </row>
    <row r="4959" spans="2:23">
      <c r="B4959" s="62">
        <v>4925</v>
      </c>
      <c r="C4959" s="70">
        <v>20000</v>
      </c>
      <c r="D4959" s="70">
        <v>18039.969444840652</v>
      </c>
      <c r="E4959" s="70">
        <v>15919.038051108959</v>
      </c>
      <c r="F4959" s="70">
        <v>11629.007398618685</v>
      </c>
      <c r="G4959" s="70">
        <v>19602</v>
      </c>
      <c r="H4959" s="70">
        <v>17625.322918082529</v>
      </c>
      <c r="I4959" s="70">
        <v>15047.722865293455</v>
      </c>
      <c r="J4959" s="70">
        <v>10159.062197951525</v>
      </c>
      <c r="K4959" s="70">
        <v>39968.651571609757</v>
      </c>
      <c r="L4959" s="70">
        <f t="shared" si="852"/>
        <v>167990.77444750557</v>
      </c>
      <c r="M4959" s="70"/>
      <c r="N4959" s="37">
        <f t="shared" si="853"/>
        <v>1.4884274118996732E-2</v>
      </c>
      <c r="O4959" s="37">
        <f t="shared" si="854"/>
        <v>-1.4758441327006211E-2</v>
      </c>
      <c r="P4959" s="37">
        <f t="shared" si="855"/>
        <v>-4.8949525234627367E-2</v>
      </c>
      <c r="Q4959" s="37">
        <f t="shared" si="856"/>
        <v>-0.12821778256867455</v>
      </c>
      <c r="R4959" s="37">
        <f t="shared" si="857"/>
        <v>4.5454938321141114E-3</v>
      </c>
      <c r="S4959" s="37">
        <f t="shared" si="858"/>
        <v>-2.0433968644333556E-2</v>
      </c>
      <c r="T4959" s="37">
        <f t="shared" si="859"/>
        <v>-6.2319628149265061E-2</v>
      </c>
      <c r="U4959" s="37">
        <f t="shared" si="860"/>
        <v>-0.16333762186689849</v>
      </c>
      <c r="V4959" s="37">
        <f t="shared" si="861"/>
        <v>-3.9193216028721167E-4</v>
      </c>
      <c r="W4959" s="37">
        <f t="shared" si="862"/>
        <v>-3.480259516274764E-2</v>
      </c>
    </row>
    <row r="4960" spans="2:23">
      <c r="B4960" s="62">
        <v>4926</v>
      </c>
      <c r="C4960" s="70">
        <v>20000</v>
      </c>
      <c r="D4960" s="70">
        <v>17988.840585327831</v>
      </c>
      <c r="E4960" s="70">
        <v>15972.756037178311</v>
      </c>
      <c r="F4960" s="70">
        <v>11833.828964551045</v>
      </c>
      <c r="G4960" s="70">
        <v>19602</v>
      </c>
      <c r="H4960" s="70">
        <v>17502.621921620997</v>
      </c>
      <c r="I4960" s="70">
        <v>14980.793730099116</v>
      </c>
      <c r="J4960" s="70">
        <v>10180.977568407518</v>
      </c>
      <c r="K4960" s="70">
        <v>33247.131272137507</v>
      </c>
      <c r="L4960" s="70">
        <f t="shared" si="852"/>
        <v>161308.95007932233</v>
      </c>
      <c r="M4960" s="70"/>
      <c r="N4960" s="37">
        <f t="shared" si="853"/>
        <v>1.4884274118996732E-2</v>
      </c>
      <c r="O4960" s="37">
        <f t="shared" si="854"/>
        <v>-1.6155617213096995E-2</v>
      </c>
      <c r="P4960" s="37">
        <f t="shared" si="855"/>
        <v>-4.7346240863610833E-2</v>
      </c>
      <c r="Q4960" s="37">
        <f t="shared" si="856"/>
        <v>-0.1205739485469709</v>
      </c>
      <c r="R4960" s="37">
        <f t="shared" si="857"/>
        <v>4.5454938321141114E-3</v>
      </c>
      <c r="S4960" s="37">
        <f t="shared" si="858"/>
        <v>-2.3849612321563352E-2</v>
      </c>
      <c r="T4960" s="37">
        <f t="shared" si="859"/>
        <v>-6.4407255504629779E-2</v>
      </c>
      <c r="U4960" s="37">
        <f t="shared" si="860"/>
        <v>-0.16243567404581327</v>
      </c>
      <c r="V4960" s="37">
        <f t="shared" si="861"/>
        <v>-8.8310205276247666E-2</v>
      </c>
      <c r="W4960" s="37">
        <f t="shared" si="862"/>
        <v>-5.4192700062460908E-2</v>
      </c>
    </row>
    <row r="4961" spans="2:23">
      <c r="B4961" s="62">
        <v>4927</v>
      </c>
      <c r="C4961" s="70">
        <v>20000</v>
      </c>
      <c r="D4961" s="70">
        <v>17875.174438264992</v>
      </c>
      <c r="E4961" s="70">
        <v>15446.045215002094</v>
      </c>
      <c r="F4961" s="70">
        <v>10787.511441857956</v>
      </c>
      <c r="G4961" s="70">
        <v>19602</v>
      </c>
      <c r="H4961" s="70">
        <v>17726.144686119442</v>
      </c>
      <c r="I4961" s="70">
        <v>15016.402359243852</v>
      </c>
      <c r="J4961" s="70">
        <v>9955.8647482832876</v>
      </c>
      <c r="K4961" s="70">
        <v>32020.654678134895</v>
      </c>
      <c r="L4961" s="70">
        <f t="shared" si="852"/>
        <v>158429.79756690652</v>
      </c>
      <c r="M4961" s="70"/>
      <c r="N4961" s="37">
        <f t="shared" si="853"/>
        <v>1.4884274118996732E-2</v>
      </c>
      <c r="O4961" s="37">
        <f t="shared" si="854"/>
        <v>-1.9268853303307409E-2</v>
      </c>
      <c r="P4961" s="37">
        <f t="shared" si="855"/>
        <v>-6.318506194648088E-2</v>
      </c>
      <c r="Q4961" s="37">
        <f t="shared" si="856"/>
        <v>-0.16035188501984421</v>
      </c>
      <c r="R4961" s="37">
        <f t="shared" si="857"/>
        <v>4.5454938321141114E-3</v>
      </c>
      <c r="S4961" s="37">
        <f t="shared" si="858"/>
        <v>-1.7636268250051601E-2</v>
      </c>
      <c r="T4961" s="37">
        <f t="shared" si="859"/>
        <v>-6.3295985901069662E-2</v>
      </c>
      <c r="U4961" s="37">
        <f t="shared" si="860"/>
        <v>-0.17174717649787596</v>
      </c>
      <c r="V4961" s="37">
        <f t="shared" si="861"/>
        <v>-0.10528419766197694</v>
      </c>
      <c r="W4961" s="37">
        <f t="shared" si="862"/>
        <v>-6.2671411784005371E-2</v>
      </c>
    </row>
    <row r="4962" spans="2:23">
      <c r="B4962" s="62">
        <v>4928</v>
      </c>
      <c r="C4962" s="70">
        <v>20000</v>
      </c>
      <c r="D4962" s="70">
        <v>18316.121508633136</v>
      </c>
      <c r="E4962" s="70">
        <v>16110.516502192784</v>
      </c>
      <c r="F4962" s="70">
        <v>11602.587485343643</v>
      </c>
      <c r="G4962" s="70">
        <v>19602</v>
      </c>
      <c r="H4962" s="70">
        <v>18026.208005263336</v>
      </c>
      <c r="I4962" s="70">
        <v>15439.888774882422</v>
      </c>
      <c r="J4962" s="70">
        <v>10412.649076105376</v>
      </c>
      <c r="K4962" s="70">
        <v>42724.382773546553</v>
      </c>
      <c r="L4962" s="70">
        <f t="shared" si="852"/>
        <v>172234.35412596725</v>
      </c>
      <c r="M4962" s="70"/>
      <c r="N4962" s="37">
        <f t="shared" si="853"/>
        <v>1.4884274118996732E-2</v>
      </c>
      <c r="O4962" s="37">
        <f t="shared" si="854"/>
        <v>-7.2461458622847807E-3</v>
      </c>
      <c r="P4962" s="37">
        <f t="shared" si="855"/>
        <v>-4.3246877370570536E-2</v>
      </c>
      <c r="Q4962" s="37">
        <f t="shared" si="856"/>
        <v>-0.12920864561011647</v>
      </c>
      <c r="R4962" s="37">
        <f t="shared" si="857"/>
        <v>4.5454938321141114E-3</v>
      </c>
      <c r="S4962" s="37">
        <f t="shared" si="858"/>
        <v>-9.3565683214787976E-3</v>
      </c>
      <c r="T4962" s="37">
        <f t="shared" si="859"/>
        <v>-5.0179547981087258E-2</v>
      </c>
      <c r="U4962" s="37">
        <f t="shared" si="860"/>
        <v>-0.15295975129989392</v>
      </c>
      <c r="V4962" s="37">
        <f t="shared" si="861"/>
        <v>3.3493865167405712E-2</v>
      </c>
      <c r="W4962" s="37">
        <f t="shared" si="862"/>
        <v>-2.2687800845296646E-2</v>
      </c>
    </row>
    <row r="4963" spans="2:23">
      <c r="B4963" s="62">
        <v>4929</v>
      </c>
      <c r="C4963" s="70">
        <v>20000</v>
      </c>
      <c r="D4963" s="70">
        <v>16958.372095890994</v>
      </c>
      <c r="E4963" s="70">
        <v>14361.384756736679</v>
      </c>
      <c r="F4963" s="70">
        <v>9863.2143506465927</v>
      </c>
      <c r="G4963" s="70">
        <v>19602</v>
      </c>
      <c r="H4963" s="70">
        <v>16711.361921853004</v>
      </c>
      <c r="I4963" s="70">
        <v>13796.905855287758</v>
      </c>
      <c r="J4963" s="70">
        <v>8893.6384227356539</v>
      </c>
      <c r="K4963" s="70">
        <v>27961.669585683754</v>
      </c>
      <c r="L4963" s="70">
        <f t="shared" ref="L4963:L5026" si="863">SUM(C4963:K4963)</f>
        <v>148148.54698883445</v>
      </c>
      <c r="M4963" s="70"/>
      <c r="N4963" s="37">
        <f t="shared" ref="N4963:N5026" si="864">SQRT(C4963/C$25)-1</f>
        <v>1.4884274118996732E-2</v>
      </c>
      <c r="O4963" s="37">
        <f t="shared" ref="O4963:O5026" si="865">SQRT(D4963/D$25)-1</f>
        <v>-4.4750313332276526E-2</v>
      </c>
      <c r="P4963" s="37">
        <f t="shared" ref="P4963:P5026" si="866">SQRT(E4963/E$25)-1</f>
        <v>-9.6676486469073675E-2</v>
      </c>
      <c r="Q4963" s="37">
        <f t="shared" ref="Q4963:Q5026" si="867">SQRT(F4963/F$25)-1</f>
        <v>-0.19712872814957882</v>
      </c>
      <c r="R4963" s="37">
        <f t="shared" ref="R4963:R5026" si="868">SQRT(G4963/G$25)-1</f>
        <v>4.5454938321141114E-3</v>
      </c>
      <c r="S4963" s="37">
        <f t="shared" ref="S4963:S5026" si="869">SQRT(H4963/H$25)-1</f>
        <v>-4.61697365337016E-2</v>
      </c>
      <c r="T4963" s="37">
        <f t="shared" ref="T4963:T5026" si="870">SQRT(I4963/I$25)-1</f>
        <v>-0.10213656918303904</v>
      </c>
      <c r="U4963" s="37">
        <f t="shared" ref="U4963:U5026" si="871">SQRT(J4963/J$25)-1</f>
        <v>-0.21717774192891037</v>
      </c>
      <c r="V4963" s="37">
        <f t="shared" ref="V4963:V5026" si="872">SQRT(K4963/K$25)-1</f>
        <v>-0.16391283968590109</v>
      </c>
      <c r="W4963" s="37">
        <f t="shared" ref="W4963:W5026" si="873">SQRT(L4963/L$25)-1</f>
        <v>-9.3595344272596748E-2</v>
      </c>
    </row>
    <row r="4964" spans="2:23">
      <c r="B4964" s="62">
        <v>4930</v>
      </c>
      <c r="C4964" s="70">
        <v>20000</v>
      </c>
      <c r="D4964" s="70">
        <v>18552.260535786172</v>
      </c>
      <c r="E4964" s="70">
        <v>16587.341529388232</v>
      </c>
      <c r="F4964" s="70">
        <v>12197.085920754256</v>
      </c>
      <c r="G4964" s="70">
        <v>19602</v>
      </c>
      <c r="H4964" s="70">
        <v>18069.100911980422</v>
      </c>
      <c r="I4964" s="70">
        <v>15586.965140777687</v>
      </c>
      <c r="J4964" s="70">
        <v>10532.779243874651</v>
      </c>
      <c r="K4964" s="70">
        <v>25746.314785506656</v>
      </c>
      <c r="L4964" s="70">
        <f t="shared" si="863"/>
        <v>156873.84806806807</v>
      </c>
      <c r="M4964" s="70"/>
      <c r="N4964" s="37">
        <f t="shared" si="864"/>
        <v>1.4884274118996732E-2</v>
      </c>
      <c r="O4964" s="37">
        <f t="shared" si="865"/>
        <v>-8.6714320402025979E-4</v>
      </c>
      <c r="P4964" s="37">
        <f t="shared" si="866"/>
        <v>-2.9191545835803523E-2</v>
      </c>
      <c r="Q4964" s="37">
        <f t="shared" si="867"/>
        <v>-0.1071783267513382</v>
      </c>
      <c r="R4964" s="37">
        <f t="shared" si="868"/>
        <v>4.5454938321141114E-3</v>
      </c>
      <c r="S4964" s="37">
        <f t="shared" si="869"/>
        <v>-8.1786630900365642E-3</v>
      </c>
      <c r="T4964" s="37">
        <f t="shared" si="870"/>
        <v>-4.5666398948149056E-2</v>
      </c>
      <c r="U4964" s="37">
        <f t="shared" si="871"/>
        <v>-0.14808763462880337</v>
      </c>
      <c r="V4964" s="37">
        <f t="shared" si="872"/>
        <v>-0.19771708877873617</v>
      </c>
      <c r="W4964" s="37">
        <f t="shared" si="873"/>
        <v>-6.7285551646002806E-2</v>
      </c>
    </row>
    <row r="4965" spans="2:23">
      <c r="B4965" s="62">
        <v>4931</v>
      </c>
      <c r="C4965" s="70">
        <v>20000</v>
      </c>
      <c r="D4965" s="70">
        <v>17359.678374572075</v>
      </c>
      <c r="E4965" s="70">
        <v>14946.140012729144</v>
      </c>
      <c r="F4965" s="70">
        <v>10480.662960186031</v>
      </c>
      <c r="G4965" s="70">
        <v>19602</v>
      </c>
      <c r="H4965" s="70">
        <v>17078.241762275691</v>
      </c>
      <c r="I4965" s="70">
        <v>14313.444020959791</v>
      </c>
      <c r="J4965" s="70">
        <v>9392.2607804092349</v>
      </c>
      <c r="K4965" s="70">
        <v>38276.875005805268</v>
      </c>
      <c r="L4965" s="70">
        <f t="shared" si="863"/>
        <v>161449.30291693725</v>
      </c>
      <c r="M4965" s="70"/>
      <c r="N4965" s="37">
        <f t="shared" si="864"/>
        <v>1.4884274118996732E-2</v>
      </c>
      <c r="O4965" s="37">
        <f t="shared" si="865"/>
        <v>-3.351379149850342E-2</v>
      </c>
      <c r="P4965" s="37">
        <f t="shared" si="866"/>
        <v>-7.8469572634047746E-2</v>
      </c>
      <c r="Q4965" s="37">
        <f t="shared" si="867"/>
        <v>-0.17237984177516275</v>
      </c>
      <c r="R4965" s="37">
        <f t="shared" si="868"/>
        <v>4.5454938321141114E-3</v>
      </c>
      <c r="S4965" s="37">
        <f t="shared" si="869"/>
        <v>-3.5756424619655225E-2</v>
      </c>
      <c r="T4965" s="37">
        <f t="shared" si="870"/>
        <v>-8.5483585438563714E-2</v>
      </c>
      <c r="U4965" s="37">
        <f t="shared" si="871"/>
        <v>-0.19553250237488429</v>
      </c>
      <c r="V4965" s="37">
        <f t="shared" si="872"/>
        <v>-2.1776163066380971E-2</v>
      </c>
      <c r="W4965" s="37">
        <f t="shared" si="873"/>
        <v>-5.3781322158238387E-2</v>
      </c>
    </row>
    <row r="4966" spans="2:23">
      <c r="B4966" s="62">
        <v>4932</v>
      </c>
      <c r="C4966" s="70">
        <v>20000</v>
      </c>
      <c r="D4966" s="70">
        <v>17419.084099531134</v>
      </c>
      <c r="E4966" s="70">
        <v>15058.704506740594</v>
      </c>
      <c r="F4966" s="70">
        <v>10642.092302493433</v>
      </c>
      <c r="G4966" s="70">
        <v>19602</v>
      </c>
      <c r="H4966" s="70">
        <v>17123.732881937227</v>
      </c>
      <c r="I4966" s="70">
        <v>14400.684347414295</v>
      </c>
      <c r="J4966" s="70">
        <v>9510.3569413061668</v>
      </c>
      <c r="K4966" s="70">
        <v>46011.215443900241</v>
      </c>
      <c r="L4966" s="70">
        <f t="shared" si="863"/>
        <v>169767.8705233231</v>
      </c>
      <c r="M4966" s="70"/>
      <c r="N4966" s="37">
        <f t="shared" si="864"/>
        <v>1.4884274118996732E-2</v>
      </c>
      <c r="O4966" s="37">
        <f t="shared" si="865"/>
        <v>-3.1861520719519976E-2</v>
      </c>
      <c r="P4966" s="37">
        <f t="shared" si="866"/>
        <v>-7.5005901456808743E-2</v>
      </c>
      <c r="Q4966" s="37">
        <f t="shared" si="867"/>
        <v>-0.16603045110639136</v>
      </c>
      <c r="R4966" s="37">
        <f t="shared" si="868"/>
        <v>4.5454938321141114E-3</v>
      </c>
      <c r="S4966" s="37">
        <f t="shared" si="869"/>
        <v>-3.4473056315026507E-2</v>
      </c>
      <c r="T4966" s="37">
        <f t="shared" si="870"/>
        <v>-8.2700834104660781E-2</v>
      </c>
      <c r="U4966" s="37">
        <f t="shared" si="871"/>
        <v>-0.19049070536738821</v>
      </c>
      <c r="V4966" s="37">
        <f t="shared" si="872"/>
        <v>7.2511252200882836E-2</v>
      </c>
      <c r="W4966" s="37">
        <f t="shared" si="873"/>
        <v>-2.9710838909202897E-2</v>
      </c>
    </row>
    <row r="4967" spans="2:23">
      <c r="B4967" s="62">
        <v>4933</v>
      </c>
      <c r="C4967" s="70">
        <v>20000</v>
      </c>
      <c r="D4967" s="70">
        <v>17658.735407611439</v>
      </c>
      <c r="E4967" s="70">
        <v>15279.492600349897</v>
      </c>
      <c r="F4967" s="70">
        <v>10788.604174144197</v>
      </c>
      <c r="G4967" s="70">
        <v>19602</v>
      </c>
      <c r="H4967" s="70">
        <v>17247.875042783504</v>
      </c>
      <c r="I4967" s="70">
        <v>14435.322439353702</v>
      </c>
      <c r="J4967" s="70">
        <v>9414.8615020271827</v>
      </c>
      <c r="K4967" s="70">
        <v>41718.052746580419</v>
      </c>
      <c r="L4967" s="70">
        <f t="shared" si="863"/>
        <v>166144.94391285034</v>
      </c>
      <c r="M4967" s="70"/>
      <c r="N4967" s="37">
        <f t="shared" si="864"/>
        <v>1.4884274118996732E-2</v>
      </c>
      <c r="O4967" s="37">
        <f t="shared" si="865"/>
        <v>-2.5224458802388661E-2</v>
      </c>
      <c r="P4967" s="37">
        <f t="shared" si="866"/>
        <v>-6.824952563683373E-2</v>
      </c>
      <c r="Q4967" s="37">
        <f t="shared" si="867"/>
        <v>-0.1603093595784858</v>
      </c>
      <c r="R4967" s="37">
        <f t="shared" si="868"/>
        <v>4.5454938321141114E-3</v>
      </c>
      <c r="S4967" s="37">
        <f t="shared" si="869"/>
        <v>-3.0979479782784147E-2</v>
      </c>
      <c r="T4967" s="37">
        <f t="shared" si="870"/>
        <v>-8.1598302837504133E-2</v>
      </c>
      <c r="U4967" s="37">
        <f t="shared" si="871"/>
        <v>-0.19456518354156549</v>
      </c>
      <c r="V4967" s="37">
        <f t="shared" si="872"/>
        <v>2.1249880619092387E-2</v>
      </c>
      <c r="W4967" s="37">
        <f t="shared" si="873"/>
        <v>-4.0119886579397468E-2</v>
      </c>
    </row>
    <row r="4968" spans="2:23">
      <c r="B4968" s="62">
        <v>4934</v>
      </c>
      <c r="C4968" s="70">
        <v>20000</v>
      </c>
      <c r="D4968" s="70">
        <v>18716.050733543645</v>
      </c>
      <c r="E4968" s="70">
        <v>16887.729087704865</v>
      </c>
      <c r="F4968" s="70">
        <v>12706.912224594755</v>
      </c>
      <c r="G4968" s="70">
        <v>19602</v>
      </c>
      <c r="H4968" s="70">
        <v>18551.775468573585</v>
      </c>
      <c r="I4968" s="70">
        <v>16404.242152195897</v>
      </c>
      <c r="J4968" s="70">
        <v>11708.104085702756</v>
      </c>
      <c r="K4968" s="70">
        <v>36871.112562223185</v>
      </c>
      <c r="L4968" s="70">
        <f t="shared" si="863"/>
        <v>171447.92631453869</v>
      </c>
      <c r="M4968" s="70"/>
      <c r="N4968" s="37">
        <f t="shared" si="864"/>
        <v>1.4884274118996732E-2</v>
      </c>
      <c r="O4968" s="37">
        <f t="shared" si="865"/>
        <v>3.5336293635099825E-3</v>
      </c>
      <c r="P4968" s="37">
        <f t="shared" si="866"/>
        <v>-2.0440585411515833E-2</v>
      </c>
      <c r="Q4968" s="37">
        <f t="shared" si="867"/>
        <v>-8.8709804784213087E-2</v>
      </c>
      <c r="R4968" s="37">
        <f t="shared" si="868"/>
        <v>4.5454938321141114E-3</v>
      </c>
      <c r="S4968" s="37">
        <f t="shared" si="869"/>
        <v>4.9811478025789668E-3</v>
      </c>
      <c r="T4968" s="37">
        <f t="shared" si="870"/>
        <v>-2.0966575889411199E-2</v>
      </c>
      <c r="U4968" s="37">
        <f t="shared" si="871"/>
        <v>-0.10181309633702418</v>
      </c>
      <c r="V4968" s="37">
        <f t="shared" si="872"/>
        <v>-3.9907392979417033E-2</v>
      </c>
      <c r="W4968" s="37">
        <f t="shared" si="873"/>
        <v>-2.4921573698734378E-2</v>
      </c>
    </row>
    <row r="4969" spans="2:23">
      <c r="B4969" s="62">
        <v>4935</v>
      </c>
      <c r="C4969" s="70">
        <v>20000</v>
      </c>
      <c r="D4969" s="70">
        <v>17815.923295110137</v>
      </c>
      <c r="E4969" s="70">
        <v>15458.776798384639</v>
      </c>
      <c r="F4969" s="70">
        <v>11012.587932848888</v>
      </c>
      <c r="G4969" s="70">
        <v>19602</v>
      </c>
      <c r="H4969" s="70">
        <v>17420.506059914002</v>
      </c>
      <c r="I4969" s="70">
        <v>14634.964658694535</v>
      </c>
      <c r="J4969" s="70">
        <v>9649.3055834994284</v>
      </c>
      <c r="K4969" s="70">
        <v>35404.205580540831</v>
      </c>
      <c r="L4969" s="70">
        <f t="shared" si="863"/>
        <v>160998.26990899246</v>
      </c>
      <c r="M4969" s="70"/>
      <c r="N4969" s="37">
        <f t="shared" si="864"/>
        <v>1.4884274118996732E-2</v>
      </c>
      <c r="O4969" s="37">
        <f t="shared" si="865"/>
        <v>-2.0895625557525443E-2</v>
      </c>
      <c r="P4969" s="37">
        <f t="shared" si="866"/>
        <v>-6.2799051140037587E-2</v>
      </c>
      <c r="Q4969" s="37">
        <f t="shared" si="867"/>
        <v>-0.15163766801057499</v>
      </c>
      <c r="R4969" s="37">
        <f t="shared" si="868"/>
        <v>4.5454938321141114E-3</v>
      </c>
      <c r="S4969" s="37">
        <f t="shared" si="869"/>
        <v>-2.6142173661436008E-2</v>
      </c>
      <c r="T4969" s="37">
        <f t="shared" si="870"/>
        <v>-7.5269308249710454E-2</v>
      </c>
      <c r="U4969" s="37">
        <f t="shared" si="871"/>
        <v>-0.1845985842165645</v>
      </c>
      <c r="V4969" s="37">
        <f t="shared" si="872"/>
        <v>-5.9199734527290437E-2</v>
      </c>
      <c r="W4969" s="37">
        <f t="shared" si="873"/>
        <v>-5.5103948925585899E-2</v>
      </c>
    </row>
    <row r="4970" spans="2:23">
      <c r="B4970" s="62">
        <v>4936</v>
      </c>
      <c r="C4970" s="70">
        <v>20000</v>
      </c>
      <c r="D4970" s="70">
        <v>17143.625543800223</v>
      </c>
      <c r="E4970" s="70">
        <v>14609.768187158616</v>
      </c>
      <c r="F4970" s="70">
        <v>10114.179931127646</v>
      </c>
      <c r="G4970" s="70">
        <v>19602</v>
      </c>
      <c r="H4970" s="70">
        <v>16763.68271191906</v>
      </c>
      <c r="I4970" s="70">
        <v>13832.061494802918</v>
      </c>
      <c r="J4970" s="70">
        <v>8863.1931389227084</v>
      </c>
      <c r="K4970" s="70">
        <v>37007.590058004942</v>
      </c>
      <c r="L4970" s="70">
        <f t="shared" si="863"/>
        <v>157936.10106573612</v>
      </c>
      <c r="M4970" s="70"/>
      <c r="N4970" s="37">
        <f t="shared" si="864"/>
        <v>1.4884274118996732E-2</v>
      </c>
      <c r="O4970" s="37">
        <f t="shared" si="865"/>
        <v>-3.9546906081934341E-2</v>
      </c>
      <c r="P4970" s="37">
        <f t="shared" si="866"/>
        <v>-8.8898380059330484E-2</v>
      </c>
      <c r="Q4970" s="37">
        <f t="shared" si="867"/>
        <v>-0.18697851891354489</v>
      </c>
      <c r="R4970" s="37">
        <f t="shared" si="868"/>
        <v>4.5454938321141114E-3</v>
      </c>
      <c r="S4970" s="37">
        <f t="shared" si="869"/>
        <v>-4.4677753030768708E-2</v>
      </c>
      <c r="T4970" s="37">
        <f t="shared" si="870"/>
        <v>-0.10099338238842159</v>
      </c>
      <c r="U4970" s="37">
        <f t="shared" si="871"/>
        <v>-0.21851879474418945</v>
      </c>
      <c r="V4970" s="37">
        <f t="shared" si="872"/>
        <v>-3.8132154893343206E-2</v>
      </c>
      <c r="W4970" s="37">
        <f t="shared" si="873"/>
        <v>-6.4132995786908231E-2</v>
      </c>
    </row>
    <row r="4971" spans="2:23">
      <c r="B4971" s="62">
        <v>4937</v>
      </c>
      <c r="C4971" s="70">
        <v>20000</v>
      </c>
      <c r="D4971" s="70">
        <v>18200.523896063638</v>
      </c>
      <c r="E4971" s="70">
        <v>15966.003670642582</v>
      </c>
      <c r="F4971" s="70">
        <v>11416.835075400259</v>
      </c>
      <c r="G4971" s="70">
        <v>19602</v>
      </c>
      <c r="H4971" s="70">
        <v>17819.501197459893</v>
      </c>
      <c r="I4971" s="70">
        <v>15151.930932600306</v>
      </c>
      <c r="J4971" s="70">
        <v>10051.152587591063</v>
      </c>
      <c r="K4971" s="70">
        <v>34934.03832627106</v>
      </c>
      <c r="L4971" s="70">
        <f t="shared" si="863"/>
        <v>163141.98568602878</v>
      </c>
      <c r="M4971" s="70"/>
      <c r="N4971" s="37">
        <f t="shared" si="864"/>
        <v>1.4884274118996732E-2</v>
      </c>
      <c r="O4971" s="37">
        <f t="shared" si="865"/>
        <v>-1.0383863056242948E-2</v>
      </c>
      <c r="P4971" s="37">
        <f t="shared" si="866"/>
        <v>-4.7547625876095179E-2</v>
      </c>
      <c r="Q4971" s="37">
        <f t="shared" si="867"/>
        <v>-0.13620726642613201</v>
      </c>
      <c r="R4971" s="37">
        <f t="shared" si="868"/>
        <v>4.5454938321141114E-3</v>
      </c>
      <c r="S4971" s="37">
        <f t="shared" si="869"/>
        <v>-1.5052806945349384E-2</v>
      </c>
      <c r="T4971" s="37">
        <f t="shared" si="870"/>
        <v>-5.9078431055702318E-2</v>
      </c>
      <c r="U4971" s="37">
        <f t="shared" si="871"/>
        <v>-0.16779300073598691</v>
      </c>
      <c r="V4971" s="37">
        <f t="shared" si="872"/>
        <v>-6.5467518939669733E-2</v>
      </c>
      <c r="W4971" s="37">
        <f t="shared" si="873"/>
        <v>-4.8834035774113382E-2</v>
      </c>
    </row>
    <row r="4972" spans="2:23">
      <c r="B4972" s="62">
        <v>4938</v>
      </c>
      <c r="C4972" s="70">
        <v>20000</v>
      </c>
      <c r="D4972" s="70">
        <v>17379.542186260438</v>
      </c>
      <c r="E4972" s="70">
        <v>15085.284813636339</v>
      </c>
      <c r="F4972" s="70">
        <v>10711.693489171421</v>
      </c>
      <c r="G4972" s="70">
        <v>19602</v>
      </c>
      <c r="H4972" s="70">
        <v>17249.453610213255</v>
      </c>
      <c r="I4972" s="70">
        <v>14689.463982425586</v>
      </c>
      <c r="J4972" s="70">
        <v>9917.2719548979931</v>
      </c>
      <c r="K4972" s="70">
        <v>28036.305578118732</v>
      </c>
      <c r="L4972" s="70">
        <f t="shared" si="863"/>
        <v>152671.01561472379</v>
      </c>
      <c r="M4972" s="70"/>
      <c r="N4972" s="37">
        <f t="shared" si="864"/>
        <v>1.4884274118996732E-2</v>
      </c>
      <c r="O4972" s="37">
        <f t="shared" si="865"/>
        <v>-3.2960998672670994E-2</v>
      </c>
      <c r="P4972" s="37">
        <f t="shared" si="866"/>
        <v>-7.4189902078196535E-2</v>
      </c>
      <c r="Q4972" s="37">
        <f t="shared" si="867"/>
        <v>-0.1633077406145258</v>
      </c>
      <c r="R4972" s="37">
        <f t="shared" si="868"/>
        <v>4.5454938321141114E-3</v>
      </c>
      <c r="S4972" s="37">
        <f t="shared" si="869"/>
        <v>-3.0935137241162702E-2</v>
      </c>
      <c r="T4972" s="37">
        <f t="shared" si="870"/>
        <v>-7.3549100275828949E-2</v>
      </c>
      <c r="U4972" s="37">
        <f t="shared" si="871"/>
        <v>-0.17335404982678249</v>
      </c>
      <c r="V4972" s="37">
        <f t="shared" si="872"/>
        <v>-0.16279773086011751</v>
      </c>
      <c r="W4972" s="37">
        <f t="shared" si="873"/>
        <v>-7.9864626920245541E-2</v>
      </c>
    </row>
    <row r="4973" spans="2:23">
      <c r="B4973" s="62">
        <v>4939</v>
      </c>
      <c r="C4973" s="70">
        <v>20000</v>
      </c>
      <c r="D4973" s="70">
        <v>18064.148817029505</v>
      </c>
      <c r="E4973" s="70">
        <v>15943.090996364959</v>
      </c>
      <c r="F4973" s="70">
        <v>11593.357796156812</v>
      </c>
      <c r="G4973" s="70">
        <v>19602</v>
      </c>
      <c r="H4973" s="70">
        <v>17825.53226729681</v>
      </c>
      <c r="I4973" s="70">
        <v>15356.243944669643</v>
      </c>
      <c r="J4973" s="70">
        <v>10506.89236578927</v>
      </c>
      <c r="K4973" s="70">
        <v>35581.71279221616</v>
      </c>
      <c r="L4973" s="70">
        <f t="shared" si="863"/>
        <v>164472.97897952315</v>
      </c>
      <c r="M4973" s="70"/>
      <c r="N4973" s="37">
        <f t="shared" si="864"/>
        <v>1.4884274118996732E-2</v>
      </c>
      <c r="O4973" s="37">
        <f t="shared" si="865"/>
        <v>-1.4098391838096247E-2</v>
      </c>
      <c r="P4973" s="37">
        <f t="shared" si="866"/>
        <v>-4.8231299344716705E-2</v>
      </c>
      <c r="Q4973" s="37">
        <f t="shared" si="867"/>
        <v>-0.12955506543024031</v>
      </c>
      <c r="R4973" s="37">
        <f t="shared" si="868"/>
        <v>4.5454938321141114E-3</v>
      </c>
      <c r="S4973" s="37">
        <f t="shared" si="869"/>
        <v>-1.4886141708796319E-2</v>
      </c>
      <c r="T4973" s="37">
        <f t="shared" si="870"/>
        <v>-5.2755844509825289E-2</v>
      </c>
      <c r="U4973" s="37">
        <f t="shared" si="871"/>
        <v>-0.14913517004575683</v>
      </c>
      <c r="V4973" s="37">
        <f t="shared" si="872"/>
        <v>-5.6844222938011169E-2</v>
      </c>
      <c r="W4973" s="37">
        <f t="shared" si="873"/>
        <v>-4.4961875462454781E-2</v>
      </c>
    </row>
    <row r="4974" spans="2:23">
      <c r="B4974" s="62">
        <v>4940</v>
      </c>
      <c r="C4974" s="70">
        <v>20000</v>
      </c>
      <c r="D4974" s="70">
        <v>18833.853464997181</v>
      </c>
      <c r="E4974" s="70">
        <v>16872.016278769363</v>
      </c>
      <c r="F4974" s="70">
        <v>12332.677459951583</v>
      </c>
      <c r="G4974" s="70">
        <v>19602</v>
      </c>
      <c r="H4974" s="70">
        <v>18375.501506623921</v>
      </c>
      <c r="I4974" s="70">
        <v>15906.931028440384</v>
      </c>
      <c r="J4974" s="70">
        <v>10718.887620615806</v>
      </c>
      <c r="K4974" s="70">
        <v>32640.411704554062</v>
      </c>
      <c r="L4974" s="70">
        <f t="shared" si="863"/>
        <v>165282.27906395233</v>
      </c>
      <c r="M4974" s="70"/>
      <c r="N4974" s="37">
        <f t="shared" si="864"/>
        <v>1.4884274118996732E-2</v>
      </c>
      <c r="O4974" s="37">
        <f t="shared" si="865"/>
        <v>6.6869004166869583E-3</v>
      </c>
      <c r="P4974" s="37">
        <f t="shared" si="866"/>
        <v>-2.0896396009501661E-2</v>
      </c>
      <c r="Q4974" s="37">
        <f t="shared" si="867"/>
        <v>-0.10222942018184378</v>
      </c>
      <c r="R4974" s="37">
        <f t="shared" si="868"/>
        <v>4.5454938321141114E-3</v>
      </c>
      <c r="S4974" s="37">
        <f t="shared" si="869"/>
        <v>1.9522225263535198E-4</v>
      </c>
      <c r="T4974" s="37">
        <f t="shared" si="870"/>
        <v>-3.5920979800287411E-2</v>
      </c>
      <c r="U4974" s="37">
        <f t="shared" si="871"/>
        <v>-0.14059418110375643</v>
      </c>
      <c r="V4974" s="37">
        <f t="shared" si="872"/>
        <v>-9.6667119709543781E-2</v>
      </c>
      <c r="W4974" s="37">
        <f t="shared" si="873"/>
        <v>-4.2615094915063212E-2</v>
      </c>
    </row>
    <row r="4975" spans="2:23">
      <c r="B4975" s="62">
        <v>4941</v>
      </c>
      <c r="C4975" s="70">
        <v>20000</v>
      </c>
      <c r="D4975" s="70">
        <v>16477.599898897999</v>
      </c>
      <c r="E4975" s="70">
        <v>13780.032308400625</v>
      </c>
      <c r="F4975" s="70">
        <v>9187.8739589128672</v>
      </c>
      <c r="G4975" s="70">
        <v>19602</v>
      </c>
      <c r="H4975" s="70">
        <v>16158.14115685915</v>
      </c>
      <c r="I4975" s="70">
        <v>13116.441457705096</v>
      </c>
      <c r="J4975" s="70">
        <v>8136.088478197431</v>
      </c>
      <c r="K4975" s="70">
        <v>39325.536777793634</v>
      </c>
      <c r="L4975" s="70">
        <f t="shared" si="863"/>
        <v>155783.71403676679</v>
      </c>
      <c r="M4975" s="70"/>
      <c r="N4975" s="37">
        <f t="shared" si="864"/>
        <v>1.4884274118996732E-2</v>
      </c>
      <c r="O4975" s="37">
        <f t="shared" si="865"/>
        <v>-5.8388399149195691E-2</v>
      </c>
      <c r="P4975" s="37">
        <f t="shared" si="866"/>
        <v>-0.11514873888015142</v>
      </c>
      <c r="Q4975" s="37">
        <f t="shared" si="867"/>
        <v>-0.22510261188225444</v>
      </c>
      <c r="R4975" s="37">
        <f t="shared" si="868"/>
        <v>4.5454938321141114E-3</v>
      </c>
      <c r="S4975" s="37">
        <f t="shared" si="869"/>
        <v>-6.2090630902565835E-2</v>
      </c>
      <c r="T4975" s="37">
        <f t="shared" si="870"/>
        <v>-0.12455786436520155</v>
      </c>
      <c r="U4975" s="37">
        <f t="shared" si="871"/>
        <v>-0.25125960804631331</v>
      </c>
      <c r="V4975" s="37">
        <f t="shared" si="872"/>
        <v>-8.4666322080527712E-3</v>
      </c>
      <c r="W4975" s="37">
        <f t="shared" si="873"/>
        <v>-7.0531970264394395E-2</v>
      </c>
    </row>
    <row r="4976" spans="2:23">
      <c r="B4976" s="62">
        <v>4942</v>
      </c>
      <c r="C4976" s="70">
        <v>20000</v>
      </c>
      <c r="D4976" s="70">
        <v>18083.42319067099</v>
      </c>
      <c r="E4976" s="70">
        <v>15864.872650027761</v>
      </c>
      <c r="F4976" s="70">
        <v>11429.363918302895</v>
      </c>
      <c r="G4976" s="70">
        <v>19602</v>
      </c>
      <c r="H4976" s="70">
        <v>17996.013424703608</v>
      </c>
      <c r="I4976" s="70">
        <v>15526.56223108499</v>
      </c>
      <c r="J4976" s="70">
        <v>10686.400591990841</v>
      </c>
      <c r="K4976" s="70">
        <v>31438.411555420083</v>
      </c>
      <c r="L4976" s="70">
        <f t="shared" si="863"/>
        <v>160627.04756220116</v>
      </c>
      <c r="M4976" s="70"/>
      <c r="N4976" s="37">
        <f t="shared" si="864"/>
        <v>1.4884274118996732E-2</v>
      </c>
      <c r="O4976" s="37">
        <f t="shared" si="865"/>
        <v>-1.3572555555124044E-2</v>
      </c>
      <c r="P4976" s="37">
        <f t="shared" si="866"/>
        <v>-5.0568904646451251E-2</v>
      </c>
      <c r="Q4976" s="37">
        <f t="shared" si="867"/>
        <v>-0.13573343300778073</v>
      </c>
      <c r="R4976" s="37">
        <f t="shared" si="868"/>
        <v>4.5454938321141114E-3</v>
      </c>
      <c r="S4976" s="37">
        <f t="shared" si="869"/>
        <v>-1.0186598668296409E-2</v>
      </c>
      <c r="T4976" s="37">
        <f t="shared" si="870"/>
        <v>-4.7517319912162792E-2</v>
      </c>
      <c r="U4976" s="37">
        <f t="shared" si="871"/>
        <v>-0.14189752196007188</v>
      </c>
      <c r="V4976" s="37">
        <f t="shared" si="872"/>
        <v>-0.11345598592878536</v>
      </c>
      <c r="W4976" s="37">
        <f t="shared" si="873"/>
        <v>-5.6193926347378631E-2</v>
      </c>
    </row>
    <row r="4977" spans="2:23">
      <c r="B4977" s="62">
        <v>4943</v>
      </c>
      <c r="C4977" s="70">
        <v>20000</v>
      </c>
      <c r="D4977" s="70">
        <v>18027.517892904059</v>
      </c>
      <c r="E4977" s="70">
        <v>15761.832044107408</v>
      </c>
      <c r="F4977" s="70">
        <v>11201.348527682196</v>
      </c>
      <c r="G4977" s="70">
        <v>19602</v>
      </c>
      <c r="H4977" s="70">
        <v>17683.677781313465</v>
      </c>
      <c r="I4977" s="70">
        <v>15011.882932318906</v>
      </c>
      <c r="J4977" s="70">
        <v>9930.8089370456855</v>
      </c>
      <c r="K4977" s="70">
        <v>29509.012675893016</v>
      </c>
      <c r="L4977" s="70">
        <f t="shared" si="863"/>
        <v>156728.08079126474</v>
      </c>
      <c r="M4977" s="70"/>
      <c r="N4977" s="37">
        <f t="shared" si="864"/>
        <v>1.4884274118996732E-2</v>
      </c>
      <c r="O4977" s="37">
        <f t="shared" si="865"/>
        <v>-1.5098516848611188E-2</v>
      </c>
      <c r="P4977" s="37">
        <f t="shared" si="866"/>
        <v>-5.3657152632018645E-2</v>
      </c>
      <c r="Q4977" s="37">
        <f t="shared" si="867"/>
        <v>-0.14439790784596807</v>
      </c>
      <c r="R4977" s="37">
        <f t="shared" si="868"/>
        <v>4.5454938321141114E-3</v>
      </c>
      <c r="S4977" s="37">
        <f t="shared" si="869"/>
        <v>-1.8813708802976614E-2</v>
      </c>
      <c r="T4977" s="37">
        <f t="shared" si="870"/>
        <v>-6.3436954550332825E-2</v>
      </c>
      <c r="U4977" s="37">
        <f t="shared" si="871"/>
        <v>-0.17279006028084698</v>
      </c>
      <c r="V4977" s="37">
        <f t="shared" si="872"/>
        <v>-0.14109062358283375</v>
      </c>
      <c r="W4977" s="37">
        <f t="shared" si="873"/>
        <v>-6.7718991779212701E-2</v>
      </c>
    </row>
    <row r="4978" spans="2:23">
      <c r="B4978" s="62">
        <v>4944</v>
      </c>
      <c r="C4978" s="70">
        <v>20000</v>
      </c>
      <c r="D4978" s="70">
        <v>18203.690837729657</v>
      </c>
      <c r="E4978" s="70">
        <v>15970.505011568603</v>
      </c>
      <c r="F4978" s="70">
        <v>11418.942781570584</v>
      </c>
      <c r="G4978" s="70">
        <v>19602</v>
      </c>
      <c r="H4978" s="70">
        <v>17851.063956760827</v>
      </c>
      <c r="I4978" s="70">
        <v>15201.906055570762</v>
      </c>
      <c r="J4978" s="70">
        <v>10112.374307885264</v>
      </c>
      <c r="K4978" s="70">
        <v>33439.131162351427</v>
      </c>
      <c r="L4978" s="70">
        <f t="shared" si="863"/>
        <v>161799.61411343713</v>
      </c>
      <c r="M4978" s="70"/>
      <c r="N4978" s="37">
        <f t="shared" si="864"/>
        <v>1.4884274118996732E-2</v>
      </c>
      <c r="O4978" s="37">
        <f t="shared" si="865"/>
        <v>-1.0297768824187536E-2</v>
      </c>
      <c r="P4978" s="37">
        <f t="shared" si="866"/>
        <v>-4.7413371531702775E-2</v>
      </c>
      <c r="Q4978" s="37">
        <f t="shared" si="867"/>
        <v>-0.13612753604366701</v>
      </c>
      <c r="R4978" s="37">
        <f t="shared" si="868"/>
        <v>4.5454938321141114E-3</v>
      </c>
      <c r="S4978" s="37">
        <f t="shared" si="869"/>
        <v>-1.4180899897399679E-2</v>
      </c>
      <c r="T4978" s="37">
        <f t="shared" si="870"/>
        <v>-5.7528002869511652E-2</v>
      </c>
      <c r="U4978" s="37">
        <f t="shared" si="871"/>
        <v>-0.16526235581356374</v>
      </c>
      <c r="V4978" s="37">
        <f t="shared" si="872"/>
        <v>-8.568152208391544E-2</v>
      </c>
      <c r="W4978" s="37">
        <f t="shared" si="873"/>
        <v>-5.2755330158477554E-2</v>
      </c>
    </row>
    <row r="4979" spans="2:23">
      <c r="B4979" s="62">
        <v>4945</v>
      </c>
      <c r="C4979" s="70">
        <v>20000</v>
      </c>
      <c r="D4979" s="70">
        <v>17583.760645895523</v>
      </c>
      <c r="E4979" s="70">
        <v>15200.349585534441</v>
      </c>
      <c r="F4979" s="70">
        <v>10741.904583370291</v>
      </c>
      <c r="G4979" s="70">
        <v>19602</v>
      </c>
      <c r="H4979" s="70">
        <v>16994.979242583457</v>
      </c>
      <c r="I4979" s="70">
        <v>14078.401138649149</v>
      </c>
      <c r="J4979" s="70">
        <v>9017.3258114770597</v>
      </c>
      <c r="K4979" s="70">
        <v>31081.524168369047</v>
      </c>
      <c r="L4979" s="70">
        <f t="shared" si="863"/>
        <v>154300.24517587898</v>
      </c>
      <c r="M4979" s="70"/>
      <c r="N4979" s="37">
        <f t="shared" si="864"/>
        <v>1.4884274118996732E-2</v>
      </c>
      <c r="O4979" s="37">
        <f t="shared" si="865"/>
        <v>-2.7295991706216882E-2</v>
      </c>
      <c r="P4979" s="37">
        <f t="shared" si="866"/>
        <v>-7.0665747208836449E-2</v>
      </c>
      <c r="Q4979" s="37">
        <f t="shared" si="867"/>
        <v>-0.16212867444771606</v>
      </c>
      <c r="R4979" s="37">
        <f t="shared" si="868"/>
        <v>4.5454938321141114E-3</v>
      </c>
      <c r="S4979" s="37">
        <f t="shared" si="869"/>
        <v>-3.8109812193120041E-2</v>
      </c>
      <c r="T4979" s="37">
        <f t="shared" si="870"/>
        <v>-9.3023361569552598E-2</v>
      </c>
      <c r="U4979" s="37">
        <f t="shared" si="871"/>
        <v>-0.21175302651387051</v>
      </c>
      <c r="V4979" s="37">
        <f t="shared" si="872"/>
        <v>-0.11850235155774458</v>
      </c>
      <c r="W4979" s="37">
        <f t="shared" si="873"/>
        <v>-7.4968040957058446E-2</v>
      </c>
    </row>
    <row r="4980" spans="2:23">
      <c r="B4980" s="62">
        <v>4946</v>
      </c>
      <c r="C4980" s="70">
        <v>20000</v>
      </c>
      <c r="D4980" s="70">
        <v>18350.272934775792</v>
      </c>
      <c r="E4980" s="70">
        <v>16445.158922412444</v>
      </c>
      <c r="F4980" s="70">
        <v>12352.668004337835</v>
      </c>
      <c r="G4980" s="70">
        <v>19602</v>
      </c>
      <c r="H4980" s="70">
        <v>18071.333160316899</v>
      </c>
      <c r="I4980" s="70">
        <v>15779.567007631693</v>
      </c>
      <c r="J4980" s="70">
        <v>11111.905032507368</v>
      </c>
      <c r="K4980" s="70">
        <v>30509.088961500674</v>
      </c>
      <c r="L4980" s="70">
        <f t="shared" si="863"/>
        <v>162221.99402348269</v>
      </c>
      <c r="M4980" s="70"/>
      <c r="N4980" s="37">
        <f t="shared" si="864"/>
        <v>1.4884274118996732E-2</v>
      </c>
      <c r="O4980" s="37">
        <f t="shared" si="865"/>
        <v>-6.3210545247504024E-3</v>
      </c>
      <c r="P4980" s="37">
        <f t="shared" si="866"/>
        <v>-3.336126602441114E-2</v>
      </c>
      <c r="Q4980" s="37">
        <f t="shared" si="867"/>
        <v>-0.10150209816094458</v>
      </c>
      <c r="R4980" s="37">
        <f t="shared" si="868"/>
        <v>4.5454938321141114E-3</v>
      </c>
      <c r="S4980" s="37">
        <f t="shared" si="869"/>
        <v>-8.1174004083587326E-3</v>
      </c>
      <c r="T4980" s="37">
        <f t="shared" si="870"/>
        <v>-3.9788342920021202E-2</v>
      </c>
      <c r="U4980" s="37">
        <f t="shared" si="871"/>
        <v>-0.12498058039094329</v>
      </c>
      <c r="V4980" s="37">
        <f t="shared" si="872"/>
        <v>-0.12665744175752147</v>
      </c>
      <c r="W4980" s="37">
        <f t="shared" si="873"/>
        <v>-5.1519739003742626E-2</v>
      </c>
    </row>
    <row r="4981" spans="2:23">
      <c r="B4981" s="62">
        <v>4947</v>
      </c>
      <c r="C4981" s="70">
        <v>20000</v>
      </c>
      <c r="D4981" s="70">
        <v>17128.434045639086</v>
      </c>
      <c r="E4981" s="70">
        <v>14712.366120857745</v>
      </c>
      <c r="F4981" s="70">
        <v>10331.144498754657</v>
      </c>
      <c r="G4981" s="70">
        <v>19602</v>
      </c>
      <c r="H4981" s="70">
        <v>16778.59765928275</v>
      </c>
      <c r="I4981" s="70">
        <v>13975.951302807631</v>
      </c>
      <c r="J4981" s="70">
        <v>9112.8405028576108</v>
      </c>
      <c r="K4981" s="70">
        <v>27860.281183839146</v>
      </c>
      <c r="L4981" s="70">
        <f t="shared" si="863"/>
        <v>149501.61531403862</v>
      </c>
      <c r="M4981" s="70"/>
      <c r="N4981" s="37">
        <f t="shared" si="864"/>
        <v>1.4884274118996732E-2</v>
      </c>
      <c r="O4981" s="37">
        <f t="shared" si="865"/>
        <v>-3.9972544029065582E-2</v>
      </c>
      <c r="P4981" s="37">
        <f t="shared" si="866"/>
        <v>-8.5704845296195487E-2</v>
      </c>
      <c r="Q4981" s="37">
        <f t="shared" si="867"/>
        <v>-0.17830451506484934</v>
      </c>
      <c r="R4981" s="37">
        <f t="shared" si="868"/>
        <v>4.5454938321141114E-3</v>
      </c>
      <c r="S4981" s="37">
        <f t="shared" si="869"/>
        <v>-4.4252863900537509E-2</v>
      </c>
      <c r="T4981" s="37">
        <f t="shared" si="870"/>
        <v>-9.6329463976204122E-2</v>
      </c>
      <c r="U4981" s="37">
        <f t="shared" si="871"/>
        <v>-0.20758932850609468</v>
      </c>
      <c r="V4981" s="37">
        <f t="shared" si="872"/>
        <v>-0.16543003313324378</v>
      </c>
      <c r="W4981" s="37">
        <f t="shared" si="873"/>
        <v>-8.9465570906614222E-2</v>
      </c>
    </row>
    <row r="4982" spans="2:23">
      <c r="B4982" s="62">
        <v>4948</v>
      </c>
      <c r="C4982" s="70">
        <v>20000</v>
      </c>
      <c r="D4982" s="70">
        <v>18372.394505764016</v>
      </c>
      <c r="E4982" s="70">
        <v>16500.059333549299</v>
      </c>
      <c r="F4982" s="70">
        <v>12464.338270291022</v>
      </c>
      <c r="G4982" s="70">
        <v>19602</v>
      </c>
      <c r="H4982" s="70">
        <v>17887.967006420113</v>
      </c>
      <c r="I4982" s="70">
        <v>15495.216546694011</v>
      </c>
      <c r="J4982" s="70">
        <v>10750.359504093616</v>
      </c>
      <c r="K4982" s="70">
        <v>28770.924257397903</v>
      </c>
      <c r="L4982" s="70">
        <f t="shared" si="863"/>
        <v>159843.25942420997</v>
      </c>
      <c r="M4982" s="70"/>
      <c r="N4982" s="37">
        <f t="shared" si="864"/>
        <v>1.4884274118996732E-2</v>
      </c>
      <c r="O4982" s="37">
        <f t="shared" si="865"/>
        <v>-5.7222863604156071E-3</v>
      </c>
      <c r="P4982" s="37">
        <f t="shared" si="866"/>
        <v>-3.1749100196282742E-2</v>
      </c>
      <c r="Q4982" s="37">
        <f t="shared" si="867"/>
        <v>-9.7449946987452796E-2</v>
      </c>
      <c r="R4982" s="37">
        <f t="shared" si="868"/>
        <v>4.5454938321141114E-3</v>
      </c>
      <c r="S4982" s="37">
        <f t="shared" si="869"/>
        <v>-1.316244662815802E-2</v>
      </c>
      <c r="T4982" s="37">
        <f t="shared" si="870"/>
        <v>-4.8479261938214391E-2</v>
      </c>
      <c r="U4982" s="37">
        <f t="shared" si="871"/>
        <v>-0.13933344881137333</v>
      </c>
      <c r="V4982" s="37">
        <f t="shared" si="872"/>
        <v>-0.15190029687839912</v>
      </c>
      <c r="W4982" s="37">
        <f t="shared" si="873"/>
        <v>-5.8499417949494203E-2</v>
      </c>
    </row>
    <row r="4983" spans="2:23">
      <c r="B4983" s="62">
        <v>4949</v>
      </c>
      <c r="C4983" s="70">
        <v>20000</v>
      </c>
      <c r="D4983" s="70">
        <v>17863.740782216286</v>
      </c>
      <c r="E4983" s="70">
        <v>15627.421476540583</v>
      </c>
      <c r="F4983" s="70">
        <v>11136.837109644192</v>
      </c>
      <c r="G4983" s="70">
        <v>19602</v>
      </c>
      <c r="H4983" s="70">
        <v>17500.999675657968</v>
      </c>
      <c r="I4983" s="70">
        <v>14848.587618289394</v>
      </c>
      <c r="J4983" s="70">
        <v>9827.9000154191453</v>
      </c>
      <c r="K4983" s="70">
        <v>48338.291916527276</v>
      </c>
      <c r="L4983" s="70">
        <f t="shared" si="863"/>
        <v>174745.77859429485</v>
      </c>
      <c r="M4983" s="70"/>
      <c r="N4983" s="37">
        <f t="shared" si="864"/>
        <v>1.4884274118996732E-2</v>
      </c>
      <c r="O4983" s="37">
        <f t="shared" si="865"/>
        <v>-1.9582560348304856E-2</v>
      </c>
      <c r="P4983" s="37">
        <f t="shared" si="866"/>
        <v>-5.7700807445681068E-2</v>
      </c>
      <c r="Q4983" s="37">
        <f t="shared" si="867"/>
        <v>-0.14686528067549764</v>
      </c>
      <c r="R4983" s="37">
        <f t="shared" si="868"/>
        <v>4.5454938321141114E-3</v>
      </c>
      <c r="S4983" s="37">
        <f t="shared" si="869"/>
        <v>-2.3894851050018873E-2</v>
      </c>
      <c r="T4983" s="37">
        <f t="shared" si="870"/>
        <v>-6.8544726013641366E-2</v>
      </c>
      <c r="U4983" s="37">
        <f t="shared" si="871"/>
        <v>-0.17708724132284803</v>
      </c>
      <c r="V4983" s="37">
        <f t="shared" si="872"/>
        <v>9.9298548126568686E-2</v>
      </c>
      <c r="W4983" s="37">
        <f t="shared" si="873"/>
        <v>-1.5588279121830695E-2</v>
      </c>
    </row>
    <row r="4984" spans="2:23">
      <c r="B4984" s="62">
        <v>4950</v>
      </c>
      <c r="C4984" s="70">
        <v>20000</v>
      </c>
      <c r="D4984" s="70">
        <v>17951.354572745746</v>
      </c>
      <c r="E4984" s="70">
        <v>15708.449297931225</v>
      </c>
      <c r="F4984" s="70">
        <v>11236.150868405975</v>
      </c>
      <c r="G4984" s="70">
        <v>19602</v>
      </c>
      <c r="H4984" s="70">
        <v>17668.425117700604</v>
      </c>
      <c r="I4984" s="70">
        <v>15056.504538920222</v>
      </c>
      <c r="J4984" s="70">
        <v>10086.342876499577</v>
      </c>
      <c r="K4984" s="70">
        <v>31227.094936801663</v>
      </c>
      <c r="L4984" s="70">
        <f t="shared" si="863"/>
        <v>158536.32220900504</v>
      </c>
      <c r="M4984" s="70"/>
      <c r="N4984" s="37">
        <f t="shared" si="864"/>
        <v>1.4884274118996732E-2</v>
      </c>
      <c r="O4984" s="37">
        <f t="shared" si="865"/>
        <v>-1.7181242963458465E-2</v>
      </c>
      <c r="P4984" s="37">
        <f t="shared" si="866"/>
        <v>-5.5261066023419292E-2</v>
      </c>
      <c r="Q4984" s="37">
        <f t="shared" si="867"/>
        <v>-0.14306977033475166</v>
      </c>
      <c r="R4984" s="37">
        <f t="shared" si="868"/>
        <v>4.5454938321141114E-3</v>
      </c>
      <c r="S4984" s="37">
        <f t="shared" si="869"/>
        <v>-1.923695031141115E-2</v>
      </c>
      <c r="T4984" s="37">
        <f t="shared" si="870"/>
        <v>-6.204605845234723E-2</v>
      </c>
      <c r="U4984" s="37">
        <f t="shared" si="871"/>
        <v>-0.16633744545748552</v>
      </c>
      <c r="V4984" s="37">
        <f t="shared" si="872"/>
        <v>-0.11644050940525708</v>
      </c>
      <c r="W4984" s="37">
        <f t="shared" si="873"/>
        <v>-6.2356345377390654E-2</v>
      </c>
    </row>
    <row r="4985" spans="2:23">
      <c r="B4985" s="62">
        <v>4951</v>
      </c>
      <c r="C4985" s="70">
        <v>20000</v>
      </c>
      <c r="D4985" s="70">
        <v>18195.140117139457</v>
      </c>
      <c r="E4985" s="70">
        <v>15920.460392813802</v>
      </c>
      <c r="F4985" s="70">
        <v>11307.277895223702</v>
      </c>
      <c r="G4985" s="70">
        <v>19602</v>
      </c>
      <c r="H4985" s="70">
        <v>18072.488472514513</v>
      </c>
      <c r="I4985" s="70">
        <v>15524.668209643223</v>
      </c>
      <c r="J4985" s="70">
        <v>10497.680821177888</v>
      </c>
      <c r="K4985" s="70">
        <v>29391.582038529796</v>
      </c>
      <c r="L4985" s="70">
        <f t="shared" si="863"/>
        <v>158511.29794704236</v>
      </c>
      <c r="M4985" s="70"/>
      <c r="N4985" s="37">
        <f t="shared" si="864"/>
        <v>1.4884274118996732E-2</v>
      </c>
      <c r="O4985" s="37">
        <f t="shared" si="865"/>
        <v>-1.0530239847120537E-2</v>
      </c>
      <c r="P4985" s="37">
        <f t="shared" si="866"/>
        <v>-4.890703873089397E-2</v>
      </c>
      <c r="Q4985" s="37">
        <f t="shared" si="867"/>
        <v>-0.14036178134172395</v>
      </c>
      <c r="R4985" s="37">
        <f t="shared" si="868"/>
        <v>4.5454938321141114E-3</v>
      </c>
      <c r="S4985" s="37">
        <f t="shared" si="869"/>
        <v>-8.0856950620721291E-3</v>
      </c>
      <c r="T4985" s="37">
        <f t="shared" si="870"/>
        <v>-4.7575416405508331E-2</v>
      </c>
      <c r="U4985" s="37">
        <f t="shared" si="871"/>
        <v>-0.14950823458727669</v>
      </c>
      <c r="V4985" s="37">
        <f t="shared" si="872"/>
        <v>-0.14280133518346816</v>
      </c>
      <c r="W4985" s="37">
        <f t="shared" si="873"/>
        <v>-6.2430349763587745E-2</v>
      </c>
    </row>
    <row r="4986" spans="2:23">
      <c r="B4986" s="62">
        <v>4952</v>
      </c>
      <c r="C4986" s="70">
        <v>20000</v>
      </c>
      <c r="D4986" s="70">
        <v>18279.044052242378</v>
      </c>
      <c r="E4986" s="70">
        <v>16156.944777589113</v>
      </c>
      <c r="F4986" s="70">
        <v>11737.808576768452</v>
      </c>
      <c r="G4986" s="70">
        <v>19602</v>
      </c>
      <c r="H4986" s="70">
        <v>17923.443587290487</v>
      </c>
      <c r="I4986" s="70">
        <v>15376.922346774385</v>
      </c>
      <c r="J4986" s="70">
        <v>10391.5160539882</v>
      </c>
      <c r="K4986" s="70">
        <v>26210.566632173017</v>
      </c>
      <c r="L4986" s="70">
        <f t="shared" si="863"/>
        <v>155678.24602682603</v>
      </c>
      <c r="M4986" s="70"/>
      <c r="N4986" s="37">
        <f t="shared" si="864"/>
        <v>1.4884274118996732E-2</v>
      </c>
      <c r="O4986" s="37">
        <f t="shared" si="865"/>
        <v>-8.2514742738681868E-3</v>
      </c>
      <c r="P4986" s="37">
        <f t="shared" si="866"/>
        <v>-4.1869254246805876E-2</v>
      </c>
      <c r="Q4986" s="37">
        <f t="shared" si="867"/>
        <v>-0.12414907299557609</v>
      </c>
      <c r="R4986" s="37">
        <f t="shared" si="868"/>
        <v>4.5454938321141114E-3</v>
      </c>
      <c r="S4986" s="37">
        <f t="shared" si="869"/>
        <v>-1.2184351098723289E-2</v>
      </c>
      <c r="T4986" s="37">
        <f t="shared" si="870"/>
        <v>-5.2118289323299871E-2</v>
      </c>
      <c r="U4986" s="37">
        <f t="shared" si="871"/>
        <v>-0.1538197443679723</v>
      </c>
      <c r="V4986" s="37">
        <f t="shared" si="872"/>
        <v>-0.19051611146093494</v>
      </c>
      <c r="W4986" s="37">
        <f t="shared" si="873"/>
        <v>-7.0846655728919683E-2</v>
      </c>
    </row>
    <row r="4987" spans="2:23">
      <c r="B4987" s="62">
        <v>4953</v>
      </c>
      <c r="C4987" s="70">
        <v>20000</v>
      </c>
      <c r="D4987" s="70">
        <v>18274.48223958685</v>
      </c>
      <c r="E4987" s="70">
        <v>16364.566155643421</v>
      </c>
      <c r="F4987" s="70">
        <v>12288.11816899165</v>
      </c>
      <c r="G4987" s="70">
        <v>19602</v>
      </c>
      <c r="H4987" s="70">
        <v>17992.353075749321</v>
      </c>
      <c r="I4987" s="70">
        <v>15695.089284702579</v>
      </c>
      <c r="J4987" s="70">
        <v>11044.002628485714</v>
      </c>
      <c r="K4987" s="70">
        <v>48270.528414581582</v>
      </c>
      <c r="L4987" s="70">
        <f t="shared" si="863"/>
        <v>179531.13996774112</v>
      </c>
      <c r="M4987" s="70"/>
      <c r="N4987" s="37">
        <f t="shared" si="864"/>
        <v>1.4884274118996732E-2</v>
      </c>
      <c r="O4987" s="37">
        <f t="shared" si="865"/>
        <v>-8.3752349384556002E-3</v>
      </c>
      <c r="P4987" s="37">
        <f t="shared" si="866"/>
        <v>-3.5732777638130986E-2</v>
      </c>
      <c r="Q4987" s="37">
        <f t="shared" si="867"/>
        <v>-0.10385275869638544</v>
      </c>
      <c r="R4987" s="37">
        <f t="shared" si="868"/>
        <v>4.5454938321141114E-3</v>
      </c>
      <c r="S4987" s="37">
        <f t="shared" si="869"/>
        <v>-1.0287266705500953E-2</v>
      </c>
      <c r="T4987" s="37">
        <f t="shared" si="870"/>
        <v>-4.2362093913449028E-2</v>
      </c>
      <c r="U4987" s="37">
        <f t="shared" si="871"/>
        <v>-0.12765820271519146</v>
      </c>
      <c r="V4987" s="37">
        <f t="shared" si="872"/>
        <v>9.8527746743130473E-2</v>
      </c>
      <c r="W4987" s="37">
        <f t="shared" si="873"/>
        <v>-2.2004041670018459E-3</v>
      </c>
    </row>
    <row r="4988" spans="2:23">
      <c r="B4988" s="62">
        <v>4954</v>
      </c>
      <c r="C4988" s="70">
        <v>20000</v>
      </c>
      <c r="D4988" s="70">
        <v>16850.334120863758</v>
      </c>
      <c r="E4988" s="70">
        <v>14311.345923602541</v>
      </c>
      <c r="F4988" s="70">
        <v>9879.3313177858181</v>
      </c>
      <c r="G4988" s="70">
        <v>19602</v>
      </c>
      <c r="H4988" s="70">
        <v>16516.848573430463</v>
      </c>
      <c r="I4988" s="70">
        <v>13611.592418483651</v>
      </c>
      <c r="J4988" s="70">
        <v>8735.1129835318643</v>
      </c>
      <c r="K4988" s="70">
        <v>40364.983426919549</v>
      </c>
      <c r="L4988" s="70">
        <f t="shared" si="863"/>
        <v>159871.54876461765</v>
      </c>
      <c r="M4988" s="70"/>
      <c r="N4988" s="37">
        <f t="shared" si="864"/>
        <v>1.4884274118996732E-2</v>
      </c>
      <c r="O4988" s="37">
        <f t="shared" si="865"/>
        <v>-4.7798015613183864E-2</v>
      </c>
      <c r="P4988" s="37">
        <f t="shared" si="866"/>
        <v>-9.8251567748742996E-2</v>
      </c>
      <c r="Q4988" s="37">
        <f t="shared" si="867"/>
        <v>-0.19647303074325595</v>
      </c>
      <c r="R4988" s="37">
        <f t="shared" si="868"/>
        <v>4.5454938321141114E-3</v>
      </c>
      <c r="S4988" s="37">
        <f t="shared" si="869"/>
        <v>-5.1737079438848976E-2</v>
      </c>
      <c r="T4988" s="37">
        <f t="shared" si="870"/>
        <v>-0.10818678974097096</v>
      </c>
      <c r="U4988" s="37">
        <f t="shared" si="871"/>
        <v>-0.2241858535678577</v>
      </c>
      <c r="V4988" s="37">
        <f t="shared" si="872"/>
        <v>4.55193279042998E-3</v>
      </c>
      <c r="W4988" s="37">
        <f t="shared" si="873"/>
        <v>-5.8416107423270525E-2</v>
      </c>
    </row>
    <row r="4989" spans="2:23">
      <c r="B4989" s="62">
        <v>4955</v>
      </c>
      <c r="C4989" s="70">
        <v>20000</v>
      </c>
      <c r="D4989" s="70">
        <v>17936.700826682962</v>
      </c>
      <c r="E4989" s="70">
        <v>15631.942933654404</v>
      </c>
      <c r="F4989" s="70">
        <v>11055.509959575687</v>
      </c>
      <c r="G4989" s="70">
        <v>19602</v>
      </c>
      <c r="H4989" s="70">
        <v>17472.21197509428</v>
      </c>
      <c r="I4989" s="70">
        <v>14693.37463969013</v>
      </c>
      <c r="J4989" s="70">
        <v>9552.2965832588725</v>
      </c>
      <c r="K4989" s="70">
        <v>32081.320781165985</v>
      </c>
      <c r="L4989" s="70">
        <f t="shared" si="863"/>
        <v>158025.35769912231</v>
      </c>
      <c r="M4989" s="70"/>
      <c r="N4989" s="37">
        <f t="shared" si="864"/>
        <v>1.4884274118996732E-2</v>
      </c>
      <c r="O4989" s="37">
        <f t="shared" si="865"/>
        <v>-1.7582463849816543E-2</v>
      </c>
      <c r="P4989" s="37">
        <f t="shared" si="866"/>
        <v>-5.7564500337600855E-2</v>
      </c>
      <c r="Q4989" s="37">
        <f t="shared" si="867"/>
        <v>-0.14998601178025983</v>
      </c>
      <c r="R4989" s="37">
        <f t="shared" si="868"/>
        <v>4.5454938321141114E-3</v>
      </c>
      <c r="S4989" s="37">
        <f t="shared" si="869"/>
        <v>-2.4697987678035105E-2</v>
      </c>
      <c r="T4989" s="37">
        <f t="shared" si="870"/>
        <v>-7.3425787715035384E-2</v>
      </c>
      <c r="U4989" s="37">
        <f t="shared" si="871"/>
        <v>-0.1887077448040374</v>
      </c>
      <c r="V4989" s="37">
        <f t="shared" si="872"/>
        <v>-0.10443703765220969</v>
      </c>
      <c r="W4989" s="37">
        <f t="shared" si="873"/>
        <v>-6.386858334759149E-2</v>
      </c>
    </row>
    <row r="4990" spans="2:23">
      <c r="B4990" s="62">
        <v>4956</v>
      </c>
      <c r="C4990" s="70">
        <v>20000</v>
      </c>
      <c r="D4990" s="70">
        <v>17799.737742902525</v>
      </c>
      <c r="E4990" s="70">
        <v>15569.471226524485</v>
      </c>
      <c r="F4990" s="70">
        <v>11201.443123448846</v>
      </c>
      <c r="G4990" s="70">
        <v>19602</v>
      </c>
      <c r="H4990" s="70">
        <v>17381.518253480186</v>
      </c>
      <c r="I4990" s="70">
        <v>14702.769768279168</v>
      </c>
      <c r="J4990" s="70">
        <v>9766.6737659033333</v>
      </c>
      <c r="K4990" s="70">
        <v>26913.95575306964</v>
      </c>
      <c r="L4990" s="70">
        <f t="shared" si="863"/>
        <v>152937.56963360819</v>
      </c>
      <c r="M4990" s="70"/>
      <c r="N4990" s="37">
        <f t="shared" si="864"/>
        <v>1.4884274118996732E-2</v>
      </c>
      <c r="O4990" s="37">
        <f t="shared" si="865"/>
        <v>-2.1340478895272019E-2</v>
      </c>
      <c r="P4990" s="37">
        <f t="shared" si="866"/>
        <v>-5.944956655659106E-2</v>
      </c>
      <c r="Q4990" s="37">
        <f t="shared" si="867"/>
        <v>-0.14439429505931223</v>
      </c>
      <c r="R4990" s="37">
        <f t="shared" si="868"/>
        <v>4.5454938321141114E-3</v>
      </c>
      <c r="S4990" s="37">
        <f t="shared" si="869"/>
        <v>-2.7232550941865497E-2</v>
      </c>
      <c r="T4990" s="37">
        <f t="shared" si="870"/>
        <v>-7.3129603449580749E-2</v>
      </c>
      <c r="U4990" s="37">
        <f t="shared" si="871"/>
        <v>-0.17965455367113692</v>
      </c>
      <c r="V4990" s="37">
        <f t="shared" si="872"/>
        <v>-0.17972632991986082</v>
      </c>
      <c r="W4990" s="37">
        <f t="shared" si="873"/>
        <v>-7.9061727891539424E-2</v>
      </c>
    </row>
    <row r="4991" spans="2:23">
      <c r="B4991" s="62">
        <v>4957</v>
      </c>
      <c r="C4991" s="70">
        <v>20000</v>
      </c>
      <c r="D4991" s="70">
        <v>18496.881521325478</v>
      </c>
      <c r="E4991" s="70">
        <v>16440.592564815975</v>
      </c>
      <c r="F4991" s="70">
        <v>11893.357198345218</v>
      </c>
      <c r="G4991" s="70">
        <v>19602</v>
      </c>
      <c r="H4991" s="70">
        <v>18022.048740658764</v>
      </c>
      <c r="I4991" s="70">
        <v>15460.20872212122</v>
      </c>
      <c r="J4991" s="70">
        <v>10284.984681905833</v>
      </c>
      <c r="K4991" s="70">
        <v>30519.955117033882</v>
      </c>
      <c r="L4991" s="70">
        <f t="shared" si="863"/>
        <v>160720.02854620636</v>
      </c>
      <c r="M4991" s="70"/>
      <c r="N4991" s="37">
        <f t="shared" si="864"/>
        <v>1.4884274118996732E-2</v>
      </c>
      <c r="O4991" s="37">
        <f t="shared" si="865"/>
        <v>-2.3594774050044176E-3</v>
      </c>
      <c r="P4991" s="37">
        <f t="shared" si="866"/>
        <v>-3.3495479521569838E-2</v>
      </c>
      <c r="Q4991" s="37">
        <f t="shared" si="867"/>
        <v>-0.1183648153350727</v>
      </c>
      <c r="R4991" s="37">
        <f t="shared" si="868"/>
        <v>4.5454938321141114E-3</v>
      </c>
      <c r="S4991" s="37">
        <f t="shared" si="869"/>
        <v>-9.4708626274074836E-3</v>
      </c>
      <c r="T4991" s="37">
        <f t="shared" si="870"/>
        <v>-4.9554739221147615E-2</v>
      </c>
      <c r="U4991" s="37">
        <f t="shared" si="871"/>
        <v>-0.15816833848840395</v>
      </c>
      <c r="V4991" s="37">
        <f t="shared" si="872"/>
        <v>-0.12650193021057732</v>
      </c>
      <c r="W4991" s="37">
        <f t="shared" si="873"/>
        <v>-5.5920798867368005E-2</v>
      </c>
    </row>
    <row r="4992" spans="2:23">
      <c r="B4992" s="62">
        <v>4958</v>
      </c>
      <c r="C4992" s="70">
        <v>20000</v>
      </c>
      <c r="D4992" s="70">
        <v>17906.910545745159</v>
      </c>
      <c r="E4992" s="70">
        <v>15785.427400647552</v>
      </c>
      <c r="F4992" s="70">
        <v>11551.988669582028</v>
      </c>
      <c r="G4992" s="70">
        <v>19602</v>
      </c>
      <c r="H4992" s="70">
        <v>17549.974590039194</v>
      </c>
      <c r="I4992" s="70">
        <v>15009.499938124696</v>
      </c>
      <c r="J4992" s="70">
        <v>10208.592033689092</v>
      </c>
      <c r="K4992" s="70">
        <v>32518.133983707594</v>
      </c>
      <c r="L4992" s="70">
        <f t="shared" si="863"/>
        <v>160132.52716153534</v>
      </c>
      <c r="M4992" s="70"/>
      <c r="N4992" s="37">
        <f t="shared" si="864"/>
        <v>1.4884274118996732E-2</v>
      </c>
      <c r="O4992" s="37">
        <f t="shared" si="865"/>
        <v>-1.8398630006695615E-2</v>
      </c>
      <c r="P4992" s="37">
        <f t="shared" si="866"/>
        <v>-5.2949083088525639E-2</v>
      </c>
      <c r="Q4992" s="37">
        <f t="shared" si="867"/>
        <v>-0.13110947824111219</v>
      </c>
      <c r="R4992" s="37">
        <f t="shared" si="868"/>
        <v>4.5454938321141114E-3</v>
      </c>
      <c r="S4992" s="37">
        <f t="shared" si="869"/>
        <v>-2.2530035625997535E-2</v>
      </c>
      <c r="T4992" s="37">
        <f t="shared" si="870"/>
        <v>-6.3511292755844884E-2</v>
      </c>
      <c r="U4992" s="37">
        <f t="shared" si="871"/>
        <v>-0.16130055570305013</v>
      </c>
      <c r="V4992" s="37">
        <f t="shared" si="872"/>
        <v>-9.8360743094728642E-2</v>
      </c>
      <c r="W4992" s="37">
        <f t="shared" si="873"/>
        <v>-5.7647888020602722E-2</v>
      </c>
    </row>
    <row r="4993" spans="2:23">
      <c r="B4993" s="62">
        <v>4959</v>
      </c>
      <c r="C4993" s="70">
        <v>20000</v>
      </c>
      <c r="D4993" s="70">
        <v>18256.911515310447</v>
      </c>
      <c r="E4993" s="70">
        <v>16240.072693011831</v>
      </c>
      <c r="F4993" s="70">
        <v>11965.395408893635</v>
      </c>
      <c r="G4993" s="70">
        <v>19602</v>
      </c>
      <c r="H4993" s="70">
        <v>17862.548449120535</v>
      </c>
      <c r="I4993" s="70">
        <v>15392.24815334188</v>
      </c>
      <c r="J4993" s="70">
        <v>10507.675780521138</v>
      </c>
      <c r="K4993" s="70">
        <v>38789.273058469487</v>
      </c>
      <c r="L4993" s="70">
        <f t="shared" si="863"/>
        <v>168616.12505866896</v>
      </c>
      <c r="M4993" s="70"/>
      <c r="N4993" s="37">
        <f t="shared" si="864"/>
        <v>1.4884274118996732E-2</v>
      </c>
      <c r="O4993" s="37">
        <f t="shared" si="865"/>
        <v>-8.8520680235968374E-3</v>
      </c>
      <c r="P4993" s="37">
        <f t="shared" si="866"/>
        <v>-3.9407612260184188E-2</v>
      </c>
      <c r="Q4993" s="37">
        <f t="shared" si="867"/>
        <v>-0.11569880868116467</v>
      </c>
      <c r="R4993" s="37">
        <f t="shared" si="868"/>
        <v>4.5454938321141114E-3</v>
      </c>
      <c r="S4993" s="37">
        <f t="shared" si="869"/>
        <v>-1.3863837239635912E-2</v>
      </c>
      <c r="T4993" s="37">
        <f t="shared" si="870"/>
        <v>-5.1646041576592139E-2</v>
      </c>
      <c r="U4993" s="37">
        <f t="shared" si="871"/>
        <v>-0.14910344955246113</v>
      </c>
      <c r="V4993" s="37">
        <f t="shared" si="872"/>
        <v>-1.5250373718406984E-2</v>
      </c>
      <c r="W4993" s="37">
        <f t="shared" si="873"/>
        <v>-3.300777602857996E-2</v>
      </c>
    </row>
    <row r="4994" spans="2:23">
      <c r="B4994" s="62">
        <v>4960</v>
      </c>
      <c r="C4994" s="70">
        <v>20000</v>
      </c>
      <c r="D4994" s="70">
        <v>18688.614126879296</v>
      </c>
      <c r="E4994" s="70">
        <v>16625.155326727279</v>
      </c>
      <c r="F4994" s="70">
        <v>11948.359082698977</v>
      </c>
      <c r="G4994" s="70">
        <v>19602</v>
      </c>
      <c r="H4994" s="70">
        <v>18108.710971561501</v>
      </c>
      <c r="I4994" s="70">
        <v>15471.913774381177</v>
      </c>
      <c r="J4994" s="70">
        <v>10124.402372509161</v>
      </c>
      <c r="K4994" s="70">
        <v>29668.107667642311</v>
      </c>
      <c r="L4994" s="70">
        <f t="shared" si="863"/>
        <v>160237.2633223997</v>
      </c>
      <c r="M4994" s="70"/>
      <c r="N4994" s="37">
        <f t="shared" si="864"/>
        <v>1.4884274118996732E-2</v>
      </c>
      <c r="O4994" s="37">
        <f t="shared" si="865"/>
        <v>2.7977995697712199E-3</v>
      </c>
      <c r="P4994" s="37">
        <f t="shared" si="866"/>
        <v>-2.8085610440107933E-2</v>
      </c>
      <c r="Q4994" s="37">
        <f t="shared" si="867"/>
        <v>-0.11632856680146986</v>
      </c>
      <c r="R4994" s="37">
        <f t="shared" si="868"/>
        <v>4.5454938321141114E-3</v>
      </c>
      <c r="S4994" s="37">
        <f t="shared" si="869"/>
        <v>-7.0921509327808163E-3</v>
      </c>
      <c r="T4994" s="37">
        <f t="shared" si="870"/>
        <v>-4.9195012301068375E-2</v>
      </c>
      <c r="U4994" s="37">
        <f t="shared" si="871"/>
        <v>-0.16476606808630756</v>
      </c>
      <c r="V4994" s="37">
        <f t="shared" si="872"/>
        <v>-0.13877837248995095</v>
      </c>
      <c r="W4994" s="37">
        <f t="shared" si="873"/>
        <v>-5.7339761337114159E-2</v>
      </c>
    </row>
    <row r="4995" spans="2:23">
      <c r="B4995" s="62">
        <v>4961</v>
      </c>
      <c r="C4995" s="70">
        <v>20000</v>
      </c>
      <c r="D4995" s="70">
        <v>17687.495731636503</v>
      </c>
      <c r="E4995" s="70">
        <v>15502.288446632885</v>
      </c>
      <c r="F4995" s="70">
        <v>11226.186954560275</v>
      </c>
      <c r="G4995" s="70">
        <v>19602</v>
      </c>
      <c r="H4995" s="70">
        <v>17412.170121479299</v>
      </c>
      <c r="I4995" s="70">
        <v>14864.449072252361</v>
      </c>
      <c r="J4995" s="70">
        <v>10084.759374757708</v>
      </c>
      <c r="K4995" s="70">
        <v>40526.19117749561</v>
      </c>
      <c r="L4995" s="70">
        <f t="shared" si="863"/>
        <v>166905.54087881465</v>
      </c>
      <c r="M4995" s="70"/>
      <c r="N4995" s="37">
        <f t="shared" si="864"/>
        <v>1.4884274118996732E-2</v>
      </c>
      <c r="O4995" s="37">
        <f t="shared" si="865"/>
        <v>-2.4430985936312766E-2</v>
      </c>
      <c r="P4995" s="37">
        <f t="shared" si="866"/>
        <v>-6.148101337715739E-2</v>
      </c>
      <c r="Q4995" s="37">
        <f t="shared" si="867"/>
        <v>-0.14344980584783162</v>
      </c>
      <c r="R4995" s="37">
        <f t="shared" si="868"/>
        <v>4.5454938321141114E-3</v>
      </c>
      <c r="S4995" s="37">
        <f t="shared" si="869"/>
        <v>-2.6375203351657994E-2</v>
      </c>
      <c r="T4995" s="37">
        <f t="shared" si="870"/>
        <v>-6.8047362495805785E-2</v>
      </c>
      <c r="U4995" s="37">
        <f t="shared" si="871"/>
        <v>-0.16640288830133265</v>
      </c>
      <c r="V4995" s="37">
        <f t="shared" si="872"/>
        <v>6.5558998075518904E-3</v>
      </c>
      <c r="W4995" s="37">
        <f t="shared" si="873"/>
        <v>-3.792527195802331E-2</v>
      </c>
    </row>
    <row r="4996" spans="2:23">
      <c r="B4996" s="62">
        <v>4962</v>
      </c>
      <c r="C4996" s="70">
        <v>20000</v>
      </c>
      <c r="D4996" s="70">
        <v>18294.869599953116</v>
      </c>
      <c r="E4996" s="70">
        <v>16393.532232764435</v>
      </c>
      <c r="F4996" s="70">
        <v>12465.636944296639</v>
      </c>
      <c r="G4996" s="70">
        <v>19602</v>
      </c>
      <c r="H4996" s="70">
        <v>18011.204329209024</v>
      </c>
      <c r="I4996" s="70">
        <v>15720.858747827198</v>
      </c>
      <c r="J4996" s="70">
        <v>11200.745586203027</v>
      </c>
      <c r="K4996" s="70">
        <v>29213.144824679861</v>
      </c>
      <c r="L4996" s="70">
        <f t="shared" si="863"/>
        <v>160901.9922649333</v>
      </c>
      <c r="M4996" s="70"/>
      <c r="N4996" s="37">
        <f t="shared" si="864"/>
        <v>1.4884274118996732E-2</v>
      </c>
      <c r="O4996" s="37">
        <f t="shared" si="865"/>
        <v>-7.8222513900764179E-3</v>
      </c>
      <c r="P4996" s="37">
        <f t="shared" si="866"/>
        <v>-3.4879755029237902E-2</v>
      </c>
      <c r="Q4996" s="37">
        <f t="shared" si="867"/>
        <v>-9.7402929338473165E-2</v>
      </c>
      <c r="R4996" s="37">
        <f t="shared" si="868"/>
        <v>4.5454938321141114E-3</v>
      </c>
      <c r="S4996" s="37">
        <f t="shared" si="869"/>
        <v>-9.7689231326750781E-3</v>
      </c>
      <c r="T4996" s="37">
        <f t="shared" si="870"/>
        <v>-4.1576252779930711E-2</v>
      </c>
      <c r="U4996" s="37">
        <f t="shared" si="871"/>
        <v>-0.12148961962512039</v>
      </c>
      <c r="V4996" s="37">
        <f t="shared" si="872"/>
        <v>-0.14540733643624315</v>
      </c>
      <c r="W4996" s="37">
        <f t="shared" si="873"/>
        <v>-5.5386517086915554E-2</v>
      </c>
    </row>
    <row r="4997" spans="2:23">
      <c r="B4997" s="62">
        <v>4963</v>
      </c>
      <c r="C4997" s="70">
        <v>20000</v>
      </c>
      <c r="D4997" s="70">
        <v>17623.122478729671</v>
      </c>
      <c r="E4997" s="70">
        <v>15246.053122680798</v>
      </c>
      <c r="F4997" s="70">
        <v>10688.679969336736</v>
      </c>
      <c r="G4997" s="70">
        <v>19602</v>
      </c>
      <c r="H4997" s="70">
        <v>17092.944903983749</v>
      </c>
      <c r="I4997" s="70">
        <v>14214.612991976048</v>
      </c>
      <c r="J4997" s="70">
        <v>9089.6721522204098</v>
      </c>
      <c r="K4997" s="70">
        <v>32018.646475365174</v>
      </c>
      <c r="L4997" s="70">
        <f t="shared" si="863"/>
        <v>155575.73209429259</v>
      </c>
      <c r="M4997" s="70"/>
      <c r="N4997" s="37">
        <f t="shared" si="864"/>
        <v>1.4884274118996732E-2</v>
      </c>
      <c r="O4997" s="37">
        <f t="shared" si="865"/>
        <v>-2.6207885174866941E-2</v>
      </c>
      <c r="P4997" s="37">
        <f t="shared" si="866"/>
        <v>-6.9269661440506836E-2</v>
      </c>
      <c r="Q4997" s="37">
        <f t="shared" si="867"/>
        <v>-0.16420701892518164</v>
      </c>
      <c r="R4997" s="37">
        <f t="shared" si="868"/>
        <v>4.5454938321141114E-3</v>
      </c>
      <c r="S4997" s="37">
        <f t="shared" si="869"/>
        <v>-3.5341441625308834E-2</v>
      </c>
      <c r="T4997" s="37">
        <f t="shared" si="870"/>
        <v>-8.8646316813966508E-2</v>
      </c>
      <c r="U4997" s="37">
        <f t="shared" si="871"/>
        <v>-0.20859727613520884</v>
      </c>
      <c r="V4997" s="37">
        <f t="shared" si="872"/>
        <v>-0.10531225453562332</v>
      </c>
      <c r="W4997" s="37">
        <f t="shared" si="873"/>
        <v>-7.1152629272229428E-2</v>
      </c>
    </row>
    <row r="4998" spans="2:23">
      <c r="B4998" s="62">
        <v>4964</v>
      </c>
      <c r="C4998" s="70">
        <v>20000</v>
      </c>
      <c r="D4998" s="70">
        <v>18139.1570224928</v>
      </c>
      <c r="E4998" s="70">
        <v>15956.568553994144</v>
      </c>
      <c r="F4998" s="70">
        <v>11353.300366612757</v>
      </c>
      <c r="G4998" s="70">
        <v>19602</v>
      </c>
      <c r="H4998" s="70">
        <v>17695.948980437832</v>
      </c>
      <c r="I4998" s="70">
        <v>15041.020154444734</v>
      </c>
      <c r="J4998" s="70">
        <v>9864.0408104042817</v>
      </c>
      <c r="K4998" s="70">
        <v>31122.841257737073</v>
      </c>
      <c r="L4998" s="70">
        <f t="shared" si="863"/>
        <v>158774.87714612362</v>
      </c>
      <c r="M4998" s="70"/>
      <c r="N4998" s="37">
        <f t="shared" si="864"/>
        <v>1.4884274118996732E-2</v>
      </c>
      <c r="O4998" s="37">
        <f t="shared" si="865"/>
        <v>-1.2053620637595963E-2</v>
      </c>
      <c r="P4998" s="37">
        <f t="shared" si="866"/>
        <v>-4.7829093533051315E-2</v>
      </c>
      <c r="Q4998" s="37">
        <f t="shared" si="867"/>
        <v>-0.13861412373719573</v>
      </c>
      <c r="R4998" s="37">
        <f t="shared" si="868"/>
        <v>4.5454938321141114E-3</v>
      </c>
      <c r="S4998" s="37">
        <f t="shared" si="869"/>
        <v>-1.8473331522590342E-2</v>
      </c>
      <c r="T4998" s="37">
        <f t="shared" si="870"/>
        <v>-6.252848700769631E-2</v>
      </c>
      <c r="U4998" s="37">
        <f t="shared" si="871"/>
        <v>-0.17557555370257283</v>
      </c>
      <c r="V4998" s="37">
        <f t="shared" si="872"/>
        <v>-0.1179166527796669</v>
      </c>
      <c r="W4998" s="37">
        <f t="shared" si="873"/>
        <v>-6.1651158582733845E-2</v>
      </c>
    </row>
    <row r="4999" spans="2:23">
      <c r="B4999" s="62">
        <v>4965</v>
      </c>
      <c r="C4999" s="70">
        <v>20000</v>
      </c>
      <c r="D4999" s="70">
        <v>17503.516162952652</v>
      </c>
      <c r="E4999" s="70">
        <v>15098.927413086771</v>
      </c>
      <c r="F4999" s="70">
        <v>10544.903351349145</v>
      </c>
      <c r="G4999" s="70">
        <v>19602</v>
      </c>
      <c r="H4999" s="70">
        <v>17185.902000301481</v>
      </c>
      <c r="I4999" s="70">
        <v>14406.182520940345</v>
      </c>
      <c r="J4999" s="70">
        <v>9381.4756240055176</v>
      </c>
      <c r="K4999" s="70">
        <v>29277.200171269495</v>
      </c>
      <c r="L4999" s="70">
        <f t="shared" si="863"/>
        <v>153000.10724390543</v>
      </c>
      <c r="M4999" s="70"/>
      <c r="N4999" s="37">
        <f t="shared" si="864"/>
        <v>1.4884274118996732E-2</v>
      </c>
      <c r="O4999" s="37">
        <f t="shared" si="865"/>
        <v>-2.9518024485716055E-2</v>
      </c>
      <c r="P4999" s="37">
        <f t="shared" si="866"/>
        <v>-7.3771361687847259E-2</v>
      </c>
      <c r="Q4999" s="37">
        <f t="shared" si="867"/>
        <v>-0.16984730058706277</v>
      </c>
      <c r="R4999" s="37">
        <f t="shared" si="868"/>
        <v>4.5454938321141114E-3</v>
      </c>
      <c r="S4999" s="37">
        <f t="shared" si="869"/>
        <v>-3.2721931848080366E-2</v>
      </c>
      <c r="T4999" s="37">
        <f t="shared" si="870"/>
        <v>-8.252573865221291E-2</v>
      </c>
      <c r="U4999" s="37">
        <f t="shared" si="871"/>
        <v>-0.19599452106101589</v>
      </c>
      <c r="V4999" s="37">
        <f t="shared" si="872"/>
        <v>-0.14447092142830276</v>
      </c>
      <c r="W4999" s="37">
        <f t="shared" si="873"/>
        <v>-7.8873456976479073E-2</v>
      </c>
    </row>
    <row r="5000" spans="2:23">
      <c r="B5000" s="62">
        <v>4966</v>
      </c>
      <c r="C5000" s="70">
        <v>20000</v>
      </c>
      <c r="D5000" s="70">
        <v>17173.881853050138</v>
      </c>
      <c r="E5000" s="70">
        <v>14698.479509246676</v>
      </c>
      <c r="F5000" s="70">
        <v>10176.811365740081</v>
      </c>
      <c r="G5000" s="70">
        <v>19602</v>
      </c>
      <c r="H5000" s="70">
        <v>17007.922230074968</v>
      </c>
      <c r="I5000" s="70">
        <v>14253.591488519834</v>
      </c>
      <c r="J5000" s="70">
        <v>9345.9797705928049</v>
      </c>
      <c r="K5000" s="70">
        <v>24284.505906549111</v>
      </c>
      <c r="L5000" s="70">
        <f t="shared" si="863"/>
        <v>146543.17212377361</v>
      </c>
      <c r="M5000" s="70"/>
      <c r="N5000" s="37">
        <f t="shared" si="864"/>
        <v>1.4884274118996732E-2</v>
      </c>
      <c r="O5000" s="37">
        <f t="shared" si="865"/>
        <v>-3.8699741187799619E-2</v>
      </c>
      <c r="P5000" s="37">
        <f t="shared" si="866"/>
        <v>-8.613643661824788E-2</v>
      </c>
      <c r="Q5000" s="37">
        <f t="shared" si="867"/>
        <v>-0.18446511128242138</v>
      </c>
      <c r="R5000" s="37">
        <f t="shared" si="868"/>
        <v>4.5454938321141114E-3</v>
      </c>
      <c r="S5000" s="37">
        <f t="shared" si="869"/>
        <v>-3.7743605119972656E-2</v>
      </c>
      <c r="T5000" s="37">
        <f t="shared" si="870"/>
        <v>-8.7397641337395804E-2</v>
      </c>
      <c r="U5000" s="37">
        <f t="shared" si="871"/>
        <v>-0.19751698447427202</v>
      </c>
      <c r="V5000" s="37">
        <f t="shared" si="872"/>
        <v>-0.22082566285604111</v>
      </c>
      <c r="W5000" s="37">
        <f t="shared" si="873"/>
        <v>-9.8519735348373438E-2</v>
      </c>
    </row>
    <row r="5001" spans="2:23">
      <c r="B5001" s="62">
        <v>4967</v>
      </c>
      <c r="C5001" s="70">
        <v>20000</v>
      </c>
      <c r="D5001" s="70">
        <v>17711.67604248679</v>
      </c>
      <c r="E5001" s="70">
        <v>15516.881439052655</v>
      </c>
      <c r="F5001" s="70">
        <v>11259.271101375374</v>
      </c>
      <c r="G5001" s="70">
        <v>19602</v>
      </c>
      <c r="H5001" s="70">
        <v>17375.112361323896</v>
      </c>
      <c r="I5001" s="70">
        <v>14780.597261675361</v>
      </c>
      <c r="J5001" s="70">
        <v>9984.8167981499155</v>
      </c>
      <c r="K5001" s="70">
        <v>35689.059339745443</v>
      </c>
      <c r="L5001" s="70">
        <f t="shared" si="863"/>
        <v>161919.41434380942</v>
      </c>
      <c r="M5001" s="70"/>
      <c r="N5001" s="37">
        <f t="shared" si="864"/>
        <v>1.4884274118996732E-2</v>
      </c>
      <c r="O5001" s="37">
        <f t="shared" si="865"/>
        <v>-2.376437078497684E-2</v>
      </c>
      <c r="P5001" s="37">
        <f t="shared" si="866"/>
        <v>-6.1039382488124239E-2</v>
      </c>
      <c r="Q5001" s="37">
        <f t="shared" si="867"/>
        <v>-0.14218858578058469</v>
      </c>
      <c r="R5001" s="37">
        <f t="shared" si="868"/>
        <v>4.5454938321141114E-3</v>
      </c>
      <c r="S5001" s="37">
        <f t="shared" si="869"/>
        <v>-2.7411822324561186E-2</v>
      </c>
      <c r="T5001" s="37">
        <f t="shared" si="870"/>
        <v>-7.0679698036115512E-2</v>
      </c>
      <c r="U5001" s="37">
        <f t="shared" si="871"/>
        <v>-0.17054375471900185</v>
      </c>
      <c r="V5001" s="37">
        <f t="shared" si="872"/>
        <v>-5.5422589994003624E-2</v>
      </c>
      <c r="W5001" s="37">
        <f t="shared" si="873"/>
        <v>-5.2404713958856042E-2</v>
      </c>
    </row>
    <row r="5002" spans="2:23">
      <c r="B5002" s="62">
        <v>4968</v>
      </c>
      <c r="C5002" s="70">
        <v>20000</v>
      </c>
      <c r="D5002" s="70">
        <v>17378.285308524817</v>
      </c>
      <c r="E5002" s="70">
        <v>15078.770396975642</v>
      </c>
      <c r="F5002" s="70">
        <v>10678.576530696784</v>
      </c>
      <c r="G5002" s="70">
        <v>19602</v>
      </c>
      <c r="H5002" s="70">
        <v>17054.388889364931</v>
      </c>
      <c r="I5002" s="70">
        <v>14373.342931581561</v>
      </c>
      <c r="J5002" s="70">
        <v>9482.8369947511856</v>
      </c>
      <c r="K5002" s="70">
        <v>35937.418239265367</v>
      </c>
      <c r="L5002" s="70">
        <f t="shared" si="863"/>
        <v>159585.61929116028</v>
      </c>
      <c r="M5002" s="70"/>
      <c r="N5002" s="37">
        <f t="shared" si="864"/>
        <v>1.4884274118996732E-2</v>
      </c>
      <c r="O5002" s="37">
        <f t="shared" si="865"/>
        <v>-3.2995967135969861E-2</v>
      </c>
      <c r="P5002" s="37">
        <f t="shared" si="866"/>
        <v>-7.4389824189689424E-2</v>
      </c>
      <c r="Q5002" s="37">
        <f t="shared" si="867"/>
        <v>-0.16460212756226567</v>
      </c>
      <c r="R5002" s="37">
        <f t="shared" si="868"/>
        <v>4.5454938321141114E-3</v>
      </c>
      <c r="S5002" s="37">
        <f t="shared" si="869"/>
        <v>-3.6430030729300178E-2</v>
      </c>
      <c r="T5002" s="37">
        <f t="shared" si="870"/>
        <v>-8.3572048732788895E-2</v>
      </c>
      <c r="U5002" s="37">
        <f t="shared" si="871"/>
        <v>-0.1916627850343563</v>
      </c>
      <c r="V5002" s="37">
        <f t="shared" si="872"/>
        <v>-5.2141647722807605E-2</v>
      </c>
      <c r="W5002" s="37">
        <f t="shared" si="873"/>
        <v>-5.9258493307669302E-2</v>
      </c>
    </row>
    <row r="5003" spans="2:23">
      <c r="B5003" s="62">
        <v>4969</v>
      </c>
      <c r="C5003" s="70">
        <v>20000</v>
      </c>
      <c r="D5003" s="70">
        <v>18050.683326757753</v>
      </c>
      <c r="E5003" s="70">
        <v>16007.855918610994</v>
      </c>
      <c r="F5003" s="70">
        <v>11719.919418393167</v>
      </c>
      <c r="G5003" s="70">
        <v>19602</v>
      </c>
      <c r="H5003" s="70">
        <v>17806.046952065495</v>
      </c>
      <c r="I5003" s="70">
        <v>15408.503468154671</v>
      </c>
      <c r="J5003" s="70">
        <v>10607.96282277408</v>
      </c>
      <c r="K5003" s="70">
        <v>37088.16437798462</v>
      </c>
      <c r="L5003" s="70">
        <f t="shared" si="863"/>
        <v>166291.13628474076</v>
      </c>
      <c r="M5003" s="70"/>
      <c r="N5003" s="37">
        <f t="shared" si="864"/>
        <v>1.4884274118996732E-2</v>
      </c>
      <c r="O5003" s="37">
        <f t="shared" si="865"/>
        <v>-1.4465918799227095E-2</v>
      </c>
      <c r="P5003" s="37">
        <f t="shared" si="866"/>
        <v>-4.6300094407066728E-2</v>
      </c>
      <c r="Q5003" s="37">
        <f t="shared" si="867"/>
        <v>-0.12481675343360521</v>
      </c>
      <c r="R5003" s="37">
        <f t="shared" si="868"/>
        <v>4.5454938321141114E-3</v>
      </c>
      <c r="S5003" s="37">
        <f t="shared" si="869"/>
        <v>-1.5424709149378102E-2</v>
      </c>
      <c r="T5003" s="37">
        <f t="shared" si="870"/>
        <v>-5.1145408917296131E-2</v>
      </c>
      <c r="U5003" s="37">
        <f t="shared" si="871"/>
        <v>-0.14505254164145709</v>
      </c>
      <c r="V5003" s="37">
        <f t="shared" si="872"/>
        <v>-3.7085616760443529E-2</v>
      </c>
      <c r="W5003" s="37">
        <f t="shared" si="873"/>
        <v>-3.9697676032351636E-2</v>
      </c>
    </row>
    <row r="5004" spans="2:23">
      <c r="B5004" s="62">
        <v>4970</v>
      </c>
      <c r="C5004" s="70">
        <v>20000</v>
      </c>
      <c r="D5004" s="70">
        <v>17357.274700049707</v>
      </c>
      <c r="E5004" s="70">
        <v>15035.157524645134</v>
      </c>
      <c r="F5004" s="70">
        <v>10723.598222486971</v>
      </c>
      <c r="G5004" s="70">
        <v>19602</v>
      </c>
      <c r="H5004" s="70">
        <v>17277.018576846025</v>
      </c>
      <c r="I5004" s="70">
        <v>14720.397721050889</v>
      </c>
      <c r="J5004" s="70">
        <v>10034.319392827549</v>
      </c>
      <c r="K5004" s="70">
        <v>44555.575529490299</v>
      </c>
      <c r="L5004" s="70">
        <f t="shared" si="863"/>
        <v>169305.34166739657</v>
      </c>
      <c r="M5004" s="70"/>
      <c r="N5004" s="37">
        <f t="shared" si="864"/>
        <v>1.4884274118996732E-2</v>
      </c>
      <c r="O5004" s="37">
        <f t="shared" si="865"/>
        <v>-3.3580705143087197E-2</v>
      </c>
      <c r="P5004" s="37">
        <f t="shared" si="866"/>
        <v>-7.572938137780183E-2</v>
      </c>
      <c r="Q5004" s="37">
        <f t="shared" si="867"/>
        <v>-0.16284292931898836</v>
      </c>
      <c r="R5004" s="37">
        <f t="shared" si="868"/>
        <v>4.5454938321141114E-3</v>
      </c>
      <c r="S5004" s="37">
        <f t="shared" si="869"/>
        <v>-3.016115395865071E-2</v>
      </c>
      <c r="T5004" s="37">
        <f t="shared" si="870"/>
        <v>-7.2574132154407778E-2</v>
      </c>
      <c r="U5004" s="37">
        <f t="shared" si="871"/>
        <v>-0.16849016320440324</v>
      </c>
      <c r="V5004" s="37">
        <f t="shared" si="872"/>
        <v>5.5409583165349829E-2</v>
      </c>
      <c r="W5004" s="37">
        <f t="shared" si="873"/>
        <v>-3.1033506233544617E-2</v>
      </c>
    </row>
    <row r="5005" spans="2:23">
      <c r="B5005" s="62">
        <v>4971</v>
      </c>
      <c r="C5005" s="70">
        <v>20000</v>
      </c>
      <c r="D5005" s="70">
        <v>17977.285038640552</v>
      </c>
      <c r="E5005" s="70">
        <v>15651.608164253901</v>
      </c>
      <c r="F5005" s="70">
        <v>11027.198768977902</v>
      </c>
      <c r="G5005" s="70">
        <v>19602</v>
      </c>
      <c r="H5005" s="70">
        <v>17652.384450429297</v>
      </c>
      <c r="I5005" s="70">
        <v>14935.598153331663</v>
      </c>
      <c r="J5005" s="70">
        <v>9813.2468375301178</v>
      </c>
      <c r="K5005" s="70">
        <v>33317.959391220538</v>
      </c>
      <c r="L5005" s="70">
        <f t="shared" si="863"/>
        <v>159977.28080438395</v>
      </c>
      <c r="M5005" s="70"/>
      <c r="N5005" s="37">
        <f t="shared" si="864"/>
        <v>1.4884274118996732E-2</v>
      </c>
      <c r="O5005" s="37">
        <f t="shared" si="865"/>
        <v>-1.647166554298618E-2</v>
      </c>
      <c r="P5005" s="37">
        <f t="shared" si="866"/>
        <v>-5.6971887301585866E-2</v>
      </c>
      <c r="Q5005" s="37">
        <f t="shared" si="867"/>
        <v>-0.1510750766159249</v>
      </c>
      <c r="R5005" s="37">
        <f t="shared" si="868"/>
        <v>4.5454938321141114E-3</v>
      </c>
      <c r="S5005" s="37">
        <f t="shared" si="869"/>
        <v>-1.9682255027326567E-2</v>
      </c>
      <c r="T5005" s="37">
        <f t="shared" si="870"/>
        <v>-6.5819617053194057E-2</v>
      </c>
      <c r="U5005" s="37">
        <f t="shared" si="871"/>
        <v>-0.17770094236954459</v>
      </c>
      <c r="V5005" s="37">
        <f t="shared" si="872"/>
        <v>-8.7339611476145218E-2</v>
      </c>
      <c r="W5005" s="37">
        <f t="shared" si="873"/>
        <v>-5.8104797714453316E-2</v>
      </c>
    </row>
    <row r="5006" spans="2:23">
      <c r="B5006" s="62">
        <v>4972</v>
      </c>
      <c r="C5006" s="70">
        <v>20000</v>
      </c>
      <c r="D5006" s="70">
        <v>17977.013809657579</v>
      </c>
      <c r="E5006" s="70">
        <v>15803.115411705468</v>
      </c>
      <c r="F5006" s="70">
        <v>11418.960652957205</v>
      </c>
      <c r="G5006" s="70">
        <v>19602</v>
      </c>
      <c r="H5006" s="70">
        <v>17549.760946493694</v>
      </c>
      <c r="I5006" s="70">
        <v>14915.599772494939</v>
      </c>
      <c r="J5006" s="70">
        <v>9946.1458572292941</v>
      </c>
      <c r="K5006" s="70">
        <v>40048.114602186746</v>
      </c>
      <c r="L5006" s="70">
        <f t="shared" si="863"/>
        <v>167260.71105272492</v>
      </c>
      <c r="M5006" s="70"/>
      <c r="N5006" s="37">
        <f t="shared" si="864"/>
        <v>1.4884274118996732E-2</v>
      </c>
      <c r="O5006" s="37">
        <f t="shared" si="865"/>
        <v>-1.6479084972435443E-2</v>
      </c>
      <c r="P5006" s="37">
        <f t="shared" si="866"/>
        <v>-5.2418633178073382E-2</v>
      </c>
      <c r="Q5006" s="37">
        <f t="shared" si="867"/>
        <v>-0.13612686003569285</v>
      </c>
      <c r="R5006" s="37">
        <f t="shared" si="868"/>
        <v>4.5454938321141114E-3</v>
      </c>
      <c r="S5006" s="37">
        <f t="shared" si="869"/>
        <v>-2.2535985229607647E-2</v>
      </c>
      <c r="T5006" s="37">
        <f t="shared" si="870"/>
        <v>-6.6445248272569923E-2</v>
      </c>
      <c r="U5006" s="37">
        <f t="shared" si="871"/>
        <v>-0.17215154440784541</v>
      </c>
      <c r="V5006" s="37">
        <f t="shared" si="872"/>
        <v>6.0125177548564501E-4</v>
      </c>
      <c r="W5006" s="37">
        <f t="shared" si="873"/>
        <v>-3.6902182317724241E-2</v>
      </c>
    </row>
    <row r="5007" spans="2:23">
      <c r="B5007" s="62">
        <v>4973</v>
      </c>
      <c r="C5007" s="70">
        <v>20000</v>
      </c>
      <c r="D5007" s="70">
        <v>17335.932223563676</v>
      </c>
      <c r="E5007" s="70">
        <v>14833.821662313809</v>
      </c>
      <c r="F5007" s="70">
        <v>10397.303030934463</v>
      </c>
      <c r="G5007" s="70">
        <v>19602</v>
      </c>
      <c r="H5007" s="70">
        <v>16750.159701663491</v>
      </c>
      <c r="I5007" s="70">
        <v>13730.74405531702</v>
      </c>
      <c r="J5007" s="70">
        <v>8717.8863334150738</v>
      </c>
      <c r="K5007" s="70">
        <v>32159.847282449176</v>
      </c>
      <c r="L5007" s="70">
        <f t="shared" si="863"/>
        <v>153527.69428965671</v>
      </c>
      <c r="M5007" s="70"/>
      <c r="N5007" s="37">
        <f t="shared" si="864"/>
        <v>1.4884274118996732E-2</v>
      </c>
      <c r="O5007" s="37">
        <f t="shared" si="865"/>
        <v>-3.4175041687572461E-2</v>
      </c>
      <c r="P5007" s="37">
        <f t="shared" si="866"/>
        <v>-8.1938694688425073E-2</v>
      </c>
      <c r="Q5007" s="37">
        <f t="shared" si="867"/>
        <v>-0.17567772895716016</v>
      </c>
      <c r="R5007" s="37">
        <f t="shared" si="868"/>
        <v>4.5454938321141114E-3</v>
      </c>
      <c r="S5007" s="37">
        <f t="shared" si="869"/>
        <v>-4.5063152801614437E-2</v>
      </c>
      <c r="T5007" s="37">
        <f t="shared" si="870"/>
        <v>-0.10429196726757262</v>
      </c>
      <c r="U5007" s="37">
        <f t="shared" si="871"/>
        <v>-0.2249512285869758</v>
      </c>
      <c r="V5007" s="37">
        <f t="shared" si="872"/>
        <v>-0.10334165812098228</v>
      </c>
      <c r="W5007" s="37">
        <f t="shared" si="873"/>
        <v>-7.7286673093577951E-2</v>
      </c>
    </row>
    <row r="5008" spans="2:23">
      <c r="B5008" s="62">
        <v>4974</v>
      </c>
      <c r="C5008" s="70">
        <v>20000</v>
      </c>
      <c r="D5008" s="70">
        <v>18198.018424287231</v>
      </c>
      <c r="E5008" s="70">
        <v>15911.5536710256</v>
      </c>
      <c r="F5008" s="70">
        <v>11263.640200452388</v>
      </c>
      <c r="G5008" s="70">
        <v>19602</v>
      </c>
      <c r="H5008" s="70">
        <v>17854.856708137824</v>
      </c>
      <c r="I5008" s="70">
        <v>15160.777436346285</v>
      </c>
      <c r="J5008" s="70">
        <v>9994.1503879215525</v>
      </c>
      <c r="K5008" s="70">
        <v>33425.569500373829</v>
      </c>
      <c r="L5008" s="70">
        <f t="shared" si="863"/>
        <v>161410.56632854469</v>
      </c>
      <c r="M5008" s="70"/>
      <c r="N5008" s="37">
        <f t="shared" si="864"/>
        <v>1.4884274118996732E-2</v>
      </c>
      <c r="O5008" s="37">
        <f t="shared" si="865"/>
        <v>-1.0451980343708311E-2</v>
      </c>
      <c r="P5008" s="37">
        <f t="shared" si="866"/>
        <v>-4.9173121033729394E-2</v>
      </c>
      <c r="Q5008" s="37">
        <f t="shared" si="867"/>
        <v>-0.14202216739033457</v>
      </c>
      <c r="R5008" s="37">
        <f t="shared" si="868"/>
        <v>4.5454938321141114E-3</v>
      </c>
      <c r="S5008" s="37">
        <f t="shared" si="869"/>
        <v>-1.4076178739648837E-2</v>
      </c>
      <c r="T5008" s="37">
        <f t="shared" si="870"/>
        <v>-5.8803791090773494E-2</v>
      </c>
      <c r="U5008" s="37">
        <f t="shared" si="871"/>
        <v>-0.17015616643816778</v>
      </c>
      <c r="V5008" s="37">
        <f t="shared" si="872"/>
        <v>-8.5866947589495757E-2</v>
      </c>
      <c r="W5008" s="37">
        <f t="shared" si="873"/>
        <v>-5.3894842259016862E-2</v>
      </c>
    </row>
    <row r="5009" spans="2:23">
      <c r="B5009" s="62">
        <v>4975</v>
      </c>
      <c r="C5009" s="70">
        <v>20000</v>
      </c>
      <c r="D5009" s="70">
        <v>18327.868478040975</v>
      </c>
      <c r="E5009" s="70">
        <v>16419.274380594987</v>
      </c>
      <c r="F5009" s="70">
        <v>12188.8810898227</v>
      </c>
      <c r="G5009" s="70">
        <v>19602</v>
      </c>
      <c r="H5009" s="70">
        <v>17843.996524919363</v>
      </c>
      <c r="I5009" s="70">
        <v>15418.342951090361</v>
      </c>
      <c r="J5009" s="70">
        <v>10511.436209265037</v>
      </c>
      <c r="K5009" s="70">
        <v>29811.896192009121</v>
      </c>
      <c r="L5009" s="70">
        <f t="shared" si="863"/>
        <v>160123.69582574256</v>
      </c>
      <c r="M5009" s="70"/>
      <c r="N5009" s="37">
        <f t="shared" si="864"/>
        <v>1.4884274118996732E-2</v>
      </c>
      <c r="O5009" s="37">
        <f t="shared" si="865"/>
        <v>-6.9278475825929053E-3</v>
      </c>
      <c r="P5009" s="37">
        <f t="shared" si="866"/>
        <v>-3.4122306228321464E-2</v>
      </c>
      <c r="Q5009" s="37">
        <f t="shared" si="867"/>
        <v>-0.10747867239449138</v>
      </c>
      <c r="R5009" s="37">
        <f t="shared" si="868"/>
        <v>4.5454938321141114E-3</v>
      </c>
      <c r="S5009" s="37">
        <f t="shared" si="869"/>
        <v>-1.4376067508978463E-2</v>
      </c>
      <c r="T5009" s="37">
        <f t="shared" si="870"/>
        <v>-5.0842499923551387E-2</v>
      </c>
      <c r="U5009" s="37">
        <f t="shared" si="871"/>
        <v>-0.14895120610260126</v>
      </c>
      <c r="V5009" s="37">
        <f t="shared" si="872"/>
        <v>-0.13669391013370702</v>
      </c>
      <c r="W5009" s="37">
        <f t="shared" si="873"/>
        <v>-5.7673873817584931E-2</v>
      </c>
    </row>
    <row r="5010" spans="2:23">
      <c r="B5010" s="62">
        <v>4976</v>
      </c>
      <c r="C5010" s="70">
        <v>20000</v>
      </c>
      <c r="D5010" s="70">
        <v>17892.210200187215</v>
      </c>
      <c r="E5010" s="70">
        <v>15563.657534930779</v>
      </c>
      <c r="F5010" s="70">
        <v>11125.749356970846</v>
      </c>
      <c r="G5010" s="70">
        <v>19602</v>
      </c>
      <c r="H5010" s="70">
        <v>17579.443913497322</v>
      </c>
      <c r="I5010" s="70">
        <v>14868.578298995457</v>
      </c>
      <c r="J5010" s="70">
        <v>9923.00154344148</v>
      </c>
      <c r="K5010" s="70">
        <v>30126.700628977142</v>
      </c>
      <c r="L5010" s="70">
        <f t="shared" si="863"/>
        <v>156681.34147700024</v>
      </c>
      <c r="M5010" s="70"/>
      <c r="N5010" s="37">
        <f t="shared" si="864"/>
        <v>1.4884274118996732E-2</v>
      </c>
      <c r="O5010" s="37">
        <f t="shared" si="865"/>
        <v>-1.8801626436586116E-2</v>
      </c>
      <c r="P5010" s="37">
        <f t="shared" si="866"/>
        <v>-5.9625185259787661E-2</v>
      </c>
      <c r="Q5010" s="37">
        <f t="shared" si="867"/>
        <v>-0.14729007374099878</v>
      </c>
      <c r="R5010" s="37">
        <f t="shared" si="868"/>
        <v>4.5454938321141114E-3</v>
      </c>
      <c r="S5010" s="37">
        <f t="shared" si="869"/>
        <v>-2.170971260243415E-2</v>
      </c>
      <c r="T5010" s="37">
        <f t="shared" si="870"/>
        <v>-6.7917926937193784E-2</v>
      </c>
      <c r="U5010" s="37">
        <f t="shared" si="871"/>
        <v>-0.17311529176442408</v>
      </c>
      <c r="V5010" s="37">
        <f t="shared" si="872"/>
        <v>-0.13214775697447867</v>
      </c>
      <c r="W5010" s="37">
        <f t="shared" si="873"/>
        <v>-6.7858014167395675E-2</v>
      </c>
    </row>
    <row r="5011" spans="2:23">
      <c r="B5011" s="62">
        <v>4977</v>
      </c>
      <c r="C5011" s="70">
        <v>20000</v>
      </c>
      <c r="D5011" s="70">
        <v>18154.199134363429</v>
      </c>
      <c r="E5011" s="70">
        <v>15912.162920137731</v>
      </c>
      <c r="F5011" s="70">
        <v>11296.744044530889</v>
      </c>
      <c r="G5011" s="70">
        <v>19602</v>
      </c>
      <c r="H5011" s="70">
        <v>17885.581525924368</v>
      </c>
      <c r="I5011" s="70">
        <v>15279.976031096365</v>
      </c>
      <c r="J5011" s="70">
        <v>10177.449841743901</v>
      </c>
      <c r="K5011" s="70">
        <v>39182.685382010561</v>
      </c>
      <c r="L5011" s="70">
        <f t="shared" si="863"/>
        <v>167490.79887980723</v>
      </c>
      <c r="M5011" s="70"/>
      <c r="N5011" s="37">
        <f t="shared" si="864"/>
        <v>1.4884274118996732E-2</v>
      </c>
      <c r="O5011" s="37">
        <f t="shared" si="865"/>
        <v>-1.1644072378405146E-2</v>
      </c>
      <c r="P5011" s="37">
        <f t="shared" si="866"/>
        <v>-4.9154917755197869E-2</v>
      </c>
      <c r="Q5011" s="37">
        <f t="shared" si="867"/>
        <v>-0.14076229376786598</v>
      </c>
      <c r="R5011" s="37">
        <f t="shared" si="868"/>
        <v>4.5454938321141114E-3</v>
      </c>
      <c r="S5011" s="37">
        <f t="shared" si="869"/>
        <v>-1.3228249528609903E-2</v>
      </c>
      <c r="T5011" s="37">
        <f t="shared" si="870"/>
        <v>-5.5111051316674819E-2</v>
      </c>
      <c r="U5011" s="37">
        <f t="shared" si="871"/>
        <v>-0.16258079537535541</v>
      </c>
      <c r="V5011" s="37">
        <f t="shared" si="872"/>
        <v>-1.026916055411109E-2</v>
      </c>
      <c r="W5011" s="37">
        <f t="shared" si="873"/>
        <v>-3.6239979800001043E-2</v>
      </c>
    </row>
    <row r="5012" spans="2:23">
      <c r="B5012" s="62">
        <v>4978</v>
      </c>
      <c r="C5012" s="70">
        <v>20000</v>
      </c>
      <c r="D5012" s="70">
        <v>17375.981218472934</v>
      </c>
      <c r="E5012" s="70">
        <v>14892.820171524489</v>
      </c>
      <c r="F5012" s="70">
        <v>10171.93147276472</v>
      </c>
      <c r="G5012" s="70">
        <v>19602</v>
      </c>
      <c r="H5012" s="70">
        <v>16954.515486600478</v>
      </c>
      <c r="I5012" s="70">
        <v>14043.143891483171</v>
      </c>
      <c r="J5012" s="70">
        <v>8843.59247508722</v>
      </c>
      <c r="K5012" s="70">
        <v>49372.133522808865</v>
      </c>
      <c r="L5012" s="70">
        <f t="shared" si="863"/>
        <v>171256.11823874188</v>
      </c>
      <c r="M5012" s="70"/>
      <c r="N5012" s="37">
        <f t="shared" si="864"/>
        <v>1.4884274118996732E-2</v>
      </c>
      <c r="O5012" s="37">
        <f t="shared" si="865"/>
        <v>-3.3060074100185632E-2</v>
      </c>
      <c r="P5012" s="37">
        <f t="shared" si="866"/>
        <v>-8.0114805348743601E-2</v>
      </c>
      <c r="Q5012" s="37">
        <f t="shared" si="867"/>
        <v>-0.18466066370184941</v>
      </c>
      <c r="R5012" s="37">
        <f t="shared" si="868"/>
        <v>4.5454938321141114E-3</v>
      </c>
      <c r="S5012" s="37">
        <f t="shared" si="869"/>
        <v>-3.9255588375146755E-2</v>
      </c>
      <c r="T5012" s="37">
        <f t="shared" si="870"/>
        <v>-9.4159767082619195E-2</v>
      </c>
      <c r="U5012" s="37">
        <f t="shared" si="871"/>
        <v>-0.21938338316627537</v>
      </c>
      <c r="V5012" s="37">
        <f t="shared" si="872"/>
        <v>0.1109920513082987</v>
      </c>
      <c r="W5012" s="37">
        <f t="shared" si="873"/>
        <v>-2.546716284514805E-2</v>
      </c>
    </row>
    <row r="5013" spans="2:23">
      <c r="B5013" s="62">
        <v>4979</v>
      </c>
      <c r="C5013" s="70">
        <v>20000</v>
      </c>
      <c r="D5013" s="70">
        <v>17758.387158569865</v>
      </c>
      <c r="E5013" s="70">
        <v>15533.436965440729</v>
      </c>
      <c r="F5013" s="70">
        <v>11150.960171519069</v>
      </c>
      <c r="G5013" s="70">
        <v>19602</v>
      </c>
      <c r="H5013" s="70">
        <v>17565.971187570911</v>
      </c>
      <c r="I5013" s="70">
        <v>15029.665192638095</v>
      </c>
      <c r="J5013" s="70">
        <v>10195.962690043665</v>
      </c>
      <c r="K5013" s="70">
        <v>37944.547293174532</v>
      </c>
      <c r="L5013" s="70">
        <f t="shared" si="863"/>
        <v>164780.93065895687</v>
      </c>
      <c r="M5013" s="70"/>
      <c r="N5013" s="37">
        <f t="shared" si="864"/>
        <v>1.4884274118996732E-2</v>
      </c>
      <c r="O5013" s="37">
        <f t="shared" si="865"/>
        <v>-2.2477902206734734E-2</v>
      </c>
      <c r="P5013" s="37">
        <f t="shared" si="866"/>
        <v>-6.0538610371841606E-2</v>
      </c>
      <c r="Q5013" s="37">
        <f t="shared" si="867"/>
        <v>-0.1463245051924259</v>
      </c>
      <c r="R5013" s="37">
        <f t="shared" si="868"/>
        <v>4.5454938321141114E-3</v>
      </c>
      <c r="S5013" s="37">
        <f t="shared" si="869"/>
        <v>-2.2084660844682857E-2</v>
      </c>
      <c r="T5013" s="37">
        <f t="shared" si="870"/>
        <v>-6.2882417889070119E-2</v>
      </c>
      <c r="U5013" s="37">
        <f t="shared" si="871"/>
        <v>-0.16181950589111538</v>
      </c>
      <c r="V5013" s="37">
        <f t="shared" si="872"/>
        <v>-2.6031991116051478E-2</v>
      </c>
      <c r="W5013" s="37">
        <f t="shared" si="873"/>
        <v>-4.406820874143802E-2</v>
      </c>
    </row>
    <row r="5014" spans="2:23">
      <c r="B5014" s="62">
        <v>4980</v>
      </c>
      <c r="C5014" s="70">
        <v>20000</v>
      </c>
      <c r="D5014" s="70">
        <v>17278.64118786309</v>
      </c>
      <c r="E5014" s="70">
        <v>14909.694446787969</v>
      </c>
      <c r="F5014" s="70">
        <v>10522.113915648884</v>
      </c>
      <c r="G5014" s="70">
        <v>19602</v>
      </c>
      <c r="H5014" s="70">
        <v>16799.932106402037</v>
      </c>
      <c r="I5014" s="70">
        <v>13965.415556032676</v>
      </c>
      <c r="J5014" s="70">
        <v>9029.2743941380832</v>
      </c>
      <c r="K5014" s="70">
        <v>37578.283193116848</v>
      </c>
      <c r="L5014" s="70">
        <f t="shared" si="863"/>
        <v>159685.35479998955</v>
      </c>
      <c r="M5014" s="70"/>
      <c r="N5014" s="37">
        <f t="shared" si="864"/>
        <v>1.4884274118996732E-2</v>
      </c>
      <c r="O5014" s="37">
        <f t="shared" si="865"/>
        <v>-3.5772270575100018E-2</v>
      </c>
      <c r="P5014" s="37">
        <f t="shared" si="866"/>
        <v>-7.95938159930627E-2</v>
      </c>
      <c r="Q5014" s="37">
        <f t="shared" si="867"/>
        <v>-0.17074484054927441</v>
      </c>
      <c r="R5014" s="37">
        <f t="shared" si="868"/>
        <v>4.5454938321141114E-3</v>
      </c>
      <c r="S5014" s="37">
        <f t="shared" si="869"/>
        <v>-4.3645427583512753E-2</v>
      </c>
      <c r="T5014" s="37">
        <f t="shared" si="870"/>
        <v>-9.6670143430639732E-2</v>
      </c>
      <c r="U5014" s="37">
        <f t="shared" si="871"/>
        <v>-0.21123095842170536</v>
      </c>
      <c r="V5014" s="37">
        <f t="shared" si="872"/>
        <v>-3.0744058657404372E-2</v>
      </c>
      <c r="W5014" s="37">
        <f t="shared" si="873"/>
        <v>-5.8964573722549152E-2</v>
      </c>
    </row>
    <row r="5015" spans="2:23">
      <c r="B5015" s="62">
        <v>4981</v>
      </c>
      <c r="C5015" s="70">
        <v>20000</v>
      </c>
      <c r="D5015" s="70">
        <v>18021.934532013409</v>
      </c>
      <c r="E5015" s="70">
        <v>15745.371448507232</v>
      </c>
      <c r="F5015" s="70">
        <v>11188.631365106883</v>
      </c>
      <c r="G5015" s="70">
        <v>19602</v>
      </c>
      <c r="H5015" s="70">
        <v>17685.355934279385</v>
      </c>
      <c r="I5015" s="70">
        <v>15007.660288530642</v>
      </c>
      <c r="J5015" s="70">
        <v>9934.3565158124911</v>
      </c>
      <c r="K5015" s="70">
        <v>32392.111535900145</v>
      </c>
      <c r="L5015" s="70">
        <f t="shared" si="863"/>
        <v>159577.42162015018</v>
      </c>
      <c r="M5015" s="70"/>
      <c r="N5015" s="37">
        <f t="shared" si="864"/>
        <v>1.4884274118996732E-2</v>
      </c>
      <c r="O5015" s="37">
        <f t="shared" si="865"/>
        <v>-1.5251047172079368E-2</v>
      </c>
      <c r="P5015" s="37">
        <f t="shared" si="866"/>
        <v>-5.4151430073220652E-2</v>
      </c>
      <c r="Q5015" s="37">
        <f t="shared" si="867"/>
        <v>-0.14488373867923587</v>
      </c>
      <c r="R5015" s="37">
        <f t="shared" si="868"/>
        <v>4.5454938321141114E-3</v>
      </c>
      <c r="S5015" s="37">
        <f t="shared" si="869"/>
        <v>-1.8767153396277991E-2</v>
      </c>
      <c r="T5015" s="37">
        <f t="shared" si="870"/>
        <v>-6.356868520295611E-2</v>
      </c>
      <c r="U5015" s="37">
        <f t="shared" si="871"/>
        <v>-0.17264232154161463</v>
      </c>
      <c r="V5015" s="37">
        <f t="shared" si="872"/>
        <v>-0.10010956867099441</v>
      </c>
      <c r="W5015" s="37">
        <f t="shared" si="873"/>
        <v>-5.9282655849542509E-2</v>
      </c>
    </row>
    <row r="5016" spans="2:23">
      <c r="B5016" s="62">
        <v>4982</v>
      </c>
      <c r="C5016" s="70">
        <v>20000</v>
      </c>
      <c r="D5016" s="70">
        <v>18125.100230135475</v>
      </c>
      <c r="E5016" s="70">
        <v>15835.311354113868</v>
      </c>
      <c r="F5016" s="70">
        <v>11199.770875408289</v>
      </c>
      <c r="G5016" s="70">
        <v>19602</v>
      </c>
      <c r="H5016" s="70">
        <v>17833.05921755459</v>
      </c>
      <c r="I5016" s="70">
        <v>15167.871438246613</v>
      </c>
      <c r="J5016" s="70">
        <v>10040.439067268588</v>
      </c>
      <c r="K5016" s="70">
        <v>37782.690771725553</v>
      </c>
      <c r="L5016" s="70">
        <f t="shared" si="863"/>
        <v>165586.24295445299</v>
      </c>
      <c r="M5016" s="70"/>
      <c r="N5016" s="37">
        <f t="shared" si="864"/>
        <v>1.4884274118996732E-2</v>
      </c>
      <c r="O5016" s="37">
        <f t="shared" si="865"/>
        <v>-1.2436495338285503E-2</v>
      </c>
      <c r="P5016" s="37">
        <f t="shared" si="866"/>
        <v>-5.145386289774756E-2</v>
      </c>
      <c r="Q5016" s="37">
        <f t="shared" si="867"/>
        <v>-0.14445816354267516</v>
      </c>
      <c r="R5016" s="37">
        <f t="shared" si="868"/>
        <v>4.5454938321141114E-3</v>
      </c>
      <c r="S5016" s="37">
        <f t="shared" si="869"/>
        <v>-1.4678178201296355E-2</v>
      </c>
      <c r="T5016" s="37">
        <f t="shared" si="870"/>
        <v>-5.858361548134805E-2</v>
      </c>
      <c r="U5016" s="37">
        <f t="shared" si="871"/>
        <v>-0.16823664357412393</v>
      </c>
      <c r="V5016" s="37">
        <f t="shared" si="872"/>
        <v>-2.8111493383557451E-2</v>
      </c>
      <c r="W5016" s="37">
        <f t="shared" si="873"/>
        <v>-4.1735155551214098E-2</v>
      </c>
    </row>
    <row r="5017" spans="2:23">
      <c r="B5017" s="62">
        <v>4983</v>
      </c>
      <c r="C5017" s="70">
        <v>20000</v>
      </c>
      <c r="D5017" s="70">
        <v>18278.768577483334</v>
      </c>
      <c r="E5017" s="70">
        <v>16229.341118150202</v>
      </c>
      <c r="F5017" s="70">
        <v>11926.81165793244</v>
      </c>
      <c r="G5017" s="70">
        <v>19602</v>
      </c>
      <c r="H5017" s="70">
        <v>17963.127994962753</v>
      </c>
      <c r="I5017" s="70">
        <v>15510.858194718709</v>
      </c>
      <c r="J5017" s="70">
        <v>10645.954059372651</v>
      </c>
      <c r="K5017" s="70">
        <v>30495.104513834445</v>
      </c>
      <c r="L5017" s="70">
        <f t="shared" si="863"/>
        <v>160651.96611645454</v>
      </c>
      <c r="M5017" s="70"/>
      <c r="N5017" s="37">
        <f t="shared" si="864"/>
        <v>1.4884274118996732E-2</v>
      </c>
      <c r="O5017" s="37">
        <f t="shared" si="865"/>
        <v>-8.2589473866498953E-3</v>
      </c>
      <c r="P5017" s="37">
        <f t="shared" si="866"/>
        <v>-3.9725048422321163E-2</v>
      </c>
      <c r="Q5017" s="37">
        <f t="shared" si="867"/>
        <v>-0.11712572379219055</v>
      </c>
      <c r="R5017" s="37">
        <f t="shared" si="868"/>
        <v>4.5454938321141114E-3</v>
      </c>
      <c r="S5017" s="37">
        <f t="shared" si="869"/>
        <v>-1.1091391367342274E-2</v>
      </c>
      <c r="T5017" s="37">
        <f t="shared" si="870"/>
        <v>-4.7999126719638019E-2</v>
      </c>
      <c r="U5017" s="37">
        <f t="shared" si="871"/>
        <v>-0.14352296040428614</v>
      </c>
      <c r="V5017" s="37">
        <f t="shared" si="872"/>
        <v>-0.12685762166422065</v>
      </c>
      <c r="W5017" s="37">
        <f t="shared" si="873"/>
        <v>-5.6120721457033951E-2</v>
      </c>
    </row>
    <row r="5018" spans="2:23">
      <c r="B5018" s="62">
        <v>4984</v>
      </c>
      <c r="C5018" s="70">
        <v>20000</v>
      </c>
      <c r="D5018" s="70">
        <v>17806.309046210346</v>
      </c>
      <c r="E5018" s="70">
        <v>15610.121280878493</v>
      </c>
      <c r="F5018" s="70">
        <v>11308.708310267561</v>
      </c>
      <c r="G5018" s="70">
        <v>19602</v>
      </c>
      <c r="H5018" s="70">
        <v>17684.887997109312</v>
      </c>
      <c r="I5018" s="70">
        <v>15219.786237811881</v>
      </c>
      <c r="J5018" s="70">
        <v>10495.963424410629</v>
      </c>
      <c r="K5018" s="70">
        <v>32150.723571614937</v>
      </c>
      <c r="L5018" s="70">
        <f t="shared" si="863"/>
        <v>159878.49986830316</v>
      </c>
      <c r="M5018" s="70"/>
      <c r="N5018" s="37">
        <f t="shared" si="864"/>
        <v>1.4884274118996732E-2</v>
      </c>
      <c r="O5018" s="37">
        <f t="shared" si="865"/>
        <v>-2.1159844910784043E-2</v>
      </c>
      <c r="P5018" s="37">
        <f t="shared" si="866"/>
        <v>-5.82225337797867E-2</v>
      </c>
      <c r="Q5018" s="37">
        <f t="shared" si="867"/>
        <v>-0.14030740925652618</v>
      </c>
      <c r="R5018" s="37">
        <f t="shared" si="868"/>
        <v>4.5454938321141114E-3</v>
      </c>
      <c r="S5018" s="37">
        <f t="shared" si="869"/>
        <v>-1.8780134711451013E-2</v>
      </c>
      <c r="T5018" s="37">
        <f t="shared" si="870"/>
        <v>-5.6973907258252354E-2</v>
      </c>
      <c r="U5018" s="37">
        <f t="shared" si="871"/>
        <v>-0.14957780669454879</v>
      </c>
      <c r="V5018" s="37">
        <f t="shared" si="872"/>
        <v>-0.10346885760149216</v>
      </c>
      <c r="W5018" s="37">
        <f t="shared" si="873"/>
        <v>-5.8395637939567813E-2</v>
      </c>
    </row>
    <row r="5019" spans="2:23">
      <c r="B5019" s="62">
        <v>4985</v>
      </c>
      <c r="C5019" s="70">
        <v>20000</v>
      </c>
      <c r="D5019" s="70">
        <v>18624.657524385762</v>
      </c>
      <c r="E5019" s="70">
        <v>16604.869316020995</v>
      </c>
      <c r="F5019" s="70">
        <v>12039.984270272776</v>
      </c>
      <c r="G5019" s="70">
        <v>19602</v>
      </c>
      <c r="H5019" s="70">
        <v>18299.029443160784</v>
      </c>
      <c r="I5019" s="70">
        <v>15863.193961068564</v>
      </c>
      <c r="J5019" s="70">
        <v>10738.27720547179</v>
      </c>
      <c r="K5019" s="70">
        <v>26888.575284492261</v>
      </c>
      <c r="L5019" s="70">
        <f t="shared" si="863"/>
        <v>158660.58700487291</v>
      </c>
      <c r="M5019" s="70"/>
      <c r="N5019" s="37">
        <f t="shared" si="864"/>
        <v>1.4884274118996732E-2</v>
      </c>
      <c r="O5019" s="37">
        <f t="shared" si="865"/>
        <v>1.0804302283828893E-3</v>
      </c>
      <c r="P5019" s="37">
        <f t="shared" si="866"/>
        <v>-2.8678756291756979E-2</v>
      </c>
      <c r="Q5019" s="37">
        <f t="shared" si="867"/>
        <v>-0.11294685007695882</v>
      </c>
      <c r="R5019" s="37">
        <f t="shared" si="868"/>
        <v>4.5454938321141114E-3</v>
      </c>
      <c r="S5019" s="37">
        <f t="shared" si="869"/>
        <v>-1.8881694896050183E-3</v>
      </c>
      <c r="T5019" s="37">
        <f t="shared" si="870"/>
        <v>-3.7247288859588279E-2</v>
      </c>
      <c r="U5019" s="37">
        <f t="shared" si="871"/>
        <v>-0.13981723513165212</v>
      </c>
      <c r="V5019" s="37">
        <f t="shared" si="872"/>
        <v>-0.18011318945094223</v>
      </c>
      <c r="W5019" s="37">
        <f t="shared" si="873"/>
        <v>-6.1988942902708621E-2</v>
      </c>
    </row>
    <row r="5020" spans="2:23">
      <c r="B5020" s="62">
        <v>4986</v>
      </c>
      <c r="C5020" s="70">
        <v>20000</v>
      </c>
      <c r="D5020" s="70">
        <v>17809.382849269048</v>
      </c>
      <c r="E5020" s="70">
        <v>15557.48269208025</v>
      </c>
      <c r="F5020" s="70">
        <v>11156.967174812329</v>
      </c>
      <c r="G5020" s="70">
        <v>19602</v>
      </c>
      <c r="H5020" s="70">
        <v>17560.110002049369</v>
      </c>
      <c r="I5020" s="70">
        <v>14962.277940896009</v>
      </c>
      <c r="J5020" s="70">
        <v>10081.661834055347</v>
      </c>
      <c r="K5020" s="70">
        <v>37616.438001718867</v>
      </c>
      <c r="L5020" s="70">
        <f t="shared" si="863"/>
        <v>164346.32049488122</v>
      </c>
      <c r="M5020" s="70"/>
      <c r="N5020" s="37">
        <f t="shared" si="864"/>
        <v>1.4884274118996732E-2</v>
      </c>
      <c r="O5020" s="37">
        <f t="shared" si="865"/>
        <v>-2.107536271911592E-2</v>
      </c>
      <c r="P5020" s="37">
        <f t="shared" si="866"/>
        <v>-5.9811749463865249E-2</v>
      </c>
      <c r="Q5020" s="37">
        <f t="shared" si="867"/>
        <v>-0.14609459938161207</v>
      </c>
      <c r="R5020" s="37">
        <f t="shared" si="868"/>
        <v>4.5454938321141114E-3</v>
      </c>
      <c r="S5020" s="37">
        <f t="shared" si="869"/>
        <v>-2.2247823512125731E-2</v>
      </c>
      <c r="T5020" s="37">
        <f t="shared" si="870"/>
        <v>-6.4985615850678413E-2</v>
      </c>
      <c r="U5020" s="37">
        <f t="shared" si="871"/>
        <v>-0.16653091809316367</v>
      </c>
      <c r="V5020" s="37">
        <f t="shared" si="872"/>
        <v>-3.0252120372015634E-2</v>
      </c>
      <c r="W5020" s="37">
        <f t="shared" si="873"/>
        <v>-4.5329677454877482E-2</v>
      </c>
    </row>
    <row r="5021" spans="2:23">
      <c r="B5021" s="62">
        <v>4987</v>
      </c>
      <c r="C5021" s="70">
        <v>20000</v>
      </c>
      <c r="D5021" s="70">
        <v>18703.309564908279</v>
      </c>
      <c r="E5021" s="70">
        <v>17074.438031760419</v>
      </c>
      <c r="F5021" s="70">
        <v>13044.445503681625</v>
      </c>
      <c r="G5021" s="70">
        <v>19602</v>
      </c>
      <c r="H5021" s="70">
        <v>18356.724898667046</v>
      </c>
      <c r="I5021" s="70">
        <v>16279.006765600665</v>
      </c>
      <c r="J5021" s="70">
        <v>11588.46218190561</v>
      </c>
      <c r="K5021" s="70">
        <v>29286.332718817401</v>
      </c>
      <c r="L5021" s="70">
        <f t="shared" si="863"/>
        <v>163934.71966534105</v>
      </c>
      <c r="M5021" s="70"/>
      <c r="N5021" s="37">
        <f t="shared" si="864"/>
        <v>1.4884274118996732E-2</v>
      </c>
      <c r="O5021" s="37">
        <f t="shared" si="865"/>
        <v>3.1919876300841032E-3</v>
      </c>
      <c r="P5021" s="37">
        <f t="shared" si="866"/>
        <v>-1.5040517462061698E-2</v>
      </c>
      <c r="Q5021" s="37">
        <f t="shared" si="867"/>
        <v>-7.6685844179705809E-2</v>
      </c>
      <c r="R5021" s="37">
        <f t="shared" si="868"/>
        <v>4.5454938321141114E-3</v>
      </c>
      <c r="S5021" s="37">
        <f t="shared" si="869"/>
        <v>-3.1592226139032231E-4</v>
      </c>
      <c r="T5021" s="37">
        <f t="shared" si="870"/>
        <v>-2.4710867650407198E-2</v>
      </c>
      <c r="U5021" s="37">
        <f t="shared" si="871"/>
        <v>-0.10641404325823789</v>
      </c>
      <c r="V5021" s="37">
        <f t="shared" si="872"/>
        <v>-0.14433749762512382</v>
      </c>
      <c r="W5021" s="37">
        <f t="shared" si="873"/>
        <v>-4.6525899654653036E-2</v>
      </c>
    </row>
    <row r="5022" spans="2:23">
      <c r="B5022" s="62">
        <v>4988</v>
      </c>
      <c r="C5022" s="70">
        <v>20000</v>
      </c>
      <c r="D5022" s="70">
        <v>17537.343392351173</v>
      </c>
      <c r="E5022" s="70">
        <v>15034.345884376871</v>
      </c>
      <c r="F5022" s="70">
        <v>10324.917790562587</v>
      </c>
      <c r="G5022" s="70">
        <v>19602</v>
      </c>
      <c r="H5022" s="70">
        <v>17030.825575415791</v>
      </c>
      <c r="I5022" s="70">
        <v>14050.023534702384</v>
      </c>
      <c r="J5022" s="70">
        <v>8820.5446380315716</v>
      </c>
      <c r="K5022" s="70">
        <v>42810.761660249213</v>
      </c>
      <c r="L5022" s="70">
        <f t="shared" si="863"/>
        <v>165210.76247568958</v>
      </c>
      <c r="M5022" s="70"/>
      <c r="N5022" s="37">
        <f t="shared" si="864"/>
        <v>1.4884274118996732E-2</v>
      </c>
      <c r="O5022" s="37">
        <f t="shared" si="865"/>
        <v>-2.8580702228516941E-2</v>
      </c>
      <c r="P5022" s="37">
        <f t="shared" si="866"/>
        <v>-7.5754329083738248E-2</v>
      </c>
      <c r="Q5022" s="37">
        <f t="shared" si="867"/>
        <v>-0.17855217538837631</v>
      </c>
      <c r="R5022" s="37">
        <f t="shared" si="868"/>
        <v>4.5454938321141114E-3</v>
      </c>
      <c r="S5022" s="37">
        <f t="shared" si="869"/>
        <v>-3.70959223617644E-2</v>
      </c>
      <c r="T5022" s="37">
        <f t="shared" si="870"/>
        <v>-9.3937911684188413E-2</v>
      </c>
      <c r="U5022" s="37">
        <f t="shared" si="871"/>
        <v>-0.22040125357055362</v>
      </c>
      <c r="V5022" s="37">
        <f t="shared" si="872"/>
        <v>3.4538081225737427E-2</v>
      </c>
      <c r="W5022" s="37">
        <f t="shared" si="873"/>
        <v>-4.2822244497495388E-2</v>
      </c>
    </row>
    <row r="5023" spans="2:23">
      <c r="B5023" s="62">
        <v>4989</v>
      </c>
      <c r="C5023" s="70">
        <v>20000</v>
      </c>
      <c r="D5023" s="70">
        <v>18533.996975298629</v>
      </c>
      <c r="E5023" s="70">
        <v>16472.345877491734</v>
      </c>
      <c r="F5023" s="70">
        <v>12064.277000047441</v>
      </c>
      <c r="G5023" s="70">
        <v>19602</v>
      </c>
      <c r="H5023" s="70">
        <v>18391.81550970687</v>
      </c>
      <c r="I5023" s="70">
        <v>16034.451525449125</v>
      </c>
      <c r="J5023" s="70">
        <v>11161.811160377796</v>
      </c>
      <c r="K5023" s="70">
        <v>30233.449846268944</v>
      </c>
      <c r="L5023" s="70">
        <f t="shared" si="863"/>
        <v>162494.14789464054</v>
      </c>
      <c r="M5023" s="70"/>
      <c r="N5023" s="37">
        <f t="shared" si="864"/>
        <v>1.4884274118996732E-2</v>
      </c>
      <c r="O5023" s="37">
        <f t="shared" si="865"/>
        <v>-1.359056749608234E-3</v>
      </c>
      <c r="P5023" s="37">
        <f t="shared" si="866"/>
        <v>-3.2562577744939647E-2</v>
      </c>
      <c r="Q5023" s="37">
        <f t="shared" si="867"/>
        <v>-0.11205241021453916</v>
      </c>
      <c r="R5023" s="37">
        <f t="shared" si="868"/>
        <v>4.5454938321141114E-3</v>
      </c>
      <c r="S5023" s="37">
        <f t="shared" si="869"/>
        <v>6.3911674685446229E-4</v>
      </c>
      <c r="T5023" s="37">
        <f t="shared" si="870"/>
        <v>-3.206434565447569E-2</v>
      </c>
      <c r="U5023" s="37">
        <f t="shared" si="871"/>
        <v>-0.1230178247240612</v>
      </c>
      <c r="V5023" s="37">
        <f t="shared" si="872"/>
        <v>-0.13061156773469573</v>
      </c>
      <c r="W5023" s="37">
        <f t="shared" si="873"/>
        <v>-5.0724457198275785E-2</v>
      </c>
    </row>
    <row r="5024" spans="2:23">
      <c r="B5024" s="62">
        <v>4990</v>
      </c>
      <c r="C5024" s="70">
        <v>20000</v>
      </c>
      <c r="D5024" s="70">
        <v>18128.278821472111</v>
      </c>
      <c r="E5024" s="70">
        <v>15992.008904743616</v>
      </c>
      <c r="F5024" s="70">
        <v>11612.606359736428</v>
      </c>
      <c r="G5024" s="70">
        <v>19602</v>
      </c>
      <c r="H5024" s="70">
        <v>17919.431087572597</v>
      </c>
      <c r="I5024" s="70">
        <v>15453.142341945459</v>
      </c>
      <c r="J5024" s="70">
        <v>10590.952395457196</v>
      </c>
      <c r="K5024" s="70">
        <v>31008.140947597527</v>
      </c>
      <c r="L5024" s="70">
        <f t="shared" si="863"/>
        <v>160306.56085852493</v>
      </c>
      <c r="M5024" s="70"/>
      <c r="N5024" s="37">
        <f t="shared" si="864"/>
        <v>1.4884274118996732E-2</v>
      </c>
      <c r="O5024" s="37">
        <f t="shared" si="865"/>
        <v>-1.2349904832617664E-2</v>
      </c>
      <c r="P5024" s="37">
        <f t="shared" si="866"/>
        <v>-4.6772270003820782E-2</v>
      </c>
      <c r="Q5024" s="37">
        <f t="shared" si="867"/>
        <v>-0.12883276106499819</v>
      </c>
      <c r="R5024" s="37">
        <f t="shared" si="868"/>
        <v>4.5454938321141114E-3</v>
      </c>
      <c r="S5024" s="37">
        <f t="shared" si="869"/>
        <v>-1.2294927837234071E-2</v>
      </c>
      <c r="T5024" s="37">
        <f t="shared" si="870"/>
        <v>-4.9771973518802803E-2</v>
      </c>
      <c r="U5024" s="37">
        <f t="shared" si="871"/>
        <v>-0.14573829330969568</v>
      </c>
      <c r="V5024" s="37">
        <f t="shared" si="872"/>
        <v>-0.11954357081685285</v>
      </c>
      <c r="W5024" s="37">
        <f t="shared" si="873"/>
        <v>-5.7135948037161821E-2</v>
      </c>
    </row>
    <row r="5025" spans="2:23">
      <c r="B5025" s="62">
        <v>4991</v>
      </c>
      <c r="C5025" s="70">
        <v>20000</v>
      </c>
      <c r="D5025" s="70">
        <v>16907.085133149496</v>
      </c>
      <c r="E5025" s="70">
        <v>14307.077245461402</v>
      </c>
      <c r="F5025" s="70">
        <v>9793.5108244327002</v>
      </c>
      <c r="G5025" s="70">
        <v>19602</v>
      </c>
      <c r="H5025" s="70">
        <v>16591.717722672882</v>
      </c>
      <c r="I5025" s="70">
        <v>13637.359038049279</v>
      </c>
      <c r="J5025" s="70">
        <v>8696.3872719878455</v>
      </c>
      <c r="K5025" s="70">
        <v>26762.613110740189</v>
      </c>
      <c r="L5025" s="70">
        <f t="shared" si="863"/>
        <v>146297.75034649379</v>
      </c>
      <c r="M5025" s="70"/>
      <c r="N5025" s="37">
        <f t="shared" si="864"/>
        <v>1.4884274118996732E-2</v>
      </c>
      <c r="O5025" s="37">
        <f t="shared" si="865"/>
        <v>-4.6195881110589365E-2</v>
      </c>
      <c r="P5025" s="37">
        <f t="shared" si="866"/>
        <v>-9.8386061070261044E-2</v>
      </c>
      <c r="Q5025" s="37">
        <f t="shared" si="867"/>
        <v>-0.19997071152827584</v>
      </c>
      <c r="R5025" s="37">
        <f t="shared" si="868"/>
        <v>4.5454938321141114E-3</v>
      </c>
      <c r="S5025" s="37">
        <f t="shared" si="869"/>
        <v>-4.9590321064146514E-2</v>
      </c>
      <c r="T5025" s="37">
        <f t="shared" si="870"/>
        <v>-0.10734309171790479</v>
      </c>
      <c r="U5025" s="37">
        <f t="shared" si="871"/>
        <v>-0.22590748714461439</v>
      </c>
      <c r="V5025" s="37">
        <f t="shared" si="872"/>
        <v>-0.18203586400838778</v>
      </c>
      <c r="W5025" s="37">
        <f t="shared" si="873"/>
        <v>-9.9274924397024011E-2</v>
      </c>
    </row>
    <row r="5026" spans="2:23">
      <c r="B5026" s="62">
        <v>4992</v>
      </c>
      <c r="C5026" s="70">
        <v>20000</v>
      </c>
      <c r="D5026" s="70">
        <v>17901.365989508769</v>
      </c>
      <c r="E5026" s="70">
        <v>15990.319883837141</v>
      </c>
      <c r="F5026" s="70">
        <v>12082.120680075514</v>
      </c>
      <c r="G5026" s="70">
        <v>19602</v>
      </c>
      <c r="H5026" s="70">
        <v>17849.697772268453</v>
      </c>
      <c r="I5026" s="70">
        <v>15707.169383964905</v>
      </c>
      <c r="J5026" s="70">
        <v>11378.510126194427</v>
      </c>
      <c r="K5026" s="70">
        <v>32013.516385044779</v>
      </c>
      <c r="L5026" s="70">
        <f t="shared" si="863"/>
        <v>162524.70022089398</v>
      </c>
      <c r="M5026" s="70"/>
      <c r="N5026" s="37">
        <f t="shared" si="864"/>
        <v>1.4884274118996732E-2</v>
      </c>
      <c r="O5026" s="37">
        <f t="shared" si="865"/>
        <v>-1.8550609471430834E-2</v>
      </c>
      <c r="P5026" s="37">
        <f t="shared" si="866"/>
        <v>-4.6822609648066393E-2</v>
      </c>
      <c r="Q5026" s="37">
        <f t="shared" si="867"/>
        <v>-0.11139599299251135</v>
      </c>
      <c r="R5026" s="37">
        <f t="shared" si="868"/>
        <v>4.5454938321141114E-3</v>
      </c>
      <c r="S5026" s="37">
        <f t="shared" si="869"/>
        <v>-1.4218624162456228E-2</v>
      </c>
      <c r="T5026" s="37">
        <f t="shared" si="870"/>
        <v>-4.1993630388228675E-2</v>
      </c>
      <c r="U5026" s="37">
        <f t="shared" si="871"/>
        <v>-0.11454574100898918</v>
      </c>
      <c r="V5026" s="37">
        <f t="shared" si="872"/>
        <v>-0.10538393171924332</v>
      </c>
      <c r="W5026" s="37">
        <f t="shared" si="873"/>
        <v>-5.0635219483201044E-2</v>
      </c>
    </row>
    <row r="5027" spans="2:23">
      <c r="B5027" s="62">
        <v>4993</v>
      </c>
      <c r="C5027" s="70">
        <v>20000</v>
      </c>
      <c r="D5027" s="70">
        <v>18004.942928135089</v>
      </c>
      <c r="E5027" s="70">
        <v>15934.100504450738</v>
      </c>
      <c r="F5027" s="70">
        <v>11753.923980642998</v>
      </c>
      <c r="G5027" s="70">
        <v>19602</v>
      </c>
      <c r="H5027" s="70">
        <v>17471.65173525958</v>
      </c>
      <c r="I5027" s="70">
        <v>14869.555502823694</v>
      </c>
      <c r="J5027" s="70">
        <v>10013.253069391933</v>
      </c>
      <c r="K5027" s="70">
        <v>48462.846130612757</v>
      </c>
      <c r="L5027" s="70">
        <f t="shared" ref="L5027:L5090" si="874">SUM(C5027:K5027)</f>
        <v>176112.27385131677</v>
      </c>
      <c r="M5027" s="70"/>
      <c r="N5027" s="37">
        <f t="shared" ref="N5027:N5090" si="875">SQRT(C5027/C$25)-1</f>
        <v>1.4884274118996732E-2</v>
      </c>
      <c r="O5027" s="37">
        <f t="shared" ref="O5027:O5090" si="876">SQRT(D5027/D$25)-1</f>
        <v>-1.5715381617420698E-2</v>
      </c>
      <c r="P5027" s="37">
        <f t="shared" ref="P5027:P5090" si="877">SQRT(E5027/E$25)-1</f>
        <v>-4.8499693832296797E-2</v>
      </c>
      <c r="Q5027" s="37">
        <f t="shared" ref="Q5027:Q5090" si="878">SQRT(F5027/F$25)-1</f>
        <v>-0.12354803022136784</v>
      </c>
      <c r="R5027" s="37">
        <f t="shared" ref="R5027:R5090" si="879">SQRT(G5027/G$25)-1</f>
        <v>4.5454938321141114E-3</v>
      </c>
      <c r="S5027" s="37">
        <f t="shared" ref="S5027:S5090" si="880">SQRT(H5027/H$25)-1</f>
        <v>-2.4713624147506441E-2</v>
      </c>
      <c r="T5027" s="37">
        <f t="shared" ref="T5027:T5090" si="881">SQRT(I5027/I$25)-1</f>
        <v>-6.7887297942727298E-2</v>
      </c>
      <c r="U5027" s="37">
        <f t="shared" ref="U5027:U5090" si="882">SQRT(J5027/J$25)-1</f>
        <v>-0.16936346900522559</v>
      </c>
      <c r="V5027" s="37">
        <f t="shared" ref="V5027:V5090" si="883">SQRT(K5027/K$25)-1</f>
        <v>0.10071392889584119</v>
      </c>
      <c r="W5027" s="37">
        <f t="shared" ref="W5027:W5090" si="884">SQRT(L5027/L$25)-1</f>
        <v>-1.1746771850908666E-2</v>
      </c>
    </row>
    <row r="5028" spans="2:23">
      <c r="B5028" s="62">
        <v>4994</v>
      </c>
      <c r="C5028" s="70">
        <v>20000</v>
      </c>
      <c r="D5028" s="70">
        <v>18553.921777163923</v>
      </c>
      <c r="E5028" s="70">
        <v>16490.579336778213</v>
      </c>
      <c r="F5028" s="70">
        <v>11953.47768475263</v>
      </c>
      <c r="G5028" s="70">
        <v>19602</v>
      </c>
      <c r="H5028" s="70">
        <v>17928.067856137986</v>
      </c>
      <c r="I5028" s="70">
        <v>15266.02673433151</v>
      </c>
      <c r="J5028" s="70">
        <v>10024.916539907428</v>
      </c>
      <c r="K5028" s="70">
        <v>35885.895343604454</v>
      </c>
      <c r="L5028" s="70">
        <f t="shared" si="874"/>
        <v>165704.88527267613</v>
      </c>
      <c r="M5028" s="70"/>
      <c r="N5028" s="37">
        <f t="shared" si="875"/>
        <v>1.4884274118996732E-2</v>
      </c>
      <c r="O5028" s="37">
        <f t="shared" si="876"/>
        <v>-8.2241108941372154E-4</v>
      </c>
      <c r="P5028" s="37">
        <f t="shared" si="877"/>
        <v>-3.2027291141910497E-2</v>
      </c>
      <c r="Q5028" s="37">
        <f t="shared" si="878"/>
        <v>-0.11613930742026279</v>
      </c>
      <c r="R5028" s="37">
        <f t="shared" si="879"/>
        <v>4.5454938321141114E-3</v>
      </c>
      <c r="S5028" s="37">
        <f t="shared" si="880"/>
        <v>-1.2056930535939925E-2</v>
      </c>
      <c r="T5028" s="37">
        <f t="shared" si="881"/>
        <v>-5.5542450746704719E-2</v>
      </c>
      <c r="U5028" s="37">
        <f t="shared" si="882"/>
        <v>-0.16887984569724823</v>
      </c>
      <c r="V5028" s="37">
        <f t="shared" si="883"/>
        <v>-5.2821356031444666E-2</v>
      </c>
      <c r="W5028" s="37">
        <f t="shared" si="884"/>
        <v>-4.1391919292385615E-2</v>
      </c>
    </row>
    <row r="5029" spans="2:23">
      <c r="B5029" s="62">
        <v>4995</v>
      </c>
      <c r="C5029" s="70">
        <v>20000</v>
      </c>
      <c r="D5029" s="70">
        <v>17579.99370104499</v>
      </c>
      <c r="E5029" s="70">
        <v>15108.52125684879</v>
      </c>
      <c r="F5029" s="70">
        <v>10473.036196361665</v>
      </c>
      <c r="G5029" s="70">
        <v>19602</v>
      </c>
      <c r="H5029" s="70">
        <v>17253.418101702882</v>
      </c>
      <c r="I5029" s="70">
        <v>14403.403571515893</v>
      </c>
      <c r="J5029" s="70">
        <v>9302.4611144405098</v>
      </c>
      <c r="K5029" s="70">
        <v>38294.894957424665</v>
      </c>
      <c r="L5029" s="70">
        <f t="shared" si="874"/>
        <v>162017.72889933939</v>
      </c>
      <c r="M5029" s="70"/>
      <c r="N5029" s="37">
        <f t="shared" si="875"/>
        <v>1.4884274118996732E-2</v>
      </c>
      <c r="O5029" s="37">
        <f t="shared" si="876"/>
        <v>-2.7400187807663068E-2</v>
      </c>
      <c r="P5029" s="37">
        <f t="shared" si="877"/>
        <v>-7.347714602949651E-2</v>
      </c>
      <c r="Q5029" s="37">
        <f t="shared" si="878"/>
        <v>-0.17268102559554721</v>
      </c>
      <c r="R5029" s="37">
        <f t="shared" si="879"/>
        <v>4.5454938321141114E-3</v>
      </c>
      <c r="S5029" s="37">
        <f t="shared" si="880"/>
        <v>-3.0823782158049484E-2</v>
      </c>
      <c r="T5029" s="37">
        <f t="shared" si="881"/>
        <v>-8.2614233211187771E-2</v>
      </c>
      <c r="U5029" s="37">
        <f t="shared" si="882"/>
        <v>-0.19938750699214358</v>
      </c>
      <c r="V5029" s="37">
        <f t="shared" si="883"/>
        <v>-2.1545926506707946E-2</v>
      </c>
      <c r="W5029" s="37">
        <f t="shared" si="884"/>
        <v>-5.2117076208917923E-2</v>
      </c>
    </row>
    <row r="5030" spans="2:23">
      <c r="B5030" s="62">
        <v>4996</v>
      </c>
      <c r="C5030" s="70">
        <v>20000</v>
      </c>
      <c r="D5030" s="70">
        <v>17900.38944555265</v>
      </c>
      <c r="E5030" s="70">
        <v>15591.009648481444</v>
      </c>
      <c r="F5030" s="70">
        <v>11056.727607506256</v>
      </c>
      <c r="G5030" s="70">
        <v>19602</v>
      </c>
      <c r="H5030" s="70">
        <v>17431.562148252695</v>
      </c>
      <c r="I5030" s="70">
        <v>14646.528726641653</v>
      </c>
      <c r="J5030" s="70">
        <v>9542.6812974181521</v>
      </c>
      <c r="K5030" s="70">
        <v>37233.136734764405</v>
      </c>
      <c r="L5030" s="70">
        <f t="shared" si="874"/>
        <v>163004.03560861724</v>
      </c>
      <c r="M5030" s="70"/>
      <c r="N5030" s="37">
        <f t="shared" si="875"/>
        <v>1.4884274118996732E-2</v>
      </c>
      <c r="O5030" s="37">
        <f t="shared" si="876"/>
        <v>-1.8577379538652905E-2</v>
      </c>
      <c r="P5030" s="37">
        <f t="shared" si="877"/>
        <v>-5.8799224275856488E-2</v>
      </c>
      <c r="Q5030" s="37">
        <f t="shared" si="878"/>
        <v>-0.14993920302697794</v>
      </c>
      <c r="R5030" s="37">
        <f t="shared" si="879"/>
        <v>4.5454938321141114E-3</v>
      </c>
      <c r="S5030" s="37">
        <f t="shared" si="880"/>
        <v>-2.5833188655246531E-2</v>
      </c>
      <c r="T5030" s="37">
        <f t="shared" si="881"/>
        <v>-7.4904034496294569E-2</v>
      </c>
      <c r="U5030" s="37">
        <f t="shared" si="882"/>
        <v>-0.18911616862737346</v>
      </c>
      <c r="V5030" s="37">
        <f t="shared" si="883"/>
        <v>-3.5205504592242143E-2</v>
      </c>
      <c r="W5030" s="37">
        <f t="shared" si="884"/>
        <v>-4.9236265670771884E-2</v>
      </c>
    </row>
    <row r="5031" spans="2:23">
      <c r="B5031" s="62">
        <v>4997</v>
      </c>
      <c r="C5031" s="70">
        <v>20000</v>
      </c>
      <c r="D5031" s="70">
        <v>18634.888874698674</v>
      </c>
      <c r="E5031" s="70">
        <v>16657.547835059053</v>
      </c>
      <c r="F5031" s="70">
        <v>12290.18248132705</v>
      </c>
      <c r="G5031" s="70">
        <v>19602</v>
      </c>
      <c r="H5031" s="70">
        <v>18148.300238901713</v>
      </c>
      <c r="I5031" s="70">
        <v>15650.859083564554</v>
      </c>
      <c r="J5031" s="70">
        <v>10610.417302944463</v>
      </c>
      <c r="K5031" s="70">
        <v>39693.402917371961</v>
      </c>
      <c r="L5031" s="70">
        <f t="shared" si="874"/>
        <v>171287.59873386746</v>
      </c>
      <c r="M5031" s="70"/>
      <c r="N5031" s="37">
        <f t="shared" si="875"/>
        <v>1.4884274118996732E-2</v>
      </c>
      <c r="O5031" s="37">
        <f t="shared" si="876"/>
        <v>1.355361412865852E-3</v>
      </c>
      <c r="P5031" s="37">
        <f t="shared" si="877"/>
        <v>-2.7139230571973871E-2</v>
      </c>
      <c r="Q5031" s="37">
        <f t="shared" si="878"/>
        <v>-0.10377748882625082</v>
      </c>
      <c r="R5031" s="37">
        <f t="shared" si="879"/>
        <v>4.5454938321141114E-3</v>
      </c>
      <c r="S5031" s="37">
        <f t="shared" si="880"/>
        <v>-6.0073958186426246E-3</v>
      </c>
      <c r="T5031" s="37">
        <f t="shared" si="881"/>
        <v>-4.3712401633719478E-2</v>
      </c>
      <c r="U5031" s="37">
        <f t="shared" si="882"/>
        <v>-0.14495363809857398</v>
      </c>
      <c r="V5031" s="37">
        <f t="shared" si="883"/>
        <v>-3.8398357019595597E-3</v>
      </c>
      <c r="W5031" s="37">
        <f t="shared" si="884"/>
        <v>-2.5377597091752135E-2</v>
      </c>
    </row>
    <row r="5032" spans="2:23">
      <c r="B5032" s="62">
        <v>4998</v>
      </c>
      <c r="C5032" s="70">
        <v>20000</v>
      </c>
      <c r="D5032" s="70">
        <v>18232.27224974112</v>
      </c>
      <c r="E5032" s="70">
        <v>16095.78815651349</v>
      </c>
      <c r="F5032" s="70">
        <v>11707.856491169519</v>
      </c>
      <c r="G5032" s="70">
        <v>19602</v>
      </c>
      <c r="H5032" s="70">
        <v>17904.113186181865</v>
      </c>
      <c r="I5032" s="70">
        <v>15361.643680440935</v>
      </c>
      <c r="J5032" s="70">
        <v>10421.871989091074</v>
      </c>
      <c r="K5032" s="70">
        <v>24688.812385959787</v>
      </c>
      <c r="L5032" s="70">
        <f t="shared" si="874"/>
        <v>154014.35813909778</v>
      </c>
      <c r="M5032" s="70"/>
      <c r="N5032" s="37">
        <f t="shared" si="875"/>
        <v>1.4884274118996732E-2</v>
      </c>
      <c r="O5032" s="37">
        <f t="shared" si="876"/>
        <v>-9.5211133401997827E-3</v>
      </c>
      <c r="P5032" s="37">
        <f t="shared" si="877"/>
        <v>-4.3684312532957681E-2</v>
      </c>
      <c r="Q5032" s="37">
        <f t="shared" si="878"/>
        <v>-0.12526726804022137</v>
      </c>
      <c r="R5032" s="37">
        <f t="shared" si="879"/>
        <v>4.5454938321141114E-3</v>
      </c>
      <c r="S5032" s="37">
        <f t="shared" si="880"/>
        <v>-1.2717173484279476E-2</v>
      </c>
      <c r="T5032" s="37">
        <f t="shared" si="881"/>
        <v>-5.2589318808257235E-2</v>
      </c>
      <c r="U5032" s="37">
        <f t="shared" si="882"/>
        <v>-0.15258470507844102</v>
      </c>
      <c r="V5032" s="37">
        <f t="shared" si="883"/>
        <v>-0.21436630058977568</v>
      </c>
      <c r="W5032" s="37">
        <f t="shared" si="884"/>
        <v>-7.5825386498551084E-2</v>
      </c>
    </row>
    <row r="5033" spans="2:23">
      <c r="B5033" s="62">
        <v>4999</v>
      </c>
      <c r="C5033" s="70">
        <v>20000</v>
      </c>
      <c r="D5033" s="70">
        <v>17574.630751144883</v>
      </c>
      <c r="E5033" s="70">
        <v>15223.135929132768</v>
      </c>
      <c r="F5033" s="70">
        <v>10775.088834382839</v>
      </c>
      <c r="G5033" s="70">
        <v>19602</v>
      </c>
      <c r="H5033" s="70">
        <v>17260.806349876813</v>
      </c>
      <c r="I5033" s="70">
        <v>14532.762118358467</v>
      </c>
      <c r="J5033" s="70">
        <v>9596.6824983919305</v>
      </c>
      <c r="K5033" s="70">
        <v>38790.289555710144</v>
      </c>
      <c r="L5033" s="70">
        <f t="shared" si="874"/>
        <v>163355.39603699784</v>
      </c>
      <c r="M5033" s="70"/>
      <c r="N5033" s="37">
        <f t="shared" si="875"/>
        <v>1.4884274118996732E-2</v>
      </c>
      <c r="O5033" s="37">
        <f t="shared" si="876"/>
        <v>-2.7548549690305513E-2</v>
      </c>
      <c r="P5033" s="37">
        <f t="shared" si="877"/>
        <v>-6.9969440873385969E-2</v>
      </c>
      <c r="Q5033" s="37">
        <f t="shared" si="878"/>
        <v>-0.16083548235557155</v>
      </c>
      <c r="R5033" s="37">
        <f t="shared" si="879"/>
        <v>4.5454938321141114E-3</v>
      </c>
      <c r="S5033" s="37">
        <f t="shared" si="880"/>
        <v>-3.0616294343872918E-2</v>
      </c>
      <c r="T5033" s="37">
        <f t="shared" si="881"/>
        <v>-7.8503870404527998E-2</v>
      </c>
      <c r="U5033" s="37">
        <f t="shared" si="882"/>
        <v>-0.18682504494122387</v>
      </c>
      <c r="V5033" s="37">
        <f t="shared" si="883"/>
        <v>-1.5237470811996445E-2</v>
      </c>
      <c r="W5033" s="37">
        <f t="shared" si="884"/>
        <v>-4.8212116404078964E-2</v>
      </c>
    </row>
    <row r="5034" spans="2:23">
      <c r="B5034" s="62">
        <v>5000</v>
      </c>
      <c r="C5034" s="70">
        <v>20000</v>
      </c>
      <c r="D5034" s="70">
        <v>17517.276315007672</v>
      </c>
      <c r="E5034" s="70">
        <v>15094.881293603681</v>
      </c>
      <c r="F5034" s="70">
        <v>10530.067827043275</v>
      </c>
      <c r="G5034" s="70">
        <v>19602</v>
      </c>
      <c r="H5034" s="70">
        <v>17275.396646990521</v>
      </c>
      <c r="I5034" s="70">
        <v>14522.616480087561</v>
      </c>
      <c r="J5034" s="70">
        <v>9521.9021540837202</v>
      </c>
      <c r="K5034" s="70">
        <v>26447.787393951654</v>
      </c>
      <c r="L5034" s="70">
        <f t="shared" si="874"/>
        <v>150511.92811076809</v>
      </c>
      <c r="M5034" s="70"/>
      <c r="N5034" s="37">
        <f t="shared" si="875"/>
        <v>1.4884274118996732E-2</v>
      </c>
      <c r="O5034" s="37">
        <f t="shared" si="876"/>
        <v>-2.9136633799866862E-2</v>
      </c>
      <c r="P5034" s="37">
        <f t="shared" si="877"/>
        <v>-7.3895472584512789E-2</v>
      </c>
      <c r="Q5034" s="37">
        <f t="shared" si="878"/>
        <v>-0.17043147309757067</v>
      </c>
      <c r="R5034" s="37">
        <f t="shared" si="879"/>
        <v>4.5454938321141114E-3</v>
      </c>
      <c r="S5034" s="37">
        <f t="shared" si="880"/>
        <v>-3.0206678233915096E-2</v>
      </c>
      <c r="T5034" s="37">
        <f t="shared" si="881"/>
        <v>-7.8825584838674523E-2</v>
      </c>
      <c r="U5034" s="37">
        <f t="shared" si="882"/>
        <v>-0.1899994976019721</v>
      </c>
      <c r="V5034" s="37">
        <f t="shared" si="883"/>
        <v>-0.18686121427594449</v>
      </c>
      <c r="W5034" s="37">
        <f t="shared" si="884"/>
        <v>-8.6394113685631213E-2</v>
      </c>
    </row>
    <row r="5035" spans="2:23">
      <c r="B5035" s="62">
        <v>5001</v>
      </c>
      <c r="C5035" s="70">
        <v>20000</v>
      </c>
      <c r="D5035" s="70">
        <v>18798.278767272648</v>
      </c>
      <c r="E5035" s="70">
        <v>16963.73353022938</v>
      </c>
      <c r="F5035" s="70">
        <v>12831.317974337064</v>
      </c>
      <c r="G5035" s="70">
        <v>19602</v>
      </c>
      <c r="H5035" s="70">
        <v>18272.507338532883</v>
      </c>
      <c r="I5035" s="70">
        <v>15881.22977202443</v>
      </c>
      <c r="J5035" s="70">
        <v>10999.834475021195</v>
      </c>
      <c r="K5035" s="70">
        <v>25206.6505770597</v>
      </c>
      <c r="L5035" s="70">
        <f t="shared" si="874"/>
        <v>158555.55243447731</v>
      </c>
      <c r="M5035" s="70"/>
      <c r="N5035" s="37">
        <f t="shared" si="875"/>
        <v>1.4884274118996732E-2</v>
      </c>
      <c r="O5035" s="37">
        <f t="shared" si="876"/>
        <v>5.7357007705483021E-3</v>
      </c>
      <c r="P5035" s="37">
        <f t="shared" si="877"/>
        <v>-1.82387710959796E-2</v>
      </c>
      <c r="Q5035" s="37">
        <f t="shared" si="878"/>
        <v>-8.4259722644438151E-2</v>
      </c>
      <c r="R5035" s="37">
        <f t="shared" si="879"/>
        <v>4.5454938321141114E-3</v>
      </c>
      <c r="S5035" s="37">
        <f t="shared" si="880"/>
        <v>-2.611749540494146E-3</v>
      </c>
      <c r="T5035" s="37">
        <f t="shared" si="881"/>
        <v>-3.6700138859636189E-2</v>
      </c>
      <c r="U5035" s="37">
        <f t="shared" si="882"/>
        <v>-0.1294043235634067</v>
      </c>
      <c r="V5035" s="37">
        <f t="shared" si="883"/>
        <v>-0.20616987684612742</v>
      </c>
      <c r="W5035" s="37">
        <f t="shared" si="884"/>
        <v>-6.2299479695487547E-2</v>
      </c>
    </row>
    <row r="5036" spans="2:23">
      <c r="B5036" s="62">
        <v>5002</v>
      </c>
      <c r="C5036" s="70">
        <v>20000</v>
      </c>
      <c r="D5036" s="70">
        <v>17917.408222431895</v>
      </c>
      <c r="E5036" s="70">
        <v>15768.039442660574</v>
      </c>
      <c r="F5036" s="70">
        <v>11490.245117011009</v>
      </c>
      <c r="G5036" s="70">
        <v>19602</v>
      </c>
      <c r="H5036" s="70">
        <v>17519.475121560848</v>
      </c>
      <c r="I5036" s="70">
        <v>14927.322859737164</v>
      </c>
      <c r="J5036" s="70">
        <v>10067.273495188612</v>
      </c>
      <c r="K5036" s="70">
        <v>37985.042381690335</v>
      </c>
      <c r="L5036" s="70">
        <f t="shared" si="874"/>
        <v>165276.80664028047</v>
      </c>
      <c r="M5036" s="70"/>
      <c r="N5036" s="37">
        <f t="shared" si="875"/>
        <v>1.4884274118996732E-2</v>
      </c>
      <c r="O5036" s="37">
        <f t="shared" si="876"/>
        <v>-1.8110947103178732E-2</v>
      </c>
      <c r="P5036" s="37">
        <f t="shared" si="877"/>
        <v>-5.3470824388093474E-2</v>
      </c>
      <c r="Q5036" s="37">
        <f t="shared" si="878"/>
        <v>-0.13343463051135873</v>
      </c>
      <c r="R5036" s="37">
        <f t="shared" si="879"/>
        <v>4.5454938321141114E-3</v>
      </c>
      <c r="S5036" s="37">
        <f t="shared" si="880"/>
        <v>-2.3379759878237816E-2</v>
      </c>
      <c r="T5036" s="37">
        <f t="shared" si="881"/>
        <v>-6.6078451281751049E-2</v>
      </c>
      <c r="U5036" s="37">
        <f t="shared" si="882"/>
        <v>-0.16712588535185724</v>
      </c>
      <c r="V5036" s="37">
        <f t="shared" si="883"/>
        <v>-2.5512411806975166E-2</v>
      </c>
      <c r="W5036" s="37">
        <f t="shared" si="884"/>
        <v>-4.2630944343129751E-2</v>
      </c>
    </row>
    <row r="5037" spans="2:23">
      <c r="B5037" s="62">
        <v>5003</v>
      </c>
      <c r="C5037" s="70">
        <v>20000</v>
      </c>
      <c r="D5037" s="70">
        <v>16228.116224919411</v>
      </c>
      <c r="E5037" s="70">
        <v>13490.787509995378</v>
      </c>
      <c r="F5037" s="70">
        <v>9048.38702739375</v>
      </c>
      <c r="G5037" s="70">
        <v>19602</v>
      </c>
      <c r="H5037" s="70">
        <v>15925.97848465346</v>
      </c>
      <c r="I5037" s="70">
        <v>12860.140732304557</v>
      </c>
      <c r="J5037" s="70">
        <v>8035.7880407013054</v>
      </c>
      <c r="K5037" s="70">
        <v>36010.516795822441</v>
      </c>
      <c r="L5037" s="70">
        <f t="shared" si="874"/>
        <v>151201.7148157903</v>
      </c>
      <c r="M5037" s="70"/>
      <c r="N5037" s="37">
        <f t="shared" si="875"/>
        <v>1.4884274118996732E-2</v>
      </c>
      <c r="O5037" s="37">
        <f t="shared" si="876"/>
        <v>-6.5543953494402896E-2</v>
      </c>
      <c r="P5037" s="37">
        <f t="shared" si="877"/>
        <v>-0.12448456439846534</v>
      </c>
      <c r="Q5037" s="37">
        <f t="shared" si="878"/>
        <v>-0.23100721188104278</v>
      </c>
      <c r="R5037" s="37">
        <f t="shared" si="879"/>
        <v>4.5454938321141114E-3</v>
      </c>
      <c r="S5037" s="37">
        <f t="shared" si="880"/>
        <v>-6.8853023029063487E-2</v>
      </c>
      <c r="T5037" s="37">
        <f t="shared" si="881"/>
        <v>-0.13315331303225875</v>
      </c>
      <c r="U5037" s="37">
        <f t="shared" si="882"/>
        <v>-0.25588909794187753</v>
      </c>
      <c r="V5037" s="37">
        <f t="shared" si="883"/>
        <v>-5.1178141116278275E-2</v>
      </c>
      <c r="W5037" s="37">
        <f t="shared" si="884"/>
        <v>-8.4303007625942783E-2</v>
      </c>
    </row>
    <row r="5038" spans="2:23">
      <c r="B5038" s="62">
        <v>5004</v>
      </c>
      <c r="C5038" s="70">
        <v>20000</v>
      </c>
      <c r="D5038" s="70">
        <v>18178.353895673867</v>
      </c>
      <c r="E5038" s="70">
        <v>15911.878521565657</v>
      </c>
      <c r="F5038" s="70">
        <v>11211.157673812584</v>
      </c>
      <c r="G5038" s="70">
        <v>19602</v>
      </c>
      <c r="H5038" s="70">
        <v>17974.15767829277</v>
      </c>
      <c r="I5038" s="70">
        <v>15384.154942177109</v>
      </c>
      <c r="J5038" s="70">
        <v>10235.804508242716</v>
      </c>
      <c r="K5038" s="70">
        <v>33136.06335362867</v>
      </c>
      <c r="L5038" s="70">
        <f t="shared" si="874"/>
        <v>161633.57057339337</v>
      </c>
      <c r="M5038" s="70"/>
      <c r="N5038" s="37">
        <f t="shared" si="875"/>
        <v>1.4884274118996732E-2</v>
      </c>
      <c r="O5038" s="37">
        <f t="shared" si="876"/>
        <v>-1.098677084990185E-2</v>
      </c>
      <c r="P5038" s="37">
        <f t="shared" si="877"/>
        <v>-4.9163415034710445E-2</v>
      </c>
      <c r="Q5038" s="37">
        <f t="shared" si="878"/>
        <v>-0.14402335966840896</v>
      </c>
      <c r="R5038" s="37">
        <f t="shared" si="879"/>
        <v>4.5454938321141114E-3</v>
      </c>
      <c r="S5038" s="37">
        <f t="shared" si="880"/>
        <v>-1.0787834130946417E-2</v>
      </c>
      <c r="T5038" s="37">
        <f t="shared" si="881"/>
        <v>-5.1895395600060623E-2</v>
      </c>
      <c r="U5038" s="37">
        <f t="shared" si="882"/>
        <v>-0.16018346247947257</v>
      </c>
      <c r="V5038" s="37">
        <f t="shared" si="883"/>
        <v>-8.983430967723427E-2</v>
      </c>
      <c r="W5038" s="37">
        <f t="shared" si="884"/>
        <v>-5.3241500141586906E-2</v>
      </c>
    </row>
    <row r="5039" spans="2:23">
      <c r="B5039" s="62">
        <v>5005</v>
      </c>
      <c r="C5039" s="70">
        <v>20000</v>
      </c>
      <c r="D5039" s="70">
        <v>17906.469721686612</v>
      </c>
      <c r="E5039" s="70">
        <v>15552.791897092822</v>
      </c>
      <c r="F5039" s="70">
        <v>10898.127343179074</v>
      </c>
      <c r="G5039" s="70">
        <v>19602</v>
      </c>
      <c r="H5039" s="70">
        <v>17704.323909185383</v>
      </c>
      <c r="I5039" s="70">
        <v>15035.369207666843</v>
      </c>
      <c r="J5039" s="70">
        <v>9947.9262722675212</v>
      </c>
      <c r="K5039" s="70">
        <v>22709.459363220223</v>
      </c>
      <c r="L5039" s="70">
        <f t="shared" si="874"/>
        <v>149356.46771429846</v>
      </c>
      <c r="M5039" s="70"/>
      <c r="N5039" s="37">
        <f t="shared" si="875"/>
        <v>1.4884274118996732E-2</v>
      </c>
      <c r="O5039" s="37">
        <f t="shared" si="876"/>
        <v>-1.8410712385780736E-2</v>
      </c>
      <c r="P5039" s="37">
        <f t="shared" si="877"/>
        <v>-5.9953499993386949E-2</v>
      </c>
      <c r="Q5039" s="37">
        <f t="shared" si="878"/>
        <v>-0.15605795907640529</v>
      </c>
      <c r="R5039" s="37">
        <f t="shared" si="879"/>
        <v>4.5454938321141114E-3</v>
      </c>
      <c r="S5039" s="37">
        <f t="shared" si="880"/>
        <v>-1.8241096349446262E-2</v>
      </c>
      <c r="T5039" s="37">
        <f t="shared" si="881"/>
        <v>-6.2704608681796725E-2</v>
      </c>
      <c r="U5039" s="37">
        <f t="shared" si="882"/>
        <v>-0.17207745300062649</v>
      </c>
      <c r="V5039" s="37">
        <f t="shared" si="883"/>
        <v>-0.2465170976853519</v>
      </c>
      <c r="W5039" s="37">
        <f t="shared" si="884"/>
        <v>-8.9907686466315195E-2</v>
      </c>
    </row>
    <row r="5040" spans="2:23">
      <c r="B5040" s="62">
        <v>5006</v>
      </c>
      <c r="C5040" s="70">
        <v>20000</v>
      </c>
      <c r="D5040" s="70">
        <v>18306.402460590027</v>
      </c>
      <c r="E5040" s="70">
        <v>16165.914882902553</v>
      </c>
      <c r="F5040" s="70">
        <v>11569.85278198054</v>
      </c>
      <c r="G5040" s="70">
        <v>19602</v>
      </c>
      <c r="H5040" s="70">
        <v>17809.897954378623</v>
      </c>
      <c r="I5040" s="70">
        <v>15159.222289139641</v>
      </c>
      <c r="J5040" s="70">
        <v>9950.3611910113505</v>
      </c>
      <c r="K5040" s="70">
        <v>31830.958542198528</v>
      </c>
      <c r="L5040" s="70">
        <f t="shared" si="874"/>
        <v>160394.61010220126</v>
      </c>
      <c r="M5040" s="70"/>
      <c r="N5040" s="37">
        <f t="shared" si="875"/>
        <v>1.4884274118996732E-2</v>
      </c>
      <c r="O5040" s="37">
        <f t="shared" si="876"/>
        <v>-7.5095723386802149E-3</v>
      </c>
      <c r="P5040" s="37">
        <f t="shared" si="877"/>
        <v>-4.1603320889598394E-2</v>
      </c>
      <c r="Q5040" s="37">
        <f t="shared" si="878"/>
        <v>-0.13043790721582771</v>
      </c>
      <c r="R5040" s="37">
        <f t="shared" si="879"/>
        <v>4.5454938321141114E-3</v>
      </c>
      <c r="S5040" s="37">
        <f t="shared" si="880"/>
        <v>-1.5318245408499909E-2</v>
      </c>
      <c r="T5040" s="37">
        <f t="shared" si="881"/>
        <v>-5.8852064874842847E-2</v>
      </c>
      <c r="U5040" s="37">
        <f t="shared" si="882"/>
        <v>-0.17197613536263867</v>
      </c>
      <c r="V5040" s="37">
        <f t="shared" si="883"/>
        <v>-0.10793836336553331</v>
      </c>
      <c r="W5040" s="37">
        <f t="shared" si="884"/>
        <v>-5.6877046998537018E-2</v>
      </c>
    </row>
    <row r="5041" spans="2:23">
      <c r="B5041" s="62">
        <v>5007</v>
      </c>
      <c r="C5041" s="70">
        <v>20000</v>
      </c>
      <c r="D5041" s="70">
        <v>18045.621130225445</v>
      </c>
      <c r="E5041" s="70">
        <v>15792.317197536662</v>
      </c>
      <c r="F5041" s="70">
        <v>11218.019764633251</v>
      </c>
      <c r="G5041" s="70">
        <v>19602</v>
      </c>
      <c r="H5041" s="70">
        <v>17593.906984985155</v>
      </c>
      <c r="I5041" s="70">
        <v>14868.979446841277</v>
      </c>
      <c r="J5041" s="70">
        <v>9724.4783087764299</v>
      </c>
      <c r="K5041" s="70">
        <v>31674.070174925731</v>
      </c>
      <c r="L5041" s="70">
        <f t="shared" si="874"/>
        <v>158519.39300792394</v>
      </c>
      <c r="M5041" s="70"/>
      <c r="N5041" s="37">
        <f t="shared" si="875"/>
        <v>1.4884274118996732E-2</v>
      </c>
      <c r="O5041" s="37">
        <f t="shared" si="876"/>
        <v>-1.4604121795421143E-2</v>
      </c>
      <c r="P5041" s="37">
        <f t="shared" si="877"/>
        <v>-5.2742428036762545E-2</v>
      </c>
      <c r="Q5041" s="37">
        <f t="shared" si="878"/>
        <v>-0.14376143796998031</v>
      </c>
      <c r="R5041" s="37">
        <f t="shared" si="879"/>
        <v>4.5454938321141114E-3</v>
      </c>
      <c r="S5041" s="37">
        <f t="shared" si="880"/>
        <v>-2.130736274930578E-2</v>
      </c>
      <c r="T5041" s="37">
        <f t="shared" si="881"/>
        <v>-6.7905353435332438E-2</v>
      </c>
      <c r="U5041" s="37">
        <f t="shared" si="882"/>
        <v>-0.18142856189527612</v>
      </c>
      <c r="V5041" s="37">
        <f t="shared" si="883"/>
        <v>-0.11013947476408237</v>
      </c>
      <c r="W5041" s="37">
        <f t="shared" si="884"/>
        <v>-6.2406409556800657E-2</v>
      </c>
    </row>
    <row r="5042" spans="2:23">
      <c r="B5042" s="62">
        <v>5008</v>
      </c>
      <c r="C5042" s="70">
        <v>20000</v>
      </c>
      <c r="D5042" s="70">
        <v>17685.28653016391</v>
      </c>
      <c r="E5042" s="70">
        <v>15339.498985886668</v>
      </c>
      <c r="F5042" s="70">
        <v>10745.677031755526</v>
      </c>
      <c r="G5042" s="70">
        <v>19602</v>
      </c>
      <c r="H5042" s="70">
        <v>17438.596643789475</v>
      </c>
      <c r="I5042" s="70">
        <v>14753.984534973057</v>
      </c>
      <c r="J5042" s="70">
        <v>9711.7501292182405</v>
      </c>
      <c r="K5042" s="70">
        <v>30196.56104562783</v>
      </c>
      <c r="L5042" s="70">
        <f t="shared" si="874"/>
        <v>155473.35490141471</v>
      </c>
      <c r="M5042" s="70"/>
      <c r="N5042" s="37">
        <f t="shared" si="875"/>
        <v>1.4884274118996732E-2</v>
      </c>
      <c r="O5042" s="37">
        <f t="shared" si="876"/>
        <v>-2.4491913040901592E-2</v>
      </c>
      <c r="P5042" s="37">
        <f t="shared" si="877"/>
        <v>-6.6421709979547328E-2</v>
      </c>
      <c r="Q5042" s="37">
        <f t="shared" si="878"/>
        <v>-0.16198156138965758</v>
      </c>
      <c r="R5042" s="37">
        <f t="shared" si="879"/>
        <v>4.5454938321141114E-3</v>
      </c>
      <c r="S5042" s="37">
        <f t="shared" si="880"/>
        <v>-2.5636646291178788E-2</v>
      </c>
      <c r="T5042" s="37">
        <f t="shared" si="881"/>
        <v>-7.1516703784173852E-2</v>
      </c>
      <c r="U5042" s="37">
        <f t="shared" si="882"/>
        <v>-0.18196444338058726</v>
      </c>
      <c r="V5042" s="37">
        <f t="shared" si="883"/>
        <v>-0.13114211395608788</v>
      </c>
      <c r="W5042" s="37">
        <f t="shared" si="884"/>
        <v>-7.1458295311325748E-2</v>
      </c>
    </row>
    <row r="5043" spans="2:23">
      <c r="B5043" s="62">
        <v>5009</v>
      </c>
      <c r="C5043" s="70">
        <v>20000</v>
      </c>
      <c r="D5043" s="70">
        <v>17712.685690590984</v>
      </c>
      <c r="E5043" s="70">
        <v>15571.16677941448</v>
      </c>
      <c r="F5043" s="70">
        <v>11271.630794680763</v>
      </c>
      <c r="G5043" s="70">
        <v>19602</v>
      </c>
      <c r="H5043" s="70">
        <v>17583.395804924603</v>
      </c>
      <c r="I5043" s="70">
        <v>15167.955464174065</v>
      </c>
      <c r="J5043" s="70">
        <v>10442.895247832173</v>
      </c>
      <c r="K5043" s="70">
        <v>37803.254021653949</v>
      </c>
      <c r="L5043" s="70">
        <f t="shared" si="874"/>
        <v>165154.98380327102</v>
      </c>
      <c r="M5043" s="70"/>
      <c r="N5043" s="37">
        <f t="shared" si="875"/>
        <v>1.4884274118996732E-2</v>
      </c>
      <c r="O5043" s="37">
        <f t="shared" si="876"/>
        <v>-2.3736546190523011E-2</v>
      </c>
      <c r="P5043" s="37">
        <f t="shared" si="877"/>
        <v>-5.9398353847865626E-2</v>
      </c>
      <c r="Q5043" s="37">
        <f t="shared" si="878"/>
        <v>-0.14171789021469938</v>
      </c>
      <c r="R5043" s="37">
        <f t="shared" si="879"/>
        <v>4.5454938321141114E-3</v>
      </c>
      <c r="S5043" s="37">
        <f t="shared" si="880"/>
        <v>-2.1599758050766749E-2</v>
      </c>
      <c r="T5043" s="37">
        <f t="shared" si="881"/>
        <v>-5.8581007888199643E-2</v>
      </c>
      <c r="U5043" s="37">
        <f t="shared" si="882"/>
        <v>-0.15173042210303189</v>
      </c>
      <c r="V5043" s="37">
        <f t="shared" si="883"/>
        <v>-2.7847053935776689E-2</v>
      </c>
      <c r="W5043" s="37">
        <f t="shared" si="884"/>
        <v>-4.2983839937285162E-2</v>
      </c>
    </row>
    <row r="5044" spans="2:23">
      <c r="B5044" s="62">
        <v>5010</v>
      </c>
      <c r="C5044" s="70">
        <v>20000</v>
      </c>
      <c r="D5044" s="70">
        <v>17709.048669830067</v>
      </c>
      <c r="E5044" s="70">
        <v>15435.617239004741</v>
      </c>
      <c r="F5044" s="70">
        <v>11057.178184671657</v>
      </c>
      <c r="G5044" s="70">
        <v>19602</v>
      </c>
      <c r="H5044" s="70">
        <v>17149.588411314799</v>
      </c>
      <c r="I5044" s="70">
        <v>14349.173207888078</v>
      </c>
      <c r="J5044" s="70">
        <v>9349.2268100549827</v>
      </c>
      <c r="K5044" s="70">
        <v>46047.695786376127</v>
      </c>
      <c r="L5044" s="70">
        <f t="shared" si="874"/>
        <v>170699.52830914044</v>
      </c>
      <c r="M5044" s="70"/>
      <c r="N5044" s="37">
        <f t="shared" si="875"/>
        <v>1.4884274118996732E-2</v>
      </c>
      <c r="O5044" s="37">
        <f t="shared" si="876"/>
        <v>-2.3836781490802927E-2</v>
      </c>
      <c r="P5044" s="37">
        <f t="shared" si="877"/>
        <v>-6.3501347861139812E-2</v>
      </c>
      <c r="Q5044" s="37">
        <f t="shared" si="878"/>
        <v>-0.14992188261827011</v>
      </c>
      <c r="R5044" s="37">
        <f t="shared" si="879"/>
        <v>4.5454938321141114E-3</v>
      </c>
      <c r="S5044" s="37">
        <f t="shared" si="880"/>
        <v>-3.3744395279955763E-2</v>
      </c>
      <c r="T5044" s="37">
        <f t="shared" si="881"/>
        <v>-8.4342889931716791E-2</v>
      </c>
      <c r="U5044" s="37">
        <f t="shared" si="882"/>
        <v>-0.19737759471521399</v>
      </c>
      <c r="V5044" s="37">
        <f t="shared" si="883"/>
        <v>7.2936342314586344E-2</v>
      </c>
      <c r="W5044" s="37">
        <f t="shared" si="884"/>
        <v>-2.7052088991842527E-2</v>
      </c>
    </row>
    <row r="5045" spans="2:23">
      <c r="B5045" s="62">
        <v>5011</v>
      </c>
      <c r="C5045" s="70">
        <v>20000</v>
      </c>
      <c r="D5045" s="70">
        <v>18436.752243794144</v>
      </c>
      <c r="E5045" s="70">
        <v>16443.969082648411</v>
      </c>
      <c r="F5045" s="70">
        <v>12151.604749148335</v>
      </c>
      <c r="G5045" s="70">
        <v>19602</v>
      </c>
      <c r="H5045" s="70">
        <v>18053.409952792648</v>
      </c>
      <c r="I5045" s="70">
        <v>15609.809631058661</v>
      </c>
      <c r="J5045" s="70">
        <v>10703.77241557561</v>
      </c>
      <c r="K5045" s="70">
        <v>28275.523652533786</v>
      </c>
      <c r="L5045" s="70">
        <f t="shared" si="874"/>
        <v>159276.8417275516</v>
      </c>
      <c r="M5045" s="70"/>
      <c r="N5045" s="37">
        <f t="shared" si="875"/>
        <v>1.4884274118996732E-2</v>
      </c>
      <c r="O5045" s="37">
        <f t="shared" si="876"/>
        <v>-3.9823519053060474E-3</v>
      </c>
      <c r="P5045" s="37">
        <f t="shared" si="877"/>
        <v>-3.3396235768794136E-2</v>
      </c>
      <c r="Q5045" s="37">
        <f t="shared" si="878"/>
        <v>-0.10884448294444249</v>
      </c>
      <c r="R5045" s="37">
        <f t="shared" si="879"/>
        <v>4.5454938321141114E-3</v>
      </c>
      <c r="S5045" s="37">
        <f t="shared" si="880"/>
        <v>-8.6093986384117027E-3</v>
      </c>
      <c r="T5045" s="37">
        <f t="shared" si="881"/>
        <v>-4.4967312170822615E-2</v>
      </c>
      <c r="U5045" s="37">
        <f t="shared" si="882"/>
        <v>-0.14120033905326945</v>
      </c>
      <c r="V5045" s="37">
        <f t="shared" si="883"/>
        <v>-0.15923362857845902</v>
      </c>
      <c r="W5045" s="37">
        <f t="shared" si="884"/>
        <v>-6.0169040630388304E-2</v>
      </c>
    </row>
    <row r="5046" spans="2:23">
      <c r="B5046" s="62">
        <v>5012</v>
      </c>
      <c r="C5046" s="70">
        <v>20000</v>
      </c>
      <c r="D5046" s="70">
        <v>18210.483262027814</v>
      </c>
      <c r="E5046" s="70">
        <v>16019.179938702646</v>
      </c>
      <c r="F5046" s="70">
        <v>11614.069493848005</v>
      </c>
      <c r="G5046" s="70">
        <v>19602</v>
      </c>
      <c r="H5046" s="70">
        <v>17991.998707896098</v>
      </c>
      <c r="I5046" s="70">
        <v>15465.300573503562</v>
      </c>
      <c r="J5046" s="70">
        <v>10573.431158697336</v>
      </c>
      <c r="K5046" s="70">
        <v>26850.453184281028</v>
      </c>
      <c r="L5046" s="70">
        <f t="shared" si="874"/>
        <v>156326.9163189565</v>
      </c>
      <c r="M5046" s="70"/>
      <c r="N5046" s="37">
        <f t="shared" si="875"/>
        <v>1.4884274118996732E-2</v>
      </c>
      <c r="O5046" s="37">
        <f t="shared" si="876"/>
        <v>-1.0113140043055413E-2</v>
      </c>
      <c r="P5046" s="37">
        <f t="shared" si="877"/>
        <v>-4.5962828514558574E-2</v>
      </c>
      <c r="Q5046" s="37">
        <f t="shared" si="878"/>
        <v>-0.12877788129392354</v>
      </c>
      <c r="R5046" s="37">
        <f t="shared" si="879"/>
        <v>4.5454938321141114E-3</v>
      </c>
      <c r="S5046" s="37">
        <f t="shared" si="880"/>
        <v>-1.0297013182297476E-2</v>
      </c>
      <c r="T5046" s="37">
        <f t="shared" si="881"/>
        <v>-4.9398236560330822E-2</v>
      </c>
      <c r="U5046" s="37">
        <f t="shared" si="882"/>
        <v>-0.14644521355070195</v>
      </c>
      <c r="V5046" s="37">
        <f t="shared" si="883"/>
        <v>-0.18069460540832172</v>
      </c>
      <c r="W5046" s="37">
        <f t="shared" si="884"/>
        <v>-6.8912899236264424E-2</v>
      </c>
    </row>
    <row r="5047" spans="2:23">
      <c r="B5047" s="62">
        <v>5013</v>
      </c>
      <c r="C5047" s="70">
        <v>20000</v>
      </c>
      <c r="D5047" s="70">
        <v>16905.876003658137</v>
      </c>
      <c r="E5047" s="70">
        <v>14465.083088429625</v>
      </c>
      <c r="F5047" s="70">
        <v>10141.280727727204</v>
      </c>
      <c r="G5047" s="70">
        <v>19602</v>
      </c>
      <c r="H5047" s="70">
        <v>16565.97524162722</v>
      </c>
      <c r="I5047" s="70">
        <v>13749.485987738057</v>
      </c>
      <c r="J5047" s="70">
        <v>8956.1142435393285</v>
      </c>
      <c r="K5047" s="70">
        <v>26683.218372633208</v>
      </c>
      <c r="L5047" s="70">
        <f t="shared" si="874"/>
        <v>147069.03366535276</v>
      </c>
      <c r="M5047" s="70"/>
      <c r="N5047" s="37">
        <f t="shared" si="875"/>
        <v>1.4884274118996732E-2</v>
      </c>
      <c r="O5047" s="37">
        <f t="shared" si="876"/>
        <v>-4.622998791552313E-2</v>
      </c>
      <c r="P5047" s="37">
        <f t="shared" si="877"/>
        <v>-9.3421067310432981E-2</v>
      </c>
      <c r="Q5047" s="37">
        <f t="shared" si="878"/>
        <v>-0.1858900080282776</v>
      </c>
      <c r="R5047" s="37">
        <f t="shared" si="879"/>
        <v>4.5454938321141114E-3</v>
      </c>
      <c r="S5047" s="37">
        <f t="shared" si="880"/>
        <v>-5.0327899921104757E-2</v>
      </c>
      <c r="T5047" s="37">
        <f t="shared" si="881"/>
        <v>-0.10368087238610968</v>
      </c>
      <c r="U5047" s="37">
        <f t="shared" si="882"/>
        <v>-0.21443297819090235</v>
      </c>
      <c r="V5047" s="37">
        <f t="shared" si="883"/>
        <v>-0.18325006316753834</v>
      </c>
      <c r="W5047" s="37">
        <f t="shared" si="884"/>
        <v>-9.6903729370035996E-2</v>
      </c>
    </row>
    <row r="5048" spans="2:23">
      <c r="B5048" s="62">
        <v>5014</v>
      </c>
      <c r="C5048" s="70">
        <v>20000</v>
      </c>
      <c r="D5048" s="70">
        <v>18380.995638803572</v>
      </c>
      <c r="E5048" s="70">
        <v>16258.376270770677</v>
      </c>
      <c r="F5048" s="70">
        <v>11694.80330233419</v>
      </c>
      <c r="G5048" s="70">
        <v>19602</v>
      </c>
      <c r="H5048" s="70">
        <v>18020.273161116525</v>
      </c>
      <c r="I5048" s="70">
        <v>15468.372860751393</v>
      </c>
      <c r="J5048" s="70">
        <v>10346.792119995529</v>
      </c>
      <c r="K5048" s="70">
        <v>23522.200477104849</v>
      </c>
      <c r="L5048" s="70">
        <f t="shared" si="874"/>
        <v>153293.81383087672</v>
      </c>
      <c r="M5048" s="70"/>
      <c r="N5048" s="37">
        <f t="shared" si="875"/>
        <v>1.4884274118996732E-2</v>
      </c>
      <c r="O5048" s="37">
        <f t="shared" si="876"/>
        <v>-5.4895754250271489E-3</v>
      </c>
      <c r="P5048" s="37">
        <f t="shared" si="877"/>
        <v>-3.8866440847222905E-2</v>
      </c>
      <c r="Q5048" s="37">
        <f t="shared" si="878"/>
        <v>-0.12575502751333156</v>
      </c>
      <c r="R5048" s="37">
        <f t="shared" si="879"/>
        <v>4.5454938321141114E-3</v>
      </c>
      <c r="S5048" s="37">
        <f t="shared" si="880"/>
        <v>-9.5196585944822276E-3</v>
      </c>
      <c r="T5048" s="37">
        <f t="shared" si="881"/>
        <v>-4.9303819493209167E-2</v>
      </c>
      <c r="U5048" s="37">
        <f t="shared" si="882"/>
        <v>-0.15564264091210545</v>
      </c>
      <c r="V5048" s="37">
        <f t="shared" si="883"/>
        <v>-0.23315254976780342</v>
      </c>
      <c r="W5048" s="37">
        <f t="shared" si="884"/>
        <v>-7.7989760793134688E-2</v>
      </c>
    </row>
    <row r="5049" spans="2:23">
      <c r="B5049" s="62">
        <v>5015</v>
      </c>
      <c r="C5049" s="70">
        <v>20000</v>
      </c>
      <c r="D5049" s="70">
        <v>17285.634785035716</v>
      </c>
      <c r="E5049" s="70">
        <v>14821.026131829438</v>
      </c>
      <c r="F5049" s="70">
        <v>10199.668769145466</v>
      </c>
      <c r="G5049" s="70">
        <v>19602</v>
      </c>
      <c r="H5049" s="70">
        <v>17039.054759157123</v>
      </c>
      <c r="I5049" s="70">
        <v>14246.678945964899</v>
      </c>
      <c r="J5049" s="70">
        <v>9207.3765989086387</v>
      </c>
      <c r="K5049" s="70">
        <v>38653.103240997298</v>
      </c>
      <c r="L5049" s="70">
        <f t="shared" si="874"/>
        <v>161054.54323103855</v>
      </c>
      <c r="M5049" s="70"/>
      <c r="N5049" s="37">
        <f t="shared" si="875"/>
        <v>1.4884274118996732E-2</v>
      </c>
      <c r="O5049" s="37">
        <f t="shared" si="876"/>
        <v>-3.5577152856333116E-2</v>
      </c>
      <c r="P5049" s="37">
        <f t="shared" si="877"/>
        <v>-8.233473611364972E-2</v>
      </c>
      <c r="Q5049" s="37">
        <f t="shared" si="878"/>
        <v>-0.18354976786327093</v>
      </c>
      <c r="R5049" s="37">
        <f t="shared" si="879"/>
        <v>4.5454938321141114E-3</v>
      </c>
      <c r="S5049" s="37">
        <f t="shared" si="880"/>
        <v>-3.6863315974589694E-2</v>
      </c>
      <c r="T5049" s="37">
        <f t="shared" si="881"/>
        <v>-8.76189598617374E-2</v>
      </c>
      <c r="U5049" s="37">
        <f t="shared" si="882"/>
        <v>-0.2034897214252297</v>
      </c>
      <c r="V5049" s="37">
        <f t="shared" si="883"/>
        <v>-1.6980376073329584E-2</v>
      </c>
      <c r="W5049" s="37">
        <f t="shared" si="884"/>
        <v>-5.4938829777670173E-2</v>
      </c>
    </row>
    <row r="5050" spans="2:23">
      <c r="B5050" s="62">
        <v>5016</v>
      </c>
      <c r="C5050" s="70">
        <v>20000</v>
      </c>
      <c r="D5050" s="70">
        <v>17795.691514839895</v>
      </c>
      <c r="E5050" s="70">
        <v>15567.904176380716</v>
      </c>
      <c r="F5050" s="70">
        <v>11206.683945229513</v>
      </c>
      <c r="G5050" s="70">
        <v>19602</v>
      </c>
      <c r="H5050" s="70">
        <v>17472.555973283892</v>
      </c>
      <c r="I5050" s="70">
        <v>14853.29011980629</v>
      </c>
      <c r="J5050" s="70">
        <v>9969.7789768731327</v>
      </c>
      <c r="K5050" s="70">
        <v>26088.135426064564</v>
      </c>
      <c r="L5050" s="70">
        <f t="shared" si="874"/>
        <v>152556.040132478</v>
      </c>
      <c r="M5050" s="70"/>
      <c r="N5050" s="37">
        <f t="shared" si="875"/>
        <v>1.4884274118996732E-2</v>
      </c>
      <c r="O5050" s="37">
        <f t="shared" si="876"/>
        <v>-2.1451719429832927E-2</v>
      </c>
      <c r="P5050" s="37">
        <f t="shared" si="877"/>
        <v>-5.9496900430642152E-2</v>
      </c>
      <c r="Q5050" s="37">
        <f t="shared" si="878"/>
        <v>-0.14419416224625281</v>
      </c>
      <c r="R5050" s="37">
        <f t="shared" si="879"/>
        <v>4.5454938321141114E-3</v>
      </c>
      <c r="S5050" s="37">
        <f t="shared" si="880"/>
        <v>-2.4688386704910248E-2</v>
      </c>
      <c r="T5050" s="37">
        <f t="shared" si="881"/>
        <v>-6.8397243195416624E-2</v>
      </c>
      <c r="U5050" s="37">
        <f t="shared" si="882"/>
        <v>-0.17116859916760496</v>
      </c>
      <c r="V5050" s="37">
        <f t="shared" si="883"/>
        <v>-0.19240889947225515</v>
      </c>
      <c r="W5050" s="37">
        <f t="shared" si="884"/>
        <v>-8.021116595820188E-2</v>
      </c>
    </row>
    <row r="5051" spans="2:23">
      <c r="B5051" s="62">
        <v>5017</v>
      </c>
      <c r="C5051" s="70">
        <v>20000</v>
      </c>
      <c r="D5051" s="70">
        <v>17196.340857147952</v>
      </c>
      <c r="E5051" s="70">
        <v>14725.759182120739</v>
      </c>
      <c r="F5051" s="70">
        <v>10181.968795074179</v>
      </c>
      <c r="G5051" s="70">
        <v>19602</v>
      </c>
      <c r="H5051" s="70">
        <v>16712.313333988648</v>
      </c>
      <c r="I5051" s="70">
        <v>13781.303770320214</v>
      </c>
      <c r="J5051" s="70">
        <v>8722.7448576795286</v>
      </c>
      <c r="K5051" s="70">
        <v>42381.773958625374</v>
      </c>
      <c r="L5051" s="70">
        <f t="shared" si="874"/>
        <v>163304.20475495665</v>
      </c>
      <c r="M5051" s="70"/>
      <c r="N5051" s="37">
        <f t="shared" si="875"/>
        <v>1.4884274118996732E-2</v>
      </c>
      <c r="O5051" s="37">
        <f t="shared" si="876"/>
        <v>-3.8071380262713506E-2</v>
      </c>
      <c r="P5051" s="37">
        <f t="shared" si="877"/>
        <v>-8.5288786268007843E-2</v>
      </c>
      <c r="Q5051" s="37">
        <f t="shared" si="878"/>
        <v>-0.18425848807540168</v>
      </c>
      <c r="R5051" s="37">
        <f t="shared" si="879"/>
        <v>4.5454938321141114E-3</v>
      </c>
      <c r="S5051" s="37">
        <f t="shared" si="880"/>
        <v>-4.6142585162785132E-2</v>
      </c>
      <c r="T5051" s="37">
        <f t="shared" si="881"/>
        <v>-0.10264438246659013</v>
      </c>
      <c r="U5051" s="37">
        <f t="shared" si="882"/>
        <v>-0.22473528927451381</v>
      </c>
      <c r="V5051" s="37">
        <f t="shared" si="883"/>
        <v>2.934170660943991E-2</v>
      </c>
      <c r="W5051" s="37">
        <f t="shared" si="884"/>
        <v>-4.8361260726575539E-2</v>
      </c>
    </row>
    <row r="5052" spans="2:23">
      <c r="B5052" s="62">
        <v>5018</v>
      </c>
      <c r="C5052" s="70">
        <v>20000</v>
      </c>
      <c r="D5052" s="70">
        <v>18184.61740976854</v>
      </c>
      <c r="E5052" s="70">
        <v>15967.109811360397</v>
      </c>
      <c r="F5052" s="70">
        <v>11271.256169897237</v>
      </c>
      <c r="G5052" s="70">
        <v>19602</v>
      </c>
      <c r="H5052" s="70">
        <v>17588.249833898884</v>
      </c>
      <c r="I5052" s="70">
        <v>14808.471340426746</v>
      </c>
      <c r="J5052" s="70">
        <v>9486.6115822049887</v>
      </c>
      <c r="K5052" s="70">
        <v>30961.59822756971</v>
      </c>
      <c r="L5052" s="70">
        <f t="shared" si="874"/>
        <v>157869.91437512651</v>
      </c>
      <c r="M5052" s="70"/>
      <c r="N5052" s="37">
        <f t="shared" si="875"/>
        <v>1.4884274118996732E-2</v>
      </c>
      <c r="O5052" s="37">
        <f t="shared" si="876"/>
        <v>-1.0816398856419607E-2</v>
      </c>
      <c r="P5052" s="37">
        <f t="shared" si="877"/>
        <v>-4.7514633020541597E-2</v>
      </c>
      <c r="Q5052" s="37">
        <f t="shared" si="878"/>
        <v>-0.14173215329814814</v>
      </c>
      <c r="R5052" s="37">
        <f t="shared" si="879"/>
        <v>4.5454938321141114E-3</v>
      </c>
      <c r="S5052" s="37">
        <f t="shared" si="880"/>
        <v>-2.1464719988186776E-2</v>
      </c>
      <c r="T5052" s="37">
        <f t="shared" si="881"/>
        <v>-6.9803828626134545E-2</v>
      </c>
      <c r="U5052" s="37">
        <f t="shared" si="882"/>
        <v>-0.19150192410475675</v>
      </c>
      <c r="V5052" s="37">
        <f t="shared" si="883"/>
        <v>-0.12020459441456344</v>
      </c>
      <c r="W5052" s="37">
        <f t="shared" si="884"/>
        <v>-6.4329114439781065E-2</v>
      </c>
    </row>
    <row r="5053" spans="2:23">
      <c r="B5053" s="62">
        <v>5019</v>
      </c>
      <c r="C5053" s="70">
        <v>20000</v>
      </c>
      <c r="D5053" s="70">
        <v>17067.195986234648</v>
      </c>
      <c r="E5053" s="70">
        <v>14611.76794389106</v>
      </c>
      <c r="F5053" s="70">
        <v>10125.949993207338</v>
      </c>
      <c r="G5053" s="70">
        <v>19602</v>
      </c>
      <c r="H5053" s="70">
        <v>16706.139108437983</v>
      </c>
      <c r="I5053" s="70">
        <v>13860.857644176231</v>
      </c>
      <c r="J5053" s="70">
        <v>8907.2836131397125</v>
      </c>
      <c r="K5053" s="70">
        <v>34892.582090992939</v>
      </c>
      <c r="L5053" s="70">
        <f t="shared" si="874"/>
        <v>155773.77638007991</v>
      </c>
      <c r="M5053" s="70"/>
      <c r="N5053" s="37">
        <f t="shared" si="875"/>
        <v>1.4884274118996732E-2</v>
      </c>
      <c r="O5053" s="37">
        <f t="shared" si="876"/>
        <v>-4.1690239280044561E-2</v>
      </c>
      <c r="P5053" s="37">
        <f t="shared" si="877"/>
        <v>-8.8836027281654073E-2</v>
      </c>
      <c r="Q5053" s="37">
        <f t="shared" si="878"/>
        <v>-0.18650559224075758</v>
      </c>
      <c r="R5053" s="37">
        <f t="shared" si="879"/>
        <v>4.5454938321141114E-3</v>
      </c>
      <c r="S5053" s="37">
        <f t="shared" si="880"/>
        <v>-4.6318798794802385E-2</v>
      </c>
      <c r="T5053" s="37">
        <f t="shared" si="881"/>
        <v>-0.10005807461710792</v>
      </c>
      <c r="U5053" s="37">
        <f t="shared" si="882"/>
        <v>-0.21657744403975598</v>
      </c>
      <c r="V5053" s="37">
        <f t="shared" si="883"/>
        <v>-6.6022188553270023E-2</v>
      </c>
      <c r="W5053" s="37">
        <f t="shared" si="884"/>
        <v>-7.0561616757125467E-2</v>
      </c>
    </row>
    <row r="5054" spans="2:23">
      <c r="B5054" s="62">
        <v>5020</v>
      </c>
      <c r="C5054" s="70">
        <v>20000</v>
      </c>
      <c r="D5054" s="70">
        <v>18274.139071715916</v>
      </c>
      <c r="E5054" s="70">
        <v>16215.010599426643</v>
      </c>
      <c r="F5054" s="70">
        <v>11906.353116711762</v>
      </c>
      <c r="G5054" s="70">
        <v>19602</v>
      </c>
      <c r="H5054" s="70">
        <v>17818.244631024339</v>
      </c>
      <c r="I5054" s="70">
        <v>15269.44897225653</v>
      </c>
      <c r="J5054" s="70">
        <v>10324.46056155692</v>
      </c>
      <c r="K5054" s="70">
        <v>40724.511231085402</v>
      </c>
      <c r="L5054" s="70">
        <f t="shared" si="874"/>
        <v>170134.16818377751</v>
      </c>
      <c r="M5054" s="70"/>
      <c r="N5054" s="37">
        <f t="shared" si="875"/>
        <v>1.4884274118996732E-2</v>
      </c>
      <c r="O5054" s="37">
        <f t="shared" si="876"/>
        <v>-8.3845456087252579E-3</v>
      </c>
      <c r="P5054" s="37">
        <f t="shared" si="877"/>
        <v>-4.0149103755517612E-2</v>
      </c>
      <c r="Q5054" s="37">
        <f t="shared" si="878"/>
        <v>-0.11788326372396885</v>
      </c>
      <c r="R5054" s="37">
        <f t="shared" si="879"/>
        <v>4.5454938321141114E-3</v>
      </c>
      <c r="S5054" s="37">
        <f t="shared" si="880"/>
        <v>-1.508753500505533E-2</v>
      </c>
      <c r="T5054" s="37">
        <f t="shared" si="881"/>
        <v>-5.5436595523890686E-2</v>
      </c>
      <c r="U5054" s="37">
        <f t="shared" si="882"/>
        <v>-0.15655432448730966</v>
      </c>
      <c r="V5054" s="37">
        <f t="shared" si="883"/>
        <v>9.0157485278092864E-3</v>
      </c>
      <c r="W5054" s="37">
        <f t="shared" si="884"/>
        <v>-2.8664636406168786E-2</v>
      </c>
    </row>
    <row r="5055" spans="2:23">
      <c r="B5055" s="62">
        <v>5021</v>
      </c>
      <c r="C5055" s="70">
        <v>20000</v>
      </c>
      <c r="D5055" s="70">
        <v>17474.946425426118</v>
      </c>
      <c r="E5055" s="70">
        <v>15054.961701060234</v>
      </c>
      <c r="F5055" s="70">
        <v>10469.829666239199</v>
      </c>
      <c r="G5055" s="70">
        <v>19602</v>
      </c>
      <c r="H5055" s="70">
        <v>17056.395985905354</v>
      </c>
      <c r="I5055" s="70">
        <v>14204.386868625965</v>
      </c>
      <c r="J5055" s="70">
        <v>9113.0640295579542</v>
      </c>
      <c r="K5055" s="70">
        <v>38834.903527172813</v>
      </c>
      <c r="L5055" s="70">
        <f t="shared" si="874"/>
        <v>161810.48820398762</v>
      </c>
      <c r="M5055" s="70"/>
      <c r="N5055" s="37">
        <f t="shared" si="875"/>
        <v>1.4884274118996732E-2</v>
      </c>
      <c r="O5055" s="37">
        <f t="shared" si="876"/>
        <v>-3.0310372099204619E-2</v>
      </c>
      <c r="P5055" s="37">
        <f t="shared" si="877"/>
        <v>-7.5120861157161989E-2</v>
      </c>
      <c r="Q5055" s="37">
        <f t="shared" si="878"/>
        <v>-0.1728076854412417</v>
      </c>
      <c r="R5055" s="37">
        <f t="shared" si="879"/>
        <v>4.5454938321141114E-3</v>
      </c>
      <c r="S5055" s="37">
        <f t="shared" si="880"/>
        <v>-3.6373332096878208E-2</v>
      </c>
      <c r="T5055" s="37">
        <f t="shared" si="881"/>
        <v>-8.8974193905748455E-2</v>
      </c>
      <c r="U5055" s="37">
        <f t="shared" si="882"/>
        <v>-0.20757961013910964</v>
      </c>
      <c r="V5055" s="37">
        <f t="shared" si="883"/>
        <v>-1.4671329870423189E-2</v>
      </c>
      <c r="W5055" s="37">
        <f t="shared" si="884"/>
        <v>-5.2723499887095127E-2</v>
      </c>
    </row>
    <row r="5056" spans="2:23">
      <c r="B5056" s="62">
        <v>5022</v>
      </c>
      <c r="C5056" s="70">
        <v>20000</v>
      </c>
      <c r="D5056" s="70">
        <v>18047.357271347028</v>
      </c>
      <c r="E5056" s="70">
        <v>15941.440103450688</v>
      </c>
      <c r="F5056" s="70">
        <v>11651.117197723057</v>
      </c>
      <c r="G5056" s="70">
        <v>19602</v>
      </c>
      <c r="H5056" s="70">
        <v>17678.762329932568</v>
      </c>
      <c r="I5056" s="70">
        <v>15143.520908961351</v>
      </c>
      <c r="J5056" s="70">
        <v>10277.175990800968</v>
      </c>
      <c r="K5056" s="70">
        <v>43016.000128125488</v>
      </c>
      <c r="L5056" s="70">
        <f t="shared" si="874"/>
        <v>171357.37393034116</v>
      </c>
      <c r="M5056" s="70"/>
      <c r="N5056" s="37">
        <f t="shared" si="875"/>
        <v>1.4884274118996732E-2</v>
      </c>
      <c r="O5056" s="37">
        <f t="shared" si="876"/>
        <v>-1.4556721233622838E-2</v>
      </c>
      <c r="P5056" s="37">
        <f t="shared" si="877"/>
        <v>-4.8280578022303677E-2</v>
      </c>
      <c r="Q5056" s="37">
        <f t="shared" si="878"/>
        <v>-0.12738943256199953</v>
      </c>
      <c r="R5056" s="37">
        <f t="shared" si="879"/>
        <v>4.5454938321141114E-3</v>
      </c>
      <c r="S5056" s="37">
        <f t="shared" si="880"/>
        <v>-1.8950086223194607E-2</v>
      </c>
      <c r="T5056" s="37">
        <f t="shared" si="881"/>
        <v>-5.9339594831514741E-2</v>
      </c>
      <c r="U5056" s="37">
        <f t="shared" si="882"/>
        <v>-0.1584879720030391</v>
      </c>
      <c r="V5056" s="37">
        <f t="shared" si="883"/>
        <v>3.7014948399075598E-2</v>
      </c>
      <c r="W5056" s="37">
        <f t="shared" si="884"/>
        <v>-2.5179107691352343E-2</v>
      </c>
    </row>
    <row r="5057" spans="2:23">
      <c r="B5057" s="62">
        <v>5023</v>
      </c>
      <c r="C5057" s="70">
        <v>20000</v>
      </c>
      <c r="D5057" s="70">
        <v>17444.692999525854</v>
      </c>
      <c r="E5057" s="70">
        <v>15261.225326997239</v>
      </c>
      <c r="F5057" s="70">
        <v>11094.908937504095</v>
      </c>
      <c r="G5057" s="70">
        <v>19602</v>
      </c>
      <c r="H5057" s="70">
        <v>16908.809195964623</v>
      </c>
      <c r="I5057" s="70">
        <v>14211.191369258762</v>
      </c>
      <c r="J5057" s="70">
        <v>9412.3636940209417</v>
      </c>
      <c r="K5057" s="70">
        <v>37026.493846186619</v>
      </c>
      <c r="L5057" s="70">
        <f t="shared" si="874"/>
        <v>160961.68536945814</v>
      </c>
      <c r="M5057" s="70"/>
      <c r="N5057" s="37">
        <f t="shared" si="875"/>
        <v>1.4884274118996732E-2</v>
      </c>
      <c r="O5057" s="37">
        <f t="shared" si="876"/>
        <v>-3.1150121210183679E-2</v>
      </c>
      <c r="P5057" s="37">
        <f t="shared" si="877"/>
        <v>-6.8806665565904868E-2</v>
      </c>
      <c r="Q5057" s="37">
        <f t="shared" si="878"/>
        <v>-0.14847274380847719</v>
      </c>
      <c r="R5057" s="37">
        <f t="shared" si="879"/>
        <v>4.5454938321141114E-3</v>
      </c>
      <c r="S5057" s="37">
        <f t="shared" si="880"/>
        <v>-4.0551458435011734E-2</v>
      </c>
      <c r="T5057" s="37">
        <f t="shared" si="881"/>
        <v>-8.875601013250789E-2</v>
      </c>
      <c r="U5057" s="37">
        <f t="shared" si="882"/>
        <v>-0.19467203349293261</v>
      </c>
      <c r="V5057" s="37">
        <f t="shared" si="883"/>
        <v>-3.7886521165686249E-2</v>
      </c>
      <c r="W5057" s="37">
        <f t="shared" si="884"/>
        <v>-5.5211312038812244E-2</v>
      </c>
    </row>
    <row r="5058" spans="2:23">
      <c r="B5058" s="62">
        <v>5024</v>
      </c>
      <c r="C5058" s="70">
        <v>20000</v>
      </c>
      <c r="D5058" s="70">
        <v>17372.88677352899</v>
      </c>
      <c r="E5058" s="70">
        <v>14872.107146534283</v>
      </c>
      <c r="F5058" s="70">
        <v>10181.576355342053</v>
      </c>
      <c r="G5058" s="70">
        <v>19602</v>
      </c>
      <c r="H5058" s="70">
        <v>16890.172543827361</v>
      </c>
      <c r="I5058" s="70">
        <v>13928.039558597193</v>
      </c>
      <c r="J5058" s="70">
        <v>8734.390719549021</v>
      </c>
      <c r="K5058" s="70">
        <v>31690.911495519013</v>
      </c>
      <c r="L5058" s="70">
        <f t="shared" si="874"/>
        <v>153272.08459289791</v>
      </c>
      <c r="M5058" s="70"/>
      <c r="N5058" s="37">
        <f t="shared" si="875"/>
        <v>1.4884274118996732E-2</v>
      </c>
      <c r="O5058" s="37">
        <f t="shared" si="876"/>
        <v>-3.3146177887788286E-2</v>
      </c>
      <c r="P5058" s="37">
        <f t="shared" si="877"/>
        <v>-8.0754718890433952E-2</v>
      </c>
      <c r="Q5058" s="37">
        <f t="shared" si="878"/>
        <v>-0.18427420863355615</v>
      </c>
      <c r="R5058" s="37">
        <f t="shared" si="879"/>
        <v>4.5454938321141114E-3</v>
      </c>
      <c r="S5058" s="37">
        <f t="shared" si="880"/>
        <v>-4.1080349566380736E-2</v>
      </c>
      <c r="T5058" s="37">
        <f t="shared" si="881"/>
        <v>-9.7879755656058554E-2</v>
      </c>
      <c r="U5058" s="37">
        <f t="shared" si="882"/>
        <v>-0.22421792837901844</v>
      </c>
      <c r="V5058" s="37">
        <f t="shared" si="883"/>
        <v>-0.1099029337269023</v>
      </c>
      <c r="W5058" s="37">
        <f t="shared" si="884"/>
        <v>-7.8055110103150693E-2</v>
      </c>
    </row>
    <row r="5059" spans="2:23">
      <c r="B5059" s="62">
        <v>5025</v>
      </c>
      <c r="C5059" s="70">
        <v>20000</v>
      </c>
      <c r="D5059" s="70">
        <v>18387.021933074975</v>
      </c>
      <c r="E5059" s="70">
        <v>16416.220566859087</v>
      </c>
      <c r="F5059" s="70">
        <v>12200.938939239843</v>
      </c>
      <c r="G5059" s="70">
        <v>19602</v>
      </c>
      <c r="H5059" s="70">
        <v>17941.655058376429</v>
      </c>
      <c r="I5059" s="70">
        <v>15480.643272846262</v>
      </c>
      <c r="J5059" s="70">
        <v>10608.992277063222</v>
      </c>
      <c r="K5059" s="70">
        <v>32760.836025108387</v>
      </c>
      <c r="L5059" s="70">
        <f t="shared" si="874"/>
        <v>163398.30807256821</v>
      </c>
      <c r="M5059" s="70"/>
      <c r="N5059" s="37">
        <f t="shared" si="875"/>
        <v>1.4884274118996732E-2</v>
      </c>
      <c r="O5059" s="37">
        <f t="shared" si="876"/>
        <v>-5.3265613683584068E-3</v>
      </c>
      <c r="P5059" s="37">
        <f t="shared" si="877"/>
        <v>-3.4212131992299222E-2</v>
      </c>
      <c r="Q5059" s="37">
        <f t="shared" si="878"/>
        <v>-0.10703731820221074</v>
      </c>
      <c r="R5059" s="37">
        <f t="shared" si="879"/>
        <v>4.5454938321141114E-3</v>
      </c>
      <c r="S5059" s="37">
        <f t="shared" si="880"/>
        <v>-1.1682633649894303E-2</v>
      </c>
      <c r="T5059" s="37">
        <f t="shared" si="881"/>
        <v>-4.8926820518948699E-2</v>
      </c>
      <c r="U5059" s="37">
        <f t="shared" si="882"/>
        <v>-0.14501105827699745</v>
      </c>
      <c r="V5059" s="37">
        <f t="shared" si="883"/>
        <v>-9.5002264849403217E-2</v>
      </c>
      <c r="W5059" s="37">
        <f t="shared" si="884"/>
        <v>-4.8087111431564078E-2</v>
      </c>
    </row>
    <row r="5060" spans="2:23">
      <c r="B5060" s="62">
        <v>5026</v>
      </c>
      <c r="C5060" s="70">
        <v>20000</v>
      </c>
      <c r="D5060" s="70">
        <v>17817.793374875873</v>
      </c>
      <c r="E5060" s="70">
        <v>15455.755364185487</v>
      </c>
      <c r="F5060" s="70">
        <v>10868.017297451675</v>
      </c>
      <c r="G5060" s="70">
        <v>19602</v>
      </c>
      <c r="H5060" s="70">
        <v>17136.987760929813</v>
      </c>
      <c r="I5060" s="70">
        <v>14183.194177352483</v>
      </c>
      <c r="J5060" s="70">
        <v>8959.7019549119777</v>
      </c>
      <c r="K5060" s="70">
        <v>44534.153546437046</v>
      </c>
      <c r="L5060" s="70">
        <f t="shared" si="874"/>
        <v>168557.60347614434</v>
      </c>
      <c r="M5060" s="70"/>
      <c r="N5060" s="37">
        <f t="shared" si="875"/>
        <v>1.4884274118996732E-2</v>
      </c>
      <c r="O5060" s="37">
        <f t="shared" si="876"/>
        <v>-2.0844240198407027E-2</v>
      </c>
      <c r="P5060" s="37">
        <f t="shared" si="877"/>
        <v>-6.2890644071776802E-2</v>
      </c>
      <c r="Q5060" s="37">
        <f t="shared" si="878"/>
        <v>-0.15722461408093247</v>
      </c>
      <c r="R5060" s="37">
        <f t="shared" si="879"/>
        <v>4.5454938321141114E-3</v>
      </c>
      <c r="S5060" s="37">
        <f t="shared" si="880"/>
        <v>-3.4099438388385583E-2</v>
      </c>
      <c r="T5060" s="37">
        <f t="shared" si="881"/>
        <v>-8.9654064697229252E-2</v>
      </c>
      <c r="U5060" s="37">
        <f t="shared" si="882"/>
        <v>-0.21427564960704459</v>
      </c>
      <c r="V5060" s="37">
        <f t="shared" si="883"/>
        <v>5.5155836197159136E-2</v>
      </c>
      <c r="W5060" s="37">
        <f t="shared" si="884"/>
        <v>-3.3175597541002078E-2</v>
      </c>
    </row>
    <row r="5061" spans="2:23">
      <c r="B5061" s="62">
        <v>5027</v>
      </c>
      <c r="C5061" s="70">
        <v>20000</v>
      </c>
      <c r="D5061" s="70">
        <v>17583.247007290087</v>
      </c>
      <c r="E5061" s="70">
        <v>15404.566215165425</v>
      </c>
      <c r="F5061" s="70">
        <v>11118.726822897863</v>
      </c>
      <c r="G5061" s="70">
        <v>19602</v>
      </c>
      <c r="H5061" s="70">
        <v>17201.029458653506</v>
      </c>
      <c r="I5061" s="70">
        <v>14596.506905817283</v>
      </c>
      <c r="J5061" s="70">
        <v>9759.1169174748793</v>
      </c>
      <c r="K5061" s="70">
        <v>22166.526397233793</v>
      </c>
      <c r="L5061" s="70">
        <f t="shared" si="874"/>
        <v>147431.71972453283</v>
      </c>
      <c r="M5061" s="70"/>
      <c r="N5061" s="37">
        <f t="shared" si="875"/>
        <v>1.4884274118996732E-2</v>
      </c>
      <c r="O5061" s="37">
        <f t="shared" si="876"/>
        <v>-2.7310198621023685E-2</v>
      </c>
      <c r="P5061" s="37">
        <f t="shared" si="877"/>
        <v>-6.4443774734910697E-2</v>
      </c>
      <c r="Q5061" s="37">
        <f t="shared" si="878"/>
        <v>-0.14755922998153492</v>
      </c>
      <c r="R5061" s="37">
        <f t="shared" si="879"/>
        <v>4.5454938321141114E-3</v>
      </c>
      <c r="S5061" s="37">
        <f t="shared" si="880"/>
        <v>-3.2296314381409341E-2</v>
      </c>
      <c r="T5061" s="37">
        <f t="shared" si="881"/>
        <v>-7.6485110923286248E-2</v>
      </c>
      <c r="U5061" s="37">
        <f t="shared" si="882"/>
        <v>-0.1799719813826659</v>
      </c>
      <c r="V5061" s="37">
        <f t="shared" si="883"/>
        <v>-0.25557864086873161</v>
      </c>
      <c r="W5061" s="37">
        <f t="shared" si="884"/>
        <v>-9.5790854920733692E-2</v>
      </c>
    </row>
    <row r="5062" spans="2:23">
      <c r="B5062" s="62">
        <v>5028</v>
      </c>
      <c r="C5062" s="70">
        <v>20000</v>
      </c>
      <c r="D5062" s="70">
        <v>18633.053610345552</v>
      </c>
      <c r="E5062" s="70">
        <v>16736.095909937449</v>
      </c>
      <c r="F5062" s="70">
        <v>12475.534287810346</v>
      </c>
      <c r="G5062" s="70">
        <v>19602</v>
      </c>
      <c r="H5062" s="70">
        <v>18099.600881400791</v>
      </c>
      <c r="I5062" s="70">
        <v>15648.042730129408</v>
      </c>
      <c r="J5062" s="70">
        <v>10668.05309625552</v>
      </c>
      <c r="K5062" s="70">
        <v>36189.840615751564</v>
      </c>
      <c r="L5062" s="70">
        <f t="shared" si="874"/>
        <v>168052.22113163065</v>
      </c>
      <c r="M5062" s="70"/>
      <c r="N5062" s="37">
        <f t="shared" si="875"/>
        <v>1.4884274118996732E-2</v>
      </c>
      <c r="O5062" s="37">
        <f t="shared" si="876"/>
        <v>1.3060507606230676E-3</v>
      </c>
      <c r="P5062" s="37">
        <f t="shared" si="877"/>
        <v>-2.484818304036851E-2</v>
      </c>
      <c r="Q5062" s="37">
        <f t="shared" si="878"/>
        <v>-9.7044682872195476E-2</v>
      </c>
      <c r="R5062" s="37">
        <f t="shared" si="879"/>
        <v>4.5454938321141114E-3</v>
      </c>
      <c r="S5062" s="37">
        <f t="shared" si="880"/>
        <v>-7.3419372917256087E-3</v>
      </c>
      <c r="T5062" s="37">
        <f t="shared" si="881"/>
        <v>-4.3798446911511357E-2</v>
      </c>
      <c r="U5062" s="37">
        <f t="shared" si="882"/>
        <v>-0.14263447707257415</v>
      </c>
      <c r="V5062" s="37">
        <f t="shared" si="883"/>
        <v>-4.8818621190580114E-2</v>
      </c>
      <c r="W5062" s="37">
        <f t="shared" si="884"/>
        <v>-3.4626089167432927E-2</v>
      </c>
    </row>
    <row r="5063" spans="2:23">
      <c r="B5063" s="62">
        <v>5029</v>
      </c>
      <c r="C5063" s="70">
        <v>20000</v>
      </c>
      <c r="D5063" s="70">
        <v>17747.572283852558</v>
      </c>
      <c r="E5063" s="70">
        <v>15620.476242065282</v>
      </c>
      <c r="F5063" s="70">
        <v>11428.929558033245</v>
      </c>
      <c r="G5063" s="70">
        <v>19602</v>
      </c>
      <c r="H5063" s="70">
        <v>17338.352087356881</v>
      </c>
      <c r="I5063" s="70">
        <v>14763.422841181789</v>
      </c>
      <c r="J5063" s="70">
        <v>9981.5250077079054</v>
      </c>
      <c r="K5063" s="70">
        <v>31432.945005249541</v>
      </c>
      <c r="L5063" s="70">
        <f t="shared" si="874"/>
        <v>157915.22302544719</v>
      </c>
      <c r="M5063" s="70"/>
      <c r="N5063" s="37">
        <f t="shared" si="875"/>
        <v>1.4884274118996732E-2</v>
      </c>
      <c r="O5063" s="37">
        <f t="shared" si="876"/>
        <v>-2.2775603483680573E-2</v>
      </c>
      <c r="P5063" s="37">
        <f t="shared" si="877"/>
        <v>-5.7910221908108239E-2</v>
      </c>
      <c r="Q5063" s="37">
        <f t="shared" si="878"/>
        <v>-0.13574985590885091</v>
      </c>
      <c r="R5063" s="37">
        <f t="shared" si="879"/>
        <v>4.5454938321141114E-3</v>
      </c>
      <c r="S5063" s="37">
        <f t="shared" si="880"/>
        <v>-2.8441212450910913E-2</v>
      </c>
      <c r="T5063" s="37">
        <f t="shared" si="881"/>
        <v>-7.1219770146100037E-2</v>
      </c>
      <c r="U5063" s="37">
        <f t="shared" si="882"/>
        <v>-0.17068049339290869</v>
      </c>
      <c r="V5063" s="37">
        <f t="shared" si="883"/>
        <v>-0.11353306596848267</v>
      </c>
      <c r="W5063" s="37">
        <f t="shared" si="884"/>
        <v>-6.4194855344861357E-2</v>
      </c>
    </row>
    <row r="5064" spans="2:23">
      <c r="B5064" s="62">
        <v>5030</v>
      </c>
      <c r="C5064" s="70">
        <v>20000</v>
      </c>
      <c r="D5064" s="70">
        <v>17378.745273393371</v>
      </c>
      <c r="E5064" s="70">
        <v>14887.384915572573</v>
      </c>
      <c r="F5064" s="70">
        <v>10278.628756630236</v>
      </c>
      <c r="G5064" s="70">
        <v>19602</v>
      </c>
      <c r="H5064" s="70">
        <v>16766.585065998926</v>
      </c>
      <c r="I5064" s="70">
        <v>13741.727403982648</v>
      </c>
      <c r="J5064" s="70">
        <v>8571.2400689574206</v>
      </c>
      <c r="K5064" s="70">
        <v>37197.709953664526</v>
      </c>
      <c r="L5064" s="70">
        <f t="shared" si="874"/>
        <v>158424.02143819968</v>
      </c>
      <c r="M5064" s="70"/>
      <c r="N5064" s="37">
        <f t="shared" si="875"/>
        <v>1.4884274118996732E-2</v>
      </c>
      <c r="O5064" s="37">
        <f t="shared" si="876"/>
        <v>-3.2983169989074468E-2</v>
      </c>
      <c r="P5064" s="37">
        <f t="shared" si="877"/>
        <v>-8.0282680461900569E-2</v>
      </c>
      <c r="Q5064" s="37">
        <f t="shared" si="878"/>
        <v>-0.18039561571703744</v>
      </c>
      <c r="R5064" s="37">
        <f t="shared" si="879"/>
        <v>4.5454938321141114E-3</v>
      </c>
      <c r="S5064" s="37">
        <f t="shared" si="880"/>
        <v>-4.4595057495782298E-2</v>
      </c>
      <c r="T5064" s="37">
        <f t="shared" si="881"/>
        <v>-0.10393379632572486</v>
      </c>
      <c r="U5064" s="37">
        <f t="shared" si="882"/>
        <v>-0.23149754237598741</v>
      </c>
      <c r="V5064" s="37">
        <f t="shared" si="883"/>
        <v>-3.566460770040536E-2</v>
      </c>
      <c r="W5064" s="37">
        <f t="shared" si="884"/>
        <v>-6.2688498784046032E-2</v>
      </c>
    </row>
    <row r="5065" spans="2:23">
      <c r="B5065" s="62">
        <v>5031</v>
      </c>
      <c r="C5065" s="70">
        <v>20000</v>
      </c>
      <c r="D5065" s="70">
        <v>17952.922870723356</v>
      </c>
      <c r="E5065" s="70">
        <v>15915.271049106246</v>
      </c>
      <c r="F5065" s="70">
        <v>11778.883283741519</v>
      </c>
      <c r="G5065" s="70">
        <v>19602</v>
      </c>
      <c r="H5065" s="70">
        <v>17525.712258088581</v>
      </c>
      <c r="I5065" s="70">
        <v>15020.599028189299</v>
      </c>
      <c r="J5065" s="70">
        <v>10258.500321352843</v>
      </c>
      <c r="K5065" s="70">
        <v>31895.299718323804</v>
      </c>
      <c r="L5065" s="70">
        <f t="shared" si="874"/>
        <v>159949.18852952565</v>
      </c>
      <c r="M5065" s="70"/>
      <c r="N5065" s="37">
        <f t="shared" si="875"/>
        <v>1.4884274118996732E-2</v>
      </c>
      <c r="O5065" s="37">
        <f t="shared" si="876"/>
        <v>-1.7138312526102095E-2</v>
      </c>
      <c r="P5065" s="37">
        <f t="shared" si="877"/>
        <v>-4.9062057819806104E-2</v>
      </c>
      <c r="Q5065" s="37">
        <f t="shared" si="878"/>
        <v>-0.1226179565897253</v>
      </c>
      <c r="R5065" s="37">
        <f t="shared" si="879"/>
        <v>4.5454938321141114E-3</v>
      </c>
      <c r="S5065" s="37">
        <f t="shared" si="880"/>
        <v>-2.3205931276553016E-2</v>
      </c>
      <c r="T5065" s="37">
        <f t="shared" si="881"/>
        <v>-6.3165103618569973E-2</v>
      </c>
      <c r="U5065" s="37">
        <f t="shared" si="882"/>
        <v>-0.15925291689950505</v>
      </c>
      <c r="V5065" s="37">
        <f t="shared" si="883"/>
        <v>-0.10703723876183113</v>
      </c>
      <c r="W5065" s="37">
        <f t="shared" si="884"/>
        <v>-5.8187500522262181E-2</v>
      </c>
    </row>
    <row r="5066" spans="2:23">
      <c r="B5066" s="62">
        <v>5032</v>
      </c>
      <c r="C5066" s="70">
        <v>20000</v>
      </c>
      <c r="D5066" s="70">
        <v>17330.001076528737</v>
      </c>
      <c r="E5066" s="70">
        <v>15208.424580118666</v>
      </c>
      <c r="F5066" s="70">
        <v>11091.219153531971</v>
      </c>
      <c r="G5066" s="70">
        <v>19602</v>
      </c>
      <c r="H5066" s="70">
        <v>16693.853691986584</v>
      </c>
      <c r="I5066" s="70">
        <v>13997.36626746635</v>
      </c>
      <c r="J5066" s="70">
        <v>9196.4926881584706</v>
      </c>
      <c r="K5066" s="70">
        <v>53158.174476804663</v>
      </c>
      <c r="L5066" s="70">
        <f t="shared" si="874"/>
        <v>176277.53193459543</v>
      </c>
      <c r="M5066" s="70"/>
      <c r="N5066" s="37">
        <f t="shared" si="875"/>
        <v>1.4884274118996732E-2</v>
      </c>
      <c r="O5066" s="37">
        <f t="shared" si="876"/>
        <v>-3.4340274794645298E-2</v>
      </c>
      <c r="P5066" s="37">
        <f t="shared" si="877"/>
        <v>-7.0418931415876629E-2</v>
      </c>
      <c r="Q5066" s="37">
        <f t="shared" si="878"/>
        <v>-0.14861434987793887</v>
      </c>
      <c r="R5066" s="37">
        <f t="shared" si="879"/>
        <v>4.5454938321141114E-3</v>
      </c>
      <c r="S5066" s="37">
        <f t="shared" si="880"/>
        <v>-4.6669523921684108E-2</v>
      </c>
      <c r="T5066" s="37">
        <f t="shared" si="881"/>
        <v>-9.5637394267128362E-2</v>
      </c>
      <c r="U5066" s="37">
        <f t="shared" si="882"/>
        <v>-0.20396063244559348</v>
      </c>
      <c r="V5066" s="37">
        <f t="shared" si="883"/>
        <v>0.15280282872662854</v>
      </c>
      <c r="W5066" s="37">
        <f t="shared" si="884"/>
        <v>-1.1283208080313245E-2</v>
      </c>
    </row>
    <row r="5067" spans="2:23">
      <c r="B5067" s="62">
        <v>5033</v>
      </c>
      <c r="C5067" s="70">
        <v>20000</v>
      </c>
      <c r="D5067" s="70">
        <v>17564.750516342392</v>
      </c>
      <c r="E5067" s="70">
        <v>15226.668930225555</v>
      </c>
      <c r="F5067" s="70">
        <v>10749.404645967394</v>
      </c>
      <c r="G5067" s="70">
        <v>19602</v>
      </c>
      <c r="H5067" s="70">
        <v>17300.401930958928</v>
      </c>
      <c r="I5067" s="70">
        <v>14614.618182377302</v>
      </c>
      <c r="J5067" s="70">
        <v>9675.149845919972</v>
      </c>
      <c r="K5067" s="70">
        <v>34416.401273195494</v>
      </c>
      <c r="L5067" s="70">
        <f t="shared" si="874"/>
        <v>159149.39532498704</v>
      </c>
      <c r="M5067" s="70"/>
      <c r="N5067" s="37">
        <f t="shared" si="875"/>
        <v>1.4884274118996732E-2</v>
      </c>
      <c r="O5067" s="37">
        <f t="shared" si="876"/>
        <v>-2.7821938063571583E-2</v>
      </c>
      <c r="P5067" s="37">
        <f t="shared" si="877"/>
        <v>-6.9861525908419764E-2</v>
      </c>
      <c r="Q5067" s="37">
        <f t="shared" si="878"/>
        <v>-0.16183622207918935</v>
      </c>
      <c r="R5067" s="37">
        <f t="shared" si="879"/>
        <v>4.5454938321141114E-3</v>
      </c>
      <c r="S5067" s="37">
        <f t="shared" si="880"/>
        <v>-2.9505068045514449E-2</v>
      </c>
      <c r="T5067" s="37">
        <f t="shared" si="881"/>
        <v>-7.5912342092639196E-2</v>
      </c>
      <c r="U5067" s="37">
        <f t="shared" si="882"/>
        <v>-0.18350734732348661</v>
      </c>
      <c r="V5067" s="37">
        <f t="shared" si="883"/>
        <v>-7.2417102448580462E-2</v>
      </c>
      <c r="W5067" s="37">
        <f t="shared" si="884"/>
        <v>-6.0545121808868396E-2</v>
      </c>
    </row>
    <row r="5068" spans="2:23">
      <c r="B5068" s="62">
        <v>5034</v>
      </c>
      <c r="C5068" s="70">
        <v>20000</v>
      </c>
      <c r="D5068" s="70">
        <v>17792.262953884743</v>
      </c>
      <c r="E5068" s="70">
        <v>15367.320190897068</v>
      </c>
      <c r="F5068" s="70">
        <v>10724.99585808218</v>
      </c>
      <c r="G5068" s="70">
        <v>19602</v>
      </c>
      <c r="H5068" s="70">
        <v>17403.431528978166</v>
      </c>
      <c r="I5068" s="70">
        <v>14557.946592387856</v>
      </c>
      <c r="J5068" s="70">
        <v>9409.4007640510044</v>
      </c>
      <c r="K5068" s="70">
        <v>34693.742724005322</v>
      </c>
      <c r="L5068" s="70">
        <f t="shared" si="874"/>
        <v>159551.10061228636</v>
      </c>
      <c r="M5068" s="70"/>
      <c r="N5068" s="37">
        <f t="shared" si="875"/>
        <v>1.4884274118996732E-2</v>
      </c>
      <c r="O5068" s="37">
        <f t="shared" si="876"/>
        <v>-2.1545988709463559E-2</v>
      </c>
      <c r="P5068" s="37">
        <f t="shared" si="877"/>
        <v>-6.5575479382999458E-2</v>
      </c>
      <c r="Q5068" s="37">
        <f t="shared" si="878"/>
        <v>-0.16278837662243362</v>
      </c>
      <c r="R5068" s="37">
        <f t="shared" si="879"/>
        <v>4.5454938321141114E-3</v>
      </c>
      <c r="S5068" s="37">
        <f t="shared" si="880"/>
        <v>-2.6619549060444281E-2</v>
      </c>
      <c r="T5068" s="37">
        <f t="shared" si="881"/>
        <v>-7.770576507624205E-2</v>
      </c>
      <c r="U5068" s="37">
        <f t="shared" si="882"/>
        <v>-0.19479879857862115</v>
      </c>
      <c r="V5068" s="37">
        <f t="shared" si="883"/>
        <v>-6.8687180320096242E-2</v>
      </c>
      <c r="W5068" s="37">
        <f t="shared" si="884"/>
        <v>-5.9360240915970808E-2</v>
      </c>
    </row>
    <row r="5069" spans="2:23">
      <c r="B5069" s="62">
        <v>5035</v>
      </c>
      <c r="C5069" s="70">
        <v>20000</v>
      </c>
      <c r="D5069" s="70">
        <v>18849.996164205204</v>
      </c>
      <c r="E5069" s="70">
        <v>17127.996491687834</v>
      </c>
      <c r="F5069" s="70">
        <v>12988.199370009492</v>
      </c>
      <c r="G5069" s="70">
        <v>19602</v>
      </c>
      <c r="H5069" s="70">
        <v>18655.130792966145</v>
      </c>
      <c r="I5069" s="70">
        <v>16588.243018490197</v>
      </c>
      <c r="J5069" s="70">
        <v>11897.911687503462</v>
      </c>
      <c r="K5069" s="70">
        <v>37446.202569888963</v>
      </c>
      <c r="L5069" s="70">
        <f t="shared" si="874"/>
        <v>173155.6800947513</v>
      </c>
      <c r="M5069" s="70"/>
      <c r="N5069" s="37">
        <f t="shared" si="875"/>
        <v>1.4884274118996732E-2</v>
      </c>
      <c r="O5069" s="37">
        <f t="shared" si="876"/>
        <v>7.1182291195781566E-3</v>
      </c>
      <c r="P5069" s="37">
        <f t="shared" si="877"/>
        <v>-1.3496934906375602E-2</v>
      </c>
      <c r="Q5069" s="37">
        <f t="shared" si="878"/>
        <v>-7.8678606330500167E-2</v>
      </c>
      <c r="R5069" s="37">
        <f t="shared" si="879"/>
        <v>4.5454938321141114E-3</v>
      </c>
      <c r="S5069" s="37">
        <f t="shared" si="880"/>
        <v>7.776726166980108E-3</v>
      </c>
      <c r="T5069" s="37">
        <f t="shared" si="881"/>
        <v>-1.5491142797340762E-2</v>
      </c>
      <c r="U5069" s="37">
        <f t="shared" si="882"/>
        <v>-9.4561824296924391E-2</v>
      </c>
      <c r="V5069" s="37">
        <f t="shared" si="883"/>
        <v>-3.2448934553207187E-2</v>
      </c>
      <c r="W5069" s="37">
        <f t="shared" si="884"/>
        <v>-2.0077339725809384E-2</v>
      </c>
    </row>
    <row r="5070" spans="2:23">
      <c r="B5070" s="62">
        <v>5036</v>
      </c>
      <c r="C5070" s="70">
        <v>20000</v>
      </c>
      <c r="D5070" s="70">
        <v>18165.3860235182</v>
      </c>
      <c r="E5070" s="70">
        <v>15937.977184472949</v>
      </c>
      <c r="F5070" s="70">
        <v>11326.246908729909</v>
      </c>
      <c r="G5070" s="70">
        <v>19602</v>
      </c>
      <c r="H5070" s="70">
        <v>17740.102761278631</v>
      </c>
      <c r="I5070" s="70">
        <v>15053.207734121008</v>
      </c>
      <c r="J5070" s="70">
        <v>9878.6297971349632</v>
      </c>
      <c r="K5070" s="70">
        <v>26710.822740641888</v>
      </c>
      <c r="L5070" s="70">
        <f t="shared" si="874"/>
        <v>154414.37314989755</v>
      </c>
      <c r="M5070" s="70"/>
      <c r="N5070" s="37">
        <f t="shared" si="875"/>
        <v>1.4884274118996732E-2</v>
      </c>
      <c r="O5070" s="37">
        <f t="shared" si="876"/>
        <v>-1.1339599420506774E-2</v>
      </c>
      <c r="P5070" s="37">
        <f t="shared" si="877"/>
        <v>-4.8383953445933603E-2</v>
      </c>
      <c r="Q5070" s="37">
        <f t="shared" si="878"/>
        <v>-0.13964102184737226</v>
      </c>
      <c r="R5070" s="37">
        <f t="shared" si="879"/>
        <v>4.5454938321141114E-3</v>
      </c>
      <c r="S5070" s="37">
        <f t="shared" si="880"/>
        <v>-1.7249573657991402E-2</v>
      </c>
      <c r="T5070" s="37">
        <f t="shared" si="881"/>
        <v>-6.2148752286031339E-2</v>
      </c>
      <c r="U5070" s="37">
        <f t="shared" si="882"/>
        <v>-0.17496611414183494</v>
      </c>
      <c r="V5070" s="37">
        <f t="shared" si="883"/>
        <v>-0.18282769961528478</v>
      </c>
      <c r="W5070" s="37">
        <f t="shared" si="884"/>
        <v>-7.4626004854226102E-2</v>
      </c>
    </row>
    <row r="5071" spans="2:23">
      <c r="B5071" s="62">
        <v>5037</v>
      </c>
      <c r="C5071" s="70">
        <v>20000</v>
      </c>
      <c r="D5071" s="70">
        <v>18124.568305519631</v>
      </c>
      <c r="E5071" s="70">
        <v>16069.105753122354</v>
      </c>
      <c r="F5071" s="70">
        <v>11725.997922121594</v>
      </c>
      <c r="G5071" s="70">
        <v>19602</v>
      </c>
      <c r="H5071" s="70">
        <v>17695.875743051631</v>
      </c>
      <c r="I5071" s="70">
        <v>15169.99553577671</v>
      </c>
      <c r="J5071" s="70">
        <v>10217.985212936625</v>
      </c>
      <c r="K5071" s="70">
        <v>30768.909087425414</v>
      </c>
      <c r="L5071" s="70">
        <f t="shared" si="874"/>
        <v>159374.43755995395</v>
      </c>
      <c r="M5071" s="70"/>
      <c r="N5071" s="37">
        <f t="shared" si="875"/>
        <v>1.4884274118996732E-2</v>
      </c>
      <c r="O5071" s="37">
        <f t="shared" si="876"/>
        <v>-1.2450986656549645E-2</v>
      </c>
      <c r="P5071" s="37">
        <f t="shared" si="877"/>
        <v>-4.4477295903302183E-2</v>
      </c>
      <c r="Q5071" s="37">
        <f t="shared" si="878"/>
        <v>-0.12458982717068667</v>
      </c>
      <c r="R5071" s="37">
        <f t="shared" si="879"/>
        <v>4.5454938321141114E-3</v>
      </c>
      <c r="S5071" s="37">
        <f t="shared" si="880"/>
        <v>-1.8475362623667224E-2</v>
      </c>
      <c r="T5071" s="37">
        <f t="shared" si="881"/>
        <v>-5.8517700160847896E-2</v>
      </c>
      <c r="U5071" s="37">
        <f t="shared" si="882"/>
        <v>-0.16091479031914746</v>
      </c>
      <c r="V5071" s="37">
        <f t="shared" si="883"/>
        <v>-0.1229465653760683</v>
      </c>
      <c r="W5071" s="37">
        <f t="shared" si="884"/>
        <v>-5.9881147119472233E-2</v>
      </c>
    </row>
    <row r="5072" spans="2:23">
      <c r="B5072" s="62">
        <v>5038</v>
      </c>
      <c r="C5072" s="70">
        <v>20000</v>
      </c>
      <c r="D5072" s="70">
        <v>17880.365604941522</v>
      </c>
      <c r="E5072" s="70">
        <v>15561.440901016296</v>
      </c>
      <c r="F5072" s="70">
        <v>11047.446926228598</v>
      </c>
      <c r="G5072" s="70">
        <v>19602</v>
      </c>
      <c r="H5072" s="70">
        <v>17320.185488153144</v>
      </c>
      <c r="I5072" s="70">
        <v>14473.538695835976</v>
      </c>
      <c r="J5072" s="70">
        <v>9350.3424385692306</v>
      </c>
      <c r="K5072" s="70">
        <v>42091.973490679942</v>
      </c>
      <c r="L5072" s="70">
        <f t="shared" si="874"/>
        <v>167327.29354542471</v>
      </c>
      <c r="M5072" s="70"/>
      <c r="N5072" s="37">
        <f t="shared" si="875"/>
        <v>1.4884274118996732E-2</v>
      </c>
      <c r="O5072" s="37">
        <f t="shared" si="876"/>
        <v>-1.9126455552545552E-2</v>
      </c>
      <c r="P5072" s="37">
        <f t="shared" si="877"/>
        <v>-5.9692153481321064E-2</v>
      </c>
      <c r="Q5072" s="37">
        <f t="shared" si="878"/>
        <v>-0.15029603552640292</v>
      </c>
      <c r="R5072" s="37">
        <f t="shared" si="879"/>
        <v>4.5454938321141114E-3</v>
      </c>
      <c r="S5072" s="37">
        <f t="shared" si="880"/>
        <v>-2.8950330753889864E-2</v>
      </c>
      <c r="T5072" s="37">
        <f t="shared" si="881"/>
        <v>-8.0383412210082716E-2</v>
      </c>
      <c r="U5072" s="37">
        <f t="shared" si="882"/>
        <v>-0.19732970830980434</v>
      </c>
      <c r="V5072" s="37">
        <f t="shared" si="883"/>
        <v>2.5816424740313204E-2</v>
      </c>
      <c r="W5072" s="37">
        <f t="shared" si="884"/>
        <v>-3.6710508276108E-2</v>
      </c>
    </row>
    <row r="5073" spans="2:23">
      <c r="B5073" s="62">
        <v>5039</v>
      </c>
      <c r="C5073" s="70">
        <v>20000</v>
      </c>
      <c r="D5073" s="70">
        <v>17849.867307142566</v>
      </c>
      <c r="E5073" s="70">
        <v>15541.327650328112</v>
      </c>
      <c r="F5073" s="70">
        <v>11162.675777263896</v>
      </c>
      <c r="G5073" s="70">
        <v>19602</v>
      </c>
      <c r="H5073" s="70">
        <v>17190.167404202464</v>
      </c>
      <c r="I5073" s="70">
        <v>14296.745399280866</v>
      </c>
      <c r="J5073" s="70">
        <v>9246.8682039989035</v>
      </c>
      <c r="K5073" s="70">
        <v>28178.977328183544</v>
      </c>
      <c r="L5073" s="70">
        <f t="shared" si="874"/>
        <v>153068.62907040038</v>
      </c>
      <c r="M5073" s="70"/>
      <c r="N5073" s="37">
        <f t="shared" si="875"/>
        <v>1.4884274118996732E-2</v>
      </c>
      <c r="O5073" s="37">
        <f t="shared" si="876"/>
        <v>-1.9963343941886924E-2</v>
      </c>
      <c r="P5073" s="37">
        <f t="shared" si="877"/>
        <v>-6.030002657899991E-2</v>
      </c>
      <c r="Q5073" s="37">
        <f t="shared" si="878"/>
        <v>-0.14587617160423916</v>
      </c>
      <c r="R5073" s="37">
        <f t="shared" si="879"/>
        <v>4.5454938321141114E-3</v>
      </c>
      <c r="S5073" s="37">
        <f t="shared" si="880"/>
        <v>-3.2601903941564592E-2</v>
      </c>
      <c r="T5073" s="37">
        <f t="shared" si="881"/>
        <v>-8.6017196363622261E-2</v>
      </c>
      <c r="U5073" s="37">
        <f t="shared" si="882"/>
        <v>-0.20178338238003279</v>
      </c>
      <c r="V5073" s="37">
        <f t="shared" si="883"/>
        <v>-0.16067024763530002</v>
      </c>
      <c r="W5073" s="37">
        <f t="shared" si="884"/>
        <v>-7.8667214611565117E-2</v>
      </c>
    </row>
    <row r="5074" spans="2:23">
      <c r="B5074" s="62">
        <v>5040</v>
      </c>
      <c r="C5074" s="70">
        <v>20000</v>
      </c>
      <c r="D5074" s="70">
        <v>18500.500294060148</v>
      </c>
      <c r="E5074" s="70">
        <v>16471.006662727017</v>
      </c>
      <c r="F5074" s="70">
        <v>12175.539101930237</v>
      </c>
      <c r="G5074" s="70">
        <v>19602</v>
      </c>
      <c r="H5074" s="70">
        <v>17864.972828685393</v>
      </c>
      <c r="I5074" s="70">
        <v>15229.443218589444</v>
      </c>
      <c r="J5074" s="70">
        <v>10186.984764837869</v>
      </c>
      <c r="K5074" s="70">
        <v>39979.105751090414</v>
      </c>
      <c r="L5074" s="70">
        <f t="shared" si="874"/>
        <v>170009.55262192051</v>
      </c>
      <c r="M5074" s="70"/>
      <c r="N5074" s="37">
        <f t="shared" si="875"/>
        <v>1.4884274118996732E-2</v>
      </c>
      <c r="O5074" s="37">
        <f t="shared" si="876"/>
        <v>-2.2618918266834598E-3</v>
      </c>
      <c r="P5074" s="37">
        <f t="shared" si="877"/>
        <v>-3.2601905258579533E-2</v>
      </c>
      <c r="Q5074" s="37">
        <f t="shared" si="878"/>
        <v>-0.10796728447789805</v>
      </c>
      <c r="R5074" s="37">
        <f t="shared" si="879"/>
        <v>4.5454938321141114E-3</v>
      </c>
      <c r="S5074" s="37">
        <f t="shared" si="880"/>
        <v>-1.3796918254021517E-2</v>
      </c>
      <c r="T5074" s="37">
        <f t="shared" si="881"/>
        <v>-5.6674778853999963E-2</v>
      </c>
      <c r="U5074" s="37">
        <f t="shared" si="882"/>
        <v>-0.16218861174610733</v>
      </c>
      <c r="V5074" s="37">
        <f t="shared" si="883"/>
        <v>-2.6121222728370252E-4</v>
      </c>
      <c r="W5074" s="37">
        <f t="shared" si="884"/>
        <v>-2.9020431118712775E-2</v>
      </c>
    </row>
    <row r="5075" spans="2:23">
      <c r="B5075" s="62">
        <v>5041</v>
      </c>
      <c r="C5075" s="70">
        <v>20000</v>
      </c>
      <c r="D5075" s="70">
        <v>17869.194810933335</v>
      </c>
      <c r="E5075" s="70">
        <v>15396.550217590519</v>
      </c>
      <c r="F5075" s="70">
        <v>10645.349164884472</v>
      </c>
      <c r="G5075" s="70">
        <v>19602</v>
      </c>
      <c r="H5075" s="70">
        <v>17461.116159472134</v>
      </c>
      <c r="I5075" s="70">
        <v>14557.990079481444</v>
      </c>
      <c r="J5075" s="70">
        <v>9304.9368708093516</v>
      </c>
      <c r="K5075" s="70">
        <v>43333.017359997917</v>
      </c>
      <c r="L5075" s="70">
        <f t="shared" si="874"/>
        <v>168170.15466316917</v>
      </c>
      <c r="M5075" s="70"/>
      <c r="N5075" s="37">
        <f t="shared" si="875"/>
        <v>1.4884274118996732E-2</v>
      </c>
      <c r="O5075" s="37">
        <f t="shared" si="876"/>
        <v>-1.9432904773529547E-2</v>
      </c>
      <c r="P5075" s="37">
        <f t="shared" si="877"/>
        <v>-6.4687221781409288E-2</v>
      </c>
      <c r="Q5075" s="37">
        <f t="shared" si="878"/>
        <v>-0.16590284855391468</v>
      </c>
      <c r="R5075" s="37">
        <f t="shared" si="879"/>
        <v>4.5454938321141114E-3</v>
      </c>
      <c r="S5075" s="37">
        <f t="shared" si="880"/>
        <v>-2.5007722071448635E-2</v>
      </c>
      <c r="T5075" s="37">
        <f t="shared" si="881"/>
        <v>-7.7704387551413845E-2</v>
      </c>
      <c r="U5075" s="37">
        <f t="shared" si="882"/>
        <v>-0.19928097660242827</v>
      </c>
      <c r="V5075" s="37">
        <f t="shared" si="883"/>
        <v>4.0829205009135006E-2</v>
      </c>
      <c r="W5075" s="37">
        <f t="shared" si="884"/>
        <v>-3.4287414716245856E-2</v>
      </c>
    </row>
    <row r="5076" spans="2:23">
      <c r="B5076" s="62">
        <v>5042</v>
      </c>
      <c r="C5076" s="70">
        <v>20000</v>
      </c>
      <c r="D5076" s="70">
        <v>18217.520088995832</v>
      </c>
      <c r="E5076" s="70">
        <v>16210.553635307424</v>
      </c>
      <c r="F5076" s="70">
        <v>11956.155469759393</v>
      </c>
      <c r="G5076" s="70">
        <v>19602</v>
      </c>
      <c r="H5076" s="70">
        <v>17863.122477707049</v>
      </c>
      <c r="I5076" s="70">
        <v>15427.952808340156</v>
      </c>
      <c r="J5076" s="70">
        <v>10584.832238940942</v>
      </c>
      <c r="K5076" s="70">
        <v>28773.287468434173</v>
      </c>
      <c r="L5076" s="70">
        <f t="shared" si="874"/>
        <v>158635.42418748498</v>
      </c>
      <c r="M5076" s="70"/>
      <c r="N5076" s="37">
        <f t="shared" si="875"/>
        <v>1.4884274118996732E-2</v>
      </c>
      <c r="O5076" s="37">
        <f t="shared" si="876"/>
        <v>-9.9219043226776993E-3</v>
      </c>
      <c r="P5076" s="37">
        <f t="shared" si="877"/>
        <v>-4.0281028276619946E-2</v>
      </c>
      <c r="Q5076" s="37">
        <f t="shared" si="878"/>
        <v>-0.11604031295030437</v>
      </c>
      <c r="R5076" s="37">
        <f t="shared" si="879"/>
        <v>4.5454938321141114E-3</v>
      </c>
      <c r="S5076" s="37">
        <f t="shared" si="880"/>
        <v>-1.3847992193742442E-2</v>
      </c>
      <c r="T5076" s="37">
        <f t="shared" si="881"/>
        <v>-5.0546753250516052E-2</v>
      </c>
      <c r="U5076" s="37">
        <f t="shared" si="882"/>
        <v>-0.1459851535861123</v>
      </c>
      <c r="V5076" s="37">
        <f t="shared" si="883"/>
        <v>-0.15186546662050471</v>
      </c>
      <c r="W5076" s="37">
        <f t="shared" si="884"/>
        <v>-6.2063327906849874E-2</v>
      </c>
    </row>
    <row r="5077" spans="2:23">
      <c r="B5077" s="62">
        <v>5043</v>
      </c>
      <c r="C5077" s="70">
        <v>20000</v>
      </c>
      <c r="D5077" s="70">
        <v>17523.303343687032</v>
      </c>
      <c r="E5077" s="70">
        <v>15118.690796148561</v>
      </c>
      <c r="F5077" s="70">
        <v>10606.601797307807</v>
      </c>
      <c r="G5077" s="70">
        <v>19602</v>
      </c>
      <c r="H5077" s="70">
        <v>17203.137604691434</v>
      </c>
      <c r="I5077" s="70">
        <v>14421.570767198275</v>
      </c>
      <c r="J5077" s="70">
        <v>9431.9304819896424</v>
      </c>
      <c r="K5077" s="70">
        <v>27365.820520354308</v>
      </c>
      <c r="L5077" s="70">
        <f t="shared" si="874"/>
        <v>151273.05531137707</v>
      </c>
      <c r="M5077" s="70"/>
      <c r="N5077" s="37">
        <f t="shared" si="875"/>
        <v>1.4884274118996732E-2</v>
      </c>
      <c r="O5077" s="37">
        <f t="shared" si="876"/>
        <v>-2.8969629580138712E-2</v>
      </c>
      <c r="P5077" s="37">
        <f t="shared" si="877"/>
        <v>-7.3165377411956056E-2</v>
      </c>
      <c r="Q5077" s="37">
        <f t="shared" si="878"/>
        <v>-0.16742222246663241</v>
      </c>
      <c r="R5077" s="37">
        <f t="shared" si="879"/>
        <v>4.5454938321141114E-3</v>
      </c>
      <c r="S5077" s="37">
        <f t="shared" si="880"/>
        <v>-3.2237015657680002E-2</v>
      </c>
      <c r="T5077" s="37">
        <f t="shared" si="881"/>
        <v>-8.2035860377012493E-2</v>
      </c>
      <c r="U5077" s="37">
        <f t="shared" si="882"/>
        <v>-0.19383539451686527</v>
      </c>
      <c r="V5077" s="37">
        <f t="shared" si="883"/>
        <v>-0.17286910769282848</v>
      </c>
      <c r="W5077" s="37">
        <f t="shared" si="884"/>
        <v>-8.4087009502095911E-2</v>
      </c>
    </row>
    <row r="5078" spans="2:23">
      <c r="B5078" s="62">
        <v>5044</v>
      </c>
      <c r="C5078" s="70">
        <v>20000</v>
      </c>
      <c r="D5078" s="70">
        <v>18301.827280687805</v>
      </c>
      <c r="E5078" s="70">
        <v>16154.38205195288</v>
      </c>
      <c r="F5078" s="70">
        <v>11633.06890204963</v>
      </c>
      <c r="G5078" s="70">
        <v>19602</v>
      </c>
      <c r="H5078" s="70">
        <v>18100.734940482824</v>
      </c>
      <c r="I5078" s="70">
        <v>15625.930231547385</v>
      </c>
      <c r="J5078" s="70">
        <v>10630.739036470382</v>
      </c>
      <c r="K5078" s="70">
        <v>39120.733312648546</v>
      </c>
      <c r="L5078" s="70">
        <f t="shared" si="874"/>
        <v>169169.41575583947</v>
      </c>
      <c r="M5078" s="70"/>
      <c r="N5078" s="37">
        <f t="shared" si="875"/>
        <v>1.4884274118996732E-2</v>
      </c>
      <c r="O5078" s="37">
        <f t="shared" si="876"/>
        <v>-7.6336028798066335E-3</v>
      </c>
      <c r="P5078" s="37">
        <f t="shared" si="877"/>
        <v>-4.1945243972372093E-2</v>
      </c>
      <c r="Q5078" s="37">
        <f t="shared" si="878"/>
        <v>-0.12806555816796694</v>
      </c>
      <c r="R5078" s="37">
        <f t="shared" si="879"/>
        <v>4.5454938321141114E-3</v>
      </c>
      <c r="S5078" s="37">
        <f t="shared" si="880"/>
        <v>-7.3108394994136905E-3</v>
      </c>
      <c r="T5078" s="37">
        <f t="shared" si="881"/>
        <v>-4.447429758711452E-2</v>
      </c>
      <c r="U5078" s="37">
        <f t="shared" si="882"/>
        <v>-0.14413521070456703</v>
      </c>
      <c r="V5078" s="37">
        <f t="shared" si="883"/>
        <v>-1.1051905903948001E-2</v>
      </c>
      <c r="W5078" s="37">
        <f t="shared" si="884"/>
        <v>-3.1422549185332493E-2</v>
      </c>
    </row>
    <row r="5079" spans="2:23">
      <c r="B5079" s="62">
        <v>5045</v>
      </c>
      <c r="C5079" s="70">
        <v>20000</v>
      </c>
      <c r="D5079" s="70">
        <v>18731.942796129297</v>
      </c>
      <c r="E5079" s="70">
        <v>16858.437515315156</v>
      </c>
      <c r="F5079" s="70">
        <v>12706.225442750974</v>
      </c>
      <c r="G5079" s="70">
        <v>19602</v>
      </c>
      <c r="H5079" s="70">
        <v>17977.656988050472</v>
      </c>
      <c r="I5079" s="70">
        <v>15407.98084359872</v>
      </c>
      <c r="J5079" s="70">
        <v>10392.668738405728</v>
      </c>
      <c r="K5079" s="70">
        <v>33900.745856693786</v>
      </c>
      <c r="L5079" s="70">
        <f t="shared" si="874"/>
        <v>165577.6581809441</v>
      </c>
      <c r="M5079" s="70"/>
      <c r="N5079" s="37">
        <f t="shared" si="875"/>
        <v>1.4884274118996732E-2</v>
      </c>
      <c r="O5079" s="37">
        <f t="shared" si="876"/>
        <v>3.9595962366436588E-3</v>
      </c>
      <c r="P5079" s="37">
        <f t="shared" si="877"/>
        <v>-2.1290471385044474E-2</v>
      </c>
      <c r="Q5079" s="37">
        <f t="shared" si="878"/>
        <v>-8.8734431774870837E-2</v>
      </c>
      <c r="R5079" s="37">
        <f t="shared" si="879"/>
        <v>4.5454938321141114E-3</v>
      </c>
      <c r="S5079" s="37">
        <f t="shared" si="880"/>
        <v>-1.0691546132814644E-2</v>
      </c>
      <c r="T5079" s="37">
        <f t="shared" si="881"/>
        <v>-5.1161500645975466E-2</v>
      </c>
      <c r="U5079" s="37">
        <f t="shared" si="882"/>
        <v>-0.15377281417304611</v>
      </c>
      <c r="V5079" s="37">
        <f t="shared" si="883"/>
        <v>-7.9392240735857933E-2</v>
      </c>
      <c r="W5079" s="37">
        <f t="shared" si="884"/>
        <v>-4.1759996362661034E-2</v>
      </c>
    </row>
    <row r="5080" spans="2:23">
      <c r="B5080" s="62">
        <v>5046</v>
      </c>
      <c r="C5080" s="70">
        <v>20000</v>
      </c>
      <c r="D5080" s="70">
        <v>17741.018488430323</v>
      </c>
      <c r="E5080" s="70">
        <v>15535.276777404362</v>
      </c>
      <c r="F5080" s="70">
        <v>11147.325611538728</v>
      </c>
      <c r="G5080" s="70">
        <v>19602</v>
      </c>
      <c r="H5080" s="70">
        <v>17532.843749574564</v>
      </c>
      <c r="I5080" s="70">
        <v>15005.681530983868</v>
      </c>
      <c r="J5080" s="70">
        <v>10158.504348558445</v>
      </c>
      <c r="K5080" s="70">
        <v>29232.276687493257</v>
      </c>
      <c r="L5080" s="70">
        <f t="shared" si="874"/>
        <v>155954.92719398355</v>
      </c>
      <c r="M5080" s="70"/>
      <c r="N5080" s="37">
        <f t="shared" si="875"/>
        <v>1.4884274118996732E-2</v>
      </c>
      <c r="O5080" s="37">
        <f t="shared" si="876"/>
        <v>-2.2956054084097954E-2</v>
      </c>
      <c r="P5080" s="37">
        <f t="shared" si="877"/>
        <v>-6.0482976157368529E-2</v>
      </c>
      <c r="Q5080" s="37">
        <f t="shared" si="878"/>
        <v>-0.14646364063953399</v>
      </c>
      <c r="R5080" s="37">
        <f t="shared" si="879"/>
        <v>4.5454938321141114E-3</v>
      </c>
      <c r="S5080" s="37">
        <f t="shared" si="880"/>
        <v>-2.3007214956717204E-2</v>
      </c>
      <c r="T5080" s="37">
        <f t="shared" si="881"/>
        <v>-6.3630421395608927E-2</v>
      </c>
      <c r="U5080" s="37">
        <f t="shared" si="882"/>
        <v>-0.16336059337736719</v>
      </c>
      <c r="V5080" s="37">
        <f t="shared" si="883"/>
        <v>-0.14512754332161848</v>
      </c>
      <c r="W5080" s="37">
        <f t="shared" si="884"/>
        <v>-7.0021347391478583E-2</v>
      </c>
    </row>
    <row r="5081" spans="2:23">
      <c r="B5081" s="62">
        <v>5047</v>
      </c>
      <c r="C5081" s="70">
        <v>20000</v>
      </c>
      <c r="D5081" s="70">
        <v>17963.52782503999</v>
      </c>
      <c r="E5081" s="70">
        <v>15628.631848307114</v>
      </c>
      <c r="F5081" s="70">
        <v>11014.123833257448</v>
      </c>
      <c r="G5081" s="70">
        <v>19602</v>
      </c>
      <c r="H5081" s="70">
        <v>17519.239037600317</v>
      </c>
      <c r="I5081" s="70">
        <v>14723.379572712669</v>
      </c>
      <c r="J5081" s="70">
        <v>9558.5359598696377</v>
      </c>
      <c r="K5081" s="70">
        <v>36733.923245204831</v>
      </c>
      <c r="L5081" s="70">
        <f t="shared" si="874"/>
        <v>162743.36132199201</v>
      </c>
      <c r="M5081" s="70"/>
      <c r="N5081" s="37">
        <f t="shared" si="875"/>
        <v>1.4884274118996732E-2</v>
      </c>
      <c r="O5081" s="37">
        <f t="shared" si="876"/>
        <v>-1.684806272793371E-2</v>
      </c>
      <c r="P5081" s="37">
        <f t="shared" si="877"/>
        <v>-5.7664316772642277E-2</v>
      </c>
      <c r="Q5081" s="37">
        <f t="shared" si="878"/>
        <v>-0.1515785104977444</v>
      </c>
      <c r="R5081" s="37">
        <f t="shared" si="879"/>
        <v>4.5454938321141114E-3</v>
      </c>
      <c r="S5081" s="37">
        <f t="shared" si="880"/>
        <v>-2.3386340131052785E-2</v>
      </c>
      <c r="T5081" s="37">
        <f t="shared" si="881"/>
        <v>-7.2480204449957619E-2</v>
      </c>
      <c r="U5081" s="37">
        <f t="shared" si="882"/>
        <v>-0.1884428277993212</v>
      </c>
      <c r="V5081" s="37">
        <f t="shared" si="883"/>
        <v>-4.1695204472960601E-2</v>
      </c>
      <c r="W5081" s="37">
        <f t="shared" si="884"/>
        <v>-4.9996795378520753E-2</v>
      </c>
    </row>
    <row r="5082" spans="2:23">
      <c r="B5082" s="62">
        <v>5048</v>
      </c>
      <c r="C5082" s="70">
        <v>20000</v>
      </c>
      <c r="D5082" s="70">
        <v>17416.128739569816</v>
      </c>
      <c r="E5082" s="70">
        <v>15029.395039104757</v>
      </c>
      <c r="F5082" s="70">
        <v>10573.739263945292</v>
      </c>
      <c r="G5082" s="70">
        <v>19602</v>
      </c>
      <c r="H5082" s="70">
        <v>16889.77879512489</v>
      </c>
      <c r="I5082" s="70">
        <v>14008.85667857965</v>
      </c>
      <c r="J5082" s="70">
        <v>8987.2140091515121</v>
      </c>
      <c r="K5082" s="70">
        <v>43374.156627059245</v>
      </c>
      <c r="L5082" s="70">
        <f t="shared" si="874"/>
        <v>165881.26915253518</v>
      </c>
      <c r="M5082" s="70"/>
      <c r="N5082" s="37">
        <f t="shared" si="875"/>
        <v>1.4884274118996732E-2</v>
      </c>
      <c r="O5082" s="37">
        <f t="shared" si="876"/>
        <v>-3.1943652450783566E-2</v>
      </c>
      <c r="P5082" s="37">
        <f t="shared" si="877"/>
        <v>-7.5906519744793566E-2</v>
      </c>
      <c r="Q5082" s="37">
        <f t="shared" si="878"/>
        <v>-0.16871301481093692</v>
      </c>
      <c r="R5082" s="37">
        <f t="shared" si="879"/>
        <v>4.5454938321141114E-3</v>
      </c>
      <c r="S5082" s="37">
        <f t="shared" si="880"/>
        <v>-4.1091526940907341E-2</v>
      </c>
      <c r="T5082" s="37">
        <f t="shared" si="881"/>
        <v>-9.5266275650186749E-2</v>
      </c>
      <c r="U5082" s="37">
        <f t="shared" si="882"/>
        <v>-0.21307023440241935</v>
      </c>
      <c r="V5082" s="37">
        <f t="shared" si="883"/>
        <v>4.1323156218318724E-2</v>
      </c>
      <c r="W5082" s="37">
        <f t="shared" si="884"/>
        <v>-4.0881861784834439E-2</v>
      </c>
    </row>
    <row r="5083" spans="2:23">
      <c r="B5083" s="62">
        <v>5049</v>
      </c>
      <c r="C5083" s="70">
        <v>20000</v>
      </c>
      <c r="D5083" s="70">
        <v>17679.943404779537</v>
      </c>
      <c r="E5083" s="70">
        <v>15416.025051228225</v>
      </c>
      <c r="F5083" s="70">
        <v>11026.332025244601</v>
      </c>
      <c r="G5083" s="70">
        <v>19602</v>
      </c>
      <c r="H5083" s="70">
        <v>17580.649640552801</v>
      </c>
      <c r="I5083" s="70">
        <v>15064.909496373994</v>
      </c>
      <c r="J5083" s="70">
        <v>10279.68803373954</v>
      </c>
      <c r="K5083" s="70">
        <v>38914.47927943126</v>
      </c>
      <c r="L5083" s="70">
        <f t="shared" si="874"/>
        <v>165564.02693134994</v>
      </c>
      <c r="M5083" s="70"/>
      <c r="N5083" s="37">
        <f t="shared" si="875"/>
        <v>1.4884274118996732E-2</v>
      </c>
      <c r="O5083" s="37">
        <f t="shared" si="876"/>
        <v>-2.4639285710218228E-2</v>
      </c>
      <c r="P5083" s="37">
        <f t="shared" si="877"/>
        <v>-6.4095878131118167E-2</v>
      </c>
      <c r="Q5083" s="37">
        <f t="shared" si="878"/>
        <v>-0.15110844024851844</v>
      </c>
      <c r="R5083" s="37">
        <f t="shared" si="879"/>
        <v>4.5454938321141114E-3</v>
      </c>
      <c r="S5083" s="37">
        <f t="shared" si="880"/>
        <v>-2.1676164020107969E-2</v>
      </c>
      <c r="T5083" s="37">
        <f t="shared" si="881"/>
        <v>-6.1784299055698821E-2</v>
      </c>
      <c r="U5083" s="37">
        <f t="shared" si="882"/>
        <v>-0.1583851331886762</v>
      </c>
      <c r="V5083" s="37">
        <f t="shared" si="883"/>
        <v>-1.3662338757268411E-2</v>
      </c>
      <c r="W5083" s="37">
        <f t="shared" si="884"/>
        <v>-4.1799440927975828E-2</v>
      </c>
    </row>
    <row r="5084" spans="2:23">
      <c r="B5084" s="62">
        <v>5050</v>
      </c>
      <c r="C5084" s="70">
        <v>20000</v>
      </c>
      <c r="D5084" s="70">
        <v>18268.167819136826</v>
      </c>
      <c r="E5084" s="70">
        <v>16549.034493820742</v>
      </c>
      <c r="F5084" s="70">
        <v>12651.830360505985</v>
      </c>
      <c r="G5084" s="70">
        <v>19602</v>
      </c>
      <c r="H5084" s="70">
        <v>18164.129237779263</v>
      </c>
      <c r="I5084" s="70">
        <v>16169.692513270375</v>
      </c>
      <c r="J5084" s="70">
        <v>11791.663658583895</v>
      </c>
      <c r="K5084" s="70">
        <v>43441.209192790069</v>
      </c>
      <c r="L5084" s="70">
        <f t="shared" si="874"/>
        <v>176637.72727588715</v>
      </c>
      <c r="M5084" s="70"/>
      <c r="N5084" s="37">
        <f t="shared" si="875"/>
        <v>1.4884274118996732E-2</v>
      </c>
      <c r="O5084" s="37">
        <f t="shared" si="876"/>
        <v>-8.5465688399319895E-3</v>
      </c>
      <c r="P5084" s="37">
        <f t="shared" si="877"/>
        <v>-3.031319302152613E-2</v>
      </c>
      <c r="Q5084" s="37">
        <f t="shared" si="878"/>
        <v>-9.068707813289012E-2</v>
      </c>
      <c r="R5084" s="37">
        <f t="shared" si="879"/>
        <v>4.5454938321141114E-3</v>
      </c>
      <c r="S5084" s="37">
        <f t="shared" si="880"/>
        <v>-5.574008715872103E-3</v>
      </c>
      <c r="T5084" s="37">
        <f t="shared" si="881"/>
        <v>-2.7990938267172805E-2</v>
      </c>
      <c r="U5084" s="37">
        <f t="shared" si="882"/>
        <v>-9.8613659461805336E-2</v>
      </c>
      <c r="V5084" s="37">
        <f t="shared" si="883"/>
        <v>4.212774160356747E-2</v>
      </c>
      <c r="W5084" s="37">
        <f t="shared" si="884"/>
        <v>-1.0273580138650096E-2</v>
      </c>
    </row>
    <row r="5085" spans="2:23">
      <c r="B5085" s="62">
        <v>5051</v>
      </c>
      <c r="C5085" s="70">
        <v>20000</v>
      </c>
      <c r="D5085" s="70">
        <v>17649.14234836679</v>
      </c>
      <c r="E5085" s="70">
        <v>15607.507779263959</v>
      </c>
      <c r="F5085" s="70">
        <v>11442.645093800042</v>
      </c>
      <c r="G5085" s="70">
        <v>19602</v>
      </c>
      <c r="H5085" s="70">
        <v>17441.616447095752</v>
      </c>
      <c r="I5085" s="70">
        <v>15074.750141471755</v>
      </c>
      <c r="J5085" s="70">
        <v>10426.680699080664</v>
      </c>
      <c r="K5085" s="70">
        <v>41634.562495535756</v>
      </c>
      <c r="L5085" s="70">
        <f t="shared" si="874"/>
        <v>168878.9050046147</v>
      </c>
      <c r="M5085" s="70"/>
      <c r="N5085" s="37">
        <f t="shared" si="875"/>
        <v>1.4884274118996732E-2</v>
      </c>
      <c r="O5085" s="37">
        <f t="shared" si="876"/>
        <v>-2.5489266831762558E-2</v>
      </c>
      <c r="P5085" s="37">
        <f t="shared" si="877"/>
        <v>-5.8301374934005223E-2</v>
      </c>
      <c r="Q5085" s="37">
        <f t="shared" si="878"/>
        <v>-0.13523143029750817</v>
      </c>
      <c r="R5085" s="37">
        <f t="shared" si="879"/>
        <v>4.5454938321141114E-3</v>
      </c>
      <c r="S5085" s="37">
        <f t="shared" si="880"/>
        <v>-2.5552285767033278E-2</v>
      </c>
      <c r="T5085" s="37">
        <f t="shared" si="881"/>
        <v>-6.1477920165619926E-2</v>
      </c>
      <c r="U5085" s="37">
        <f t="shared" si="882"/>
        <v>-0.15238922654767872</v>
      </c>
      <c r="V5085" s="37">
        <f t="shared" si="883"/>
        <v>2.0227456201995064E-2</v>
      </c>
      <c r="W5085" s="37">
        <f t="shared" si="884"/>
        <v>-3.2254564441211109E-2</v>
      </c>
    </row>
    <row r="5086" spans="2:23">
      <c r="B5086" s="62">
        <v>5052</v>
      </c>
      <c r="C5086" s="70">
        <v>20000</v>
      </c>
      <c r="D5086" s="70">
        <v>18103.049442948366</v>
      </c>
      <c r="E5086" s="70">
        <v>15927.437976796527</v>
      </c>
      <c r="F5086" s="70">
        <v>11584.983954389809</v>
      </c>
      <c r="G5086" s="70">
        <v>19602</v>
      </c>
      <c r="H5086" s="70">
        <v>17739.6816006767</v>
      </c>
      <c r="I5086" s="70">
        <v>15140.467775630636</v>
      </c>
      <c r="J5086" s="70">
        <v>10232.38091295593</v>
      </c>
      <c r="K5086" s="70">
        <v>33649.261459698086</v>
      </c>
      <c r="L5086" s="70">
        <f t="shared" si="874"/>
        <v>161979.26312309605</v>
      </c>
      <c r="M5086" s="70"/>
      <c r="N5086" s="37">
        <f t="shared" si="875"/>
        <v>1.4884274118996732E-2</v>
      </c>
      <c r="O5086" s="37">
        <f t="shared" si="876"/>
        <v>-1.303740732514147E-2</v>
      </c>
      <c r="P5086" s="37">
        <f t="shared" si="877"/>
        <v>-4.8698640108331803E-2</v>
      </c>
      <c r="Q5086" s="37">
        <f t="shared" si="878"/>
        <v>-0.12986948188109804</v>
      </c>
      <c r="R5086" s="37">
        <f t="shared" si="879"/>
        <v>4.5454938321141114E-3</v>
      </c>
      <c r="S5086" s="37">
        <f t="shared" si="880"/>
        <v>-1.7261239267352235E-2</v>
      </c>
      <c r="T5086" s="37">
        <f t="shared" si="881"/>
        <v>-5.9434424376905604E-2</v>
      </c>
      <c r="U5086" s="37">
        <f t="shared" si="882"/>
        <v>-0.16032392200054335</v>
      </c>
      <c r="V5086" s="37">
        <f t="shared" si="883"/>
        <v>-8.2813248845987619E-2</v>
      </c>
      <c r="W5086" s="37">
        <f t="shared" si="884"/>
        <v>-5.2229604686743203E-2</v>
      </c>
    </row>
    <row r="5087" spans="2:23">
      <c r="B5087" s="62">
        <v>5053</v>
      </c>
      <c r="C5087" s="70">
        <v>20000</v>
      </c>
      <c r="D5087" s="70">
        <v>17588.985504532877</v>
      </c>
      <c r="E5087" s="70">
        <v>15315.204980293602</v>
      </c>
      <c r="F5087" s="70">
        <v>10956.480100019211</v>
      </c>
      <c r="G5087" s="70">
        <v>19602</v>
      </c>
      <c r="H5087" s="70">
        <v>17038.445098590819</v>
      </c>
      <c r="I5087" s="70">
        <v>14245.323241586962</v>
      </c>
      <c r="J5087" s="70">
        <v>9274.3761224693189</v>
      </c>
      <c r="K5087" s="70">
        <v>24042.700374055396</v>
      </c>
      <c r="L5087" s="70">
        <f t="shared" si="874"/>
        <v>148063.51542154816</v>
      </c>
      <c r="M5087" s="70"/>
      <c r="N5087" s="37">
        <f t="shared" si="875"/>
        <v>1.4884274118996732E-2</v>
      </c>
      <c r="O5087" s="37">
        <f t="shared" si="876"/>
        <v>-2.7151487252305428E-2</v>
      </c>
      <c r="P5087" s="37">
        <f t="shared" si="877"/>
        <v>-6.7161282483487739E-2</v>
      </c>
      <c r="Q5087" s="37">
        <f t="shared" si="878"/>
        <v>-0.15380158061388582</v>
      </c>
      <c r="R5087" s="37">
        <f t="shared" si="879"/>
        <v>4.5454938321141114E-3</v>
      </c>
      <c r="S5087" s="37">
        <f t="shared" si="880"/>
        <v>-3.6880546734071817E-2</v>
      </c>
      <c r="T5087" s="37">
        <f t="shared" si="881"/>
        <v>-8.7662371677313833E-2</v>
      </c>
      <c r="U5087" s="37">
        <f t="shared" si="882"/>
        <v>-0.20059698220793276</v>
      </c>
      <c r="V5087" s="37">
        <f t="shared" si="883"/>
        <v>-0.22471456266005818</v>
      </c>
      <c r="W5087" s="37">
        <f t="shared" si="884"/>
        <v>-9.385550231143458E-2</v>
      </c>
    </row>
    <row r="5088" spans="2:23">
      <c r="B5088" s="62">
        <v>5054</v>
      </c>
      <c r="C5088" s="70">
        <v>20000</v>
      </c>
      <c r="D5088" s="70">
        <v>18245.099199362379</v>
      </c>
      <c r="E5088" s="70">
        <v>16469.943029955921</v>
      </c>
      <c r="F5088" s="70">
        <v>12682.376088419565</v>
      </c>
      <c r="G5088" s="70">
        <v>19602</v>
      </c>
      <c r="H5088" s="70">
        <v>17756.171983733584</v>
      </c>
      <c r="I5088" s="70">
        <v>15454.029846542893</v>
      </c>
      <c r="J5088" s="70">
        <v>10920.575530513248</v>
      </c>
      <c r="K5088" s="70">
        <v>51364.561581980452</v>
      </c>
      <c r="L5088" s="70">
        <f t="shared" si="874"/>
        <v>182494.75726050802</v>
      </c>
      <c r="M5088" s="70"/>
      <c r="N5088" s="37">
        <f t="shared" si="875"/>
        <v>1.4884274118996732E-2</v>
      </c>
      <c r="O5088" s="37">
        <f t="shared" si="876"/>
        <v>-9.1727588170782415E-3</v>
      </c>
      <c r="P5088" s="37">
        <f t="shared" si="877"/>
        <v>-3.2633141143226907E-2</v>
      </c>
      <c r="Q5088" s="37">
        <f t="shared" si="878"/>
        <v>-8.9590047916069726E-2</v>
      </c>
      <c r="R5088" s="37">
        <f t="shared" si="879"/>
        <v>4.5454938321141114E-3</v>
      </c>
      <c r="S5088" s="37">
        <f t="shared" si="880"/>
        <v>-1.6804580162446459E-2</v>
      </c>
      <c r="T5088" s="37">
        <f t="shared" si="881"/>
        <v>-4.9744687170976465E-2</v>
      </c>
      <c r="U5088" s="37">
        <f t="shared" si="882"/>
        <v>-0.13254651825762198</v>
      </c>
      <c r="V5088" s="37">
        <f t="shared" si="883"/>
        <v>0.13318755709260732</v>
      </c>
      <c r="W5088" s="37">
        <f t="shared" si="884"/>
        <v>6.0014939572601289E-3</v>
      </c>
    </row>
    <row r="5089" spans="2:23">
      <c r="B5089" s="62">
        <v>5055</v>
      </c>
      <c r="C5089" s="70">
        <v>20000</v>
      </c>
      <c r="D5089" s="70">
        <v>17329.96971720392</v>
      </c>
      <c r="E5089" s="70">
        <v>14717.324666781868</v>
      </c>
      <c r="F5089" s="70">
        <v>9885.8899257528919</v>
      </c>
      <c r="G5089" s="70">
        <v>19602</v>
      </c>
      <c r="H5089" s="70">
        <v>17128.64367517925</v>
      </c>
      <c r="I5089" s="70">
        <v>14218.785655171894</v>
      </c>
      <c r="J5089" s="70">
        <v>9012.8959369491931</v>
      </c>
      <c r="K5089" s="70">
        <v>37754.062732852188</v>
      </c>
      <c r="L5089" s="70">
        <f t="shared" si="874"/>
        <v>159649.5723098912</v>
      </c>
      <c r="M5089" s="70"/>
      <c r="N5089" s="37">
        <f t="shared" si="875"/>
        <v>1.4884274118996732E-2</v>
      </c>
      <c r="O5089" s="37">
        <f t="shared" si="876"/>
        <v>-3.43411484948416E-2</v>
      </c>
      <c r="P5089" s="37">
        <f t="shared" si="877"/>
        <v>-8.5550784672995817E-2</v>
      </c>
      <c r="Q5089" s="37">
        <f t="shared" si="878"/>
        <v>-0.19620635560861899</v>
      </c>
      <c r="R5089" s="37">
        <f t="shared" si="879"/>
        <v>4.5454938321141114E-3</v>
      </c>
      <c r="S5089" s="37">
        <f t="shared" si="880"/>
        <v>-3.4334617946301882E-2</v>
      </c>
      <c r="T5089" s="37">
        <f t="shared" si="881"/>
        <v>-8.8512563860515092E-2</v>
      </c>
      <c r="U5089" s="37">
        <f t="shared" si="882"/>
        <v>-0.21194666841058507</v>
      </c>
      <c r="V5089" s="37">
        <f t="shared" si="883"/>
        <v>-2.8479764327420387E-2</v>
      </c>
      <c r="W5089" s="37">
        <f t="shared" si="884"/>
        <v>-5.9070013815741729E-2</v>
      </c>
    </row>
    <row r="5090" spans="2:23">
      <c r="B5090" s="62">
        <v>5056</v>
      </c>
      <c r="C5090" s="70">
        <v>20000</v>
      </c>
      <c r="D5090" s="70">
        <v>18232.921584715576</v>
      </c>
      <c r="E5090" s="70">
        <v>16072.001521618546</v>
      </c>
      <c r="F5090" s="70">
        <v>11687.259910970935</v>
      </c>
      <c r="G5090" s="70">
        <v>19602</v>
      </c>
      <c r="H5090" s="70">
        <v>17889.691356948671</v>
      </c>
      <c r="I5090" s="70">
        <v>15314.607132401175</v>
      </c>
      <c r="J5090" s="70">
        <v>10371.286563874784</v>
      </c>
      <c r="K5090" s="70">
        <v>24246.688683691165</v>
      </c>
      <c r="L5090" s="70">
        <f t="shared" si="874"/>
        <v>153416.45675422085</v>
      </c>
      <c r="M5090" s="70"/>
      <c r="N5090" s="37">
        <f t="shared" si="875"/>
        <v>1.4884274118996732E-2</v>
      </c>
      <c r="O5090" s="37">
        <f t="shared" si="876"/>
        <v>-9.5034757455144669E-3</v>
      </c>
      <c r="P5090" s="37">
        <f t="shared" si="877"/>
        <v>-4.4391203747939922E-2</v>
      </c>
      <c r="Q5090" s="37">
        <f t="shared" si="878"/>
        <v>-0.12603702608948075</v>
      </c>
      <c r="R5090" s="37">
        <f t="shared" si="879"/>
        <v>4.5454938321141114E-3</v>
      </c>
      <c r="S5090" s="37">
        <f t="shared" si="880"/>
        <v>-1.311488356944257E-2</v>
      </c>
      <c r="T5090" s="37">
        <f t="shared" si="881"/>
        <v>-5.4040891752204279E-2</v>
      </c>
      <c r="U5090" s="37">
        <f t="shared" si="882"/>
        <v>-0.15464378842865312</v>
      </c>
      <c r="V5090" s="37">
        <f t="shared" si="883"/>
        <v>-0.2214325866745519</v>
      </c>
      <c r="W5090" s="37">
        <f t="shared" si="884"/>
        <v>-7.7621006763702094E-2</v>
      </c>
    </row>
    <row r="5091" spans="2:23">
      <c r="B5091" s="62">
        <v>5057</v>
      </c>
      <c r="C5091" s="70">
        <v>20000</v>
      </c>
      <c r="D5091" s="70">
        <v>18160.064566871817</v>
      </c>
      <c r="E5091" s="70">
        <v>16149.984647097524</v>
      </c>
      <c r="F5091" s="70">
        <v>11927.218243534759</v>
      </c>
      <c r="G5091" s="70">
        <v>19602</v>
      </c>
      <c r="H5091" s="70">
        <v>18176.925704416655</v>
      </c>
      <c r="I5091" s="70">
        <v>15978.722725119876</v>
      </c>
      <c r="J5091" s="70">
        <v>11392.014499014416</v>
      </c>
      <c r="K5091" s="70">
        <v>41949.992520299107</v>
      </c>
      <c r="L5091" s="70">
        <f t="shared" ref="L5091:L5154" si="885">SUM(C5091:K5091)</f>
        <v>173336.92290635416</v>
      </c>
      <c r="M5091" s="70"/>
      <c r="N5091" s="37">
        <f t="shared" ref="N5091:N5154" si="886">SQRT(C5091/C$25)-1</f>
        <v>1.4884274118996732E-2</v>
      </c>
      <c r="O5091" s="37">
        <f t="shared" ref="O5091:O5154" si="887">SQRT(D5091/D$25)-1</f>
        <v>-1.1484421523746513E-2</v>
      </c>
      <c r="P5091" s="37">
        <f t="shared" ref="P5091:P5154" si="888">SQRT(E5091/E$25)-1</f>
        <v>-4.2075649498401035E-2</v>
      </c>
      <c r="Q5091" s="37">
        <f t="shared" ref="Q5091:Q5154" si="889">SQRT(F5091/F$25)-1</f>
        <v>-0.11711067530645791</v>
      </c>
      <c r="R5091" s="37">
        <f t="shared" ref="R5091:R5154" si="890">SQRT(G5091/G$25)-1</f>
        <v>4.5454938321141114E-3</v>
      </c>
      <c r="S5091" s="37">
        <f t="shared" ref="S5091:S5154" si="891">SQRT(H5091/H$25)-1</f>
        <v>-5.2237882770966859E-3</v>
      </c>
      <c r="T5091" s="37">
        <f t="shared" ref="T5091:T5154" si="892">SQRT(I5091/I$25)-1</f>
        <v>-3.3747872029249781E-2</v>
      </c>
      <c r="U5091" s="37">
        <f t="shared" ref="U5091:U5154" si="893">SQRT(J5091/J$25)-1</f>
        <v>-0.1140204543715323</v>
      </c>
      <c r="V5091" s="37">
        <f t="shared" ref="V5091:V5154" si="894">SQRT(K5091/K$25)-1</f>
        <v>2.4084866115830161E-2</v>
      </c>
      <c r="W5091" s="37">
        <f t="shared" ref="W5091:W5154" si="895">SQRT(L5091/L$25)-1</f>
        <v>-1.9564629176535675E-2</v>
      </c>
    </row>
    <row r="5092" spans="2:23">
      <c r="B5092" s="62">
        <v>5058</v>
      </c>
      <c r="C5092" s="70">
        <v>20000</v>
      </c>
      <c r="D5092" s="70">
        <v>17382.982802595863</v>
      </c>
      <c r="E5092" s="70">
        <v>15062.789241571298</v>
      </c>
      <c r="F5092" s="70">
        <v>10885.933151943467</v>
      </c>
      <c r="G5092" s="70">
        <v>19602</v>
      </c>
      <c r="H5092" s="70">
        <v>17056.724385076155</v>
      </c>
      <c r="I5092" s="70">
        <v>14354.497423011766</v>
      </c>
      <c r="J5092" s="70">
        <v>9662.2197606286772</v>
      </c>
      <c r="K5092" s="70">
        <v>28768.785805664716</v>
      </c>
      <c r="L5092" s="70">
        <f t="shared" si="885"/>
        <v>152775.93257049195</v>
      </c>
      <c r="M5092" s="70"/>
      <c r="N5092" s="37">
        <f t="shared" si="886"/>
        <v>1.4884274118996732E-2</v>
      </c>
      <c r="O5092" s="37">
        <f t="shared" si="887"/>
        <v>-3.2865281377755795E-2</v>
      </c>
      <c r="P5092" s="37">
        <f t="shared" si="888"/>
        <v>-7.4880455757878051E-2</v>
      </c>
      <c r="Q5092" s="37">
        <f t="shared" si="889"/>
        <v>-0.15653024530939341</v>
      </c>
      <c r="R5092" s="37">
        <f t="shared" si="890"/>
        <v>4.5454938321141114E-3</v>
      </c>
      <c r="S5092" s="37">
        <f t="shared" si="891"/>
        <v>-3.6364055439730092E-2</v>
      </c>
      <c r="T5092" s="37">
        <f t="shared" si="892"/>
        <v>-8.4173029856189796E-2</v>
      </c>
      <c r="U5092" s="37">
        <f t="shared" si="893"/>
        <v>-0.18405311919395295</v>
      </c>
      <c r="V5092" s="37">
        <f t="shared" si="894"/>
        <v>-0.15193181574733161</v>
      </c>
      <c r="W5092" s="37">
        <f t="shared" si="895"/>
        <v>-7.9548518384107259E-2</v>
      </c>
    </row>
    <row r="5093" spans="2:23">
      <c r="B5093" s="62">
        <v>5059</v>
      </c>
      <c r="C5093" s="70">
        <v>20000</v>
      </c>
      <c r="D5093" s="70">
        <v>18182.411330193645</v>
      </c>
      <c r="E5093" s="70">
        <v>16013.147339586751</v>
      </c>
      <c r="F5093" s="70">
        <v>11600.013821442561</v>
      </c>
      <c r="G5093" s="70">
        <v>19602</v>
      </c>
      <c r="H5093" s="70">
        <v>17564.050814733164</v>
      </c>
      <c r="I5093" s="70">
        <v>14816.027357171011</v>
      </c>
      <c r="J5093" s="70">
        <v>9718.1900061170181</v>
      </c>
      <c r="K5093" s="70">
        <v>41106.516372418286</v>
      </c>
      <c r="L5093" s="70">
        <f t="shared" si="885"/>
        <v>168602.35704166244</v>
      </c>
      <c r="M5093" s="70"/>
      <c r="N5093" s="37">
        <f t="shared" si="886"/>
        <v>1.4884274118996732E-2</v>
      </c>
      <c r="O5093" s="37">
        <f t="shared" si="887"/>
        <v>-1.0876402426400311E-2</v>
      </c>
      <c r="P5093" s="37">
        <f t="shared" si="888"/>
        <v>-4.614248395774978E-2</v>
      </c>
      <c r="Q5093" s="37">
        <f t="shared" si="889"/>
        <v>-0.12930522960792157</v>
      </c>
      <c r="R5093" s="37">
        <f t="shared" si="890"/>
        <v>4.5454938321141114E-3</v>
      </c>
      <c r="S5093" s="37">
        <f t="shared" si="891"/>
        <v>-2.2138116852438161E-2</v>
      </c>
      <c r="T5093" s="37">
        <f t="shared" si="892"/>
        <v>-6.9566542773625284E-2</v>
      </c>
      <c r="U5093" s="37">
        <f t="shared" si="893"/>
        <v>-0.1816932679904667</v>
      </c>
      <c r="V5093" s="37">
        <f t="shared" si="894"/>
        <v>1.3737100687578385E-2</v>
      </c>
      <c r="W5093" s="37">
        <f t="shared" si="895"/>
        <v>-3.3047255755576765E-2</v>
      </c>
    </row>
    <row r="5094" spans="2:23">
      <c r="B5094" s="62">
        <v>5060</v>
      </c>
      <c r="C5094" s="70">
        <v>20000</v>
      </c>
      <c r="D5094" s="70">
        <v>18405.89372327795</v>
      </c>
      <c r="E5094" s="70">
        <v>16423.91536336116</v>
      </c>
      <c r="F5094" s="70">
        <v>12157.836141619438</v>
      </c>
      <c r="G5094" s="70">
        <v>19602</v>
      </c>
      <c r="H5094" s="70">
        <v>18252.953631745233</v>
      </c>
      <c r="I5094" s="70">
        <v>15967.921454673997</v>
      </c>
      <c r="J5094" s="70">
        <v>11221.713233859567</v>
      </c>
      <c r="K5094" s="70">
        <v>38684.200405539515</v>
      </c>
      <c r="L5094" s="70">
        <f t="shared" si="885"/>
        <v>170716.43395407684</v>
      </c>
      <c r="M5094" s="70"/>
      <c r="N5094" s="37">
        <f t="shared" si="886"/>
        <v>1.4884274118996732E-2</v>
      </c>
      <c r="O5094" s="37">
        <f t="shared" si="887"/>
        <v>-4.8162434264155118E-3</v>
      </c>
      <c r="P5094" s="37">
        <f t="shared" si="888"/>
        <v>-3.3985811005892042E-2</v>
      </c>
      <c r="Q5094" s="37">
        <f t="shared" si="889"/>
        <v>-0.10861601813841559</v>
      </c>
      <c r="R5094" s="37">
        <f t="shared" si="890"/>
        <v>4.5454938321141114E-3</v>
      </c>
      <c r="S5094" s="37">
        <f t="shared" si="891"/>
        <v>-3.1455530672158671E-3</v>
      </c>
      <c r="T5094" s="37">
        <f t="shared" si="892"/>
        <v>-3.4074509992852997E-2</v>
      </c>
      <c r="U5094" s="37">
        <f t="shared" si="893"/>
        <v>-0.12066772418082417</v>
      </c>
      <c r="V5094" s="37">
        <f t="shared" si="894"/>
        <v>-1.6585026482468068E-2</v>
      </c>
      <c r="W5094" s="37">
        <f t="shared" si="895"/>
        <v>-2.7003911047654428E-2</v>
      </c>
    </row>
    <row r="5095" spans="2:23">
      <c r="B5095" s="62">
        <v>5061</v>
      </c>
      <c r="C5095" s="70">
        <v>20000</v>
      </c>
      <c r="D5095" s="70">
        <v>17947.477353535112</v>
      </c>
      <c r="E5095" s="70">
        <v>15762.055866759029</v>
      </c>
      <c r="F5095" s="70">
        <v>11323.586051077125</v>
      </c>
      <c r="G5095" s="70">
        <v>19602</v>
      </c>
      <c r="H5095" s="70">
        <v>17555.511255047913</v>
      </c>
      <c r="I5095" s="70">
        <v>14932.305212946405</v>
      </c>
      <c r="J5095" s="70">
        <v>9935.1015815378578</v>
      </c>
      <c r="K5095" s="70">
        <v>33570.833392979068</v>
      </c>
      <c r="L5095" s="70">
        <f t="shared" si="885"/>
        <v>160628.8707138825</v>
      </c>
      <c r="M5095" s="70"/>
      <c r="N5095" s="37">
        <f t="shared" si="886"/>
        <v>1.4884274118996732E-2</v>
      </c>
      <c r="O5095" s="37">
        <f t="shared" si="887"/>
        <v>-1.728738563726695E-2</v>
      </c>
      <c r="P5095" s="37">
        <f t="shared" si="888"/>
        <v>-5.3650433482464788E-2</v>
      </c>
      <c r="Q5095" s="37">
        <f t="shared" si="889"/>
        <v>-0.13974208918505271</v>
      </c>
      <c r="R5095" s="37">
        <f t="shared" si="890"/>
        <v>4.5454938321141114E-3</v>
      </c>
      <c r="S5095" s="37">
        <f t="shared" si="891"/>
        <v>-2.237586169970418E-2</v>
      </c>
      <c r="T5095" s="37">
        <f t="shared" si="892"/>
        <v>-6.5922604889847469E-2</v>
      </c>
      <c r="U5095" s="37">
        <f t="shared" si="893"/>
        <v>-0.17261129666897757</v>
      </c>
      <c r="V5095" s="37">
        <f t="shared" si="894"/>
        <v>-8.3882739588170052E-2</v>
      </c>
      <c r="W5095" s="37">
        <f t="shared" si="895"/>
        <v>-5.6188570161189499E-2</v>
      </c>
    </row>
    <row r="5096" spans="2:23">
      <c r="B5096" s="62">
        <v>5062</v>
      </c>
      <c r="C5096" s="70">
        <v>20000</v>
      </c>
      <c r="D5096" s="70">
        <v>18505.508270067628</v>
      </c>
      <c r="E5096" s="70">
        <v>16504.369835962603</v>
      </c>
      <c r="F5096" s="70">
        <v>12136.698355839335</v>
      </c>
      <c r="G5096" s="70">
        <v>19602</v>
      </c>
      <c r="H5096" s="70">
        <v>17952.943633219464</v>
      </c>
      <c r="I5096" s="70">
        <v>15394.529249299098</v>
      </c>
      <c r="J5096" s="70">
        <v>10329.89642073295</v>
      </c>
      <c r="K5096" s="70">
        <v>33481.455647130468</v>
      </c>
      <c r="L5096" s="70">
        <f t="shared" si="885"/>
        <v>163907.40141225155</v>
      </c>
      <c r="M5096" s="70"/>
      <c r="N5096" s="37">
        <f t="shared" si="886"/>
        <v>1.4884274118996732E-2</v>
      </c>
      <c r="O5096" s="37">
        <f t="shared" si="887"/>
        <v>-2.1268600617845301E-3</v>
      </c>
      <c r="P5096" s="37">
        <f t="shared" si="888"/>
        <v>-3.162263473307203E-2</v>
      </c>
      <c r="Q5096" s="37">
        <f t="shared" si="889"/>
        <v>-0.10939124163440839</v>
      </c>
      <c r="R5096" s="37">
        <f t="shared" si="890"/>
        <v>4.5454938321141114E-3</v>
      </c>
      <c r="S5096" s="37">
        <f t="shared" si="891"/>
        <v>-1.1371766559452601E-2</v>
      </c>
      <c r="T5096" s="37">
        <f t="shared" si="892"/>
        <v>-5.157577223658294E-2</v>
      </c>
      <c r="U5096" s="37">
        <f t="shared" si="893"/>
        <v>-0.15633231537789116</v>
      </c>
      <c r="V5096" s="37">
        <f t="shared" si="894"/>
        <v>-8.510307073514467E-2</v>
      </c>
      <c r="W5096" s="37">
        <f t="shared" si="895"/>
        <v>-4.6605346925085556E-2</v>
      </c>
    </row>
    <row r="5097" spans="2:23">
      <c r="B5097" s="62">
        <v>5063</v>
      </c>
      <c r="C5097" s="70">
        <v>20000</v>
      </c>
      <c r="D5097" s="70">
        <v>17601.692900270828</v>
      </c>
      <c r="E5097" s="70">
        <v>15181.977809402842</v>
      </c>
      <c r="F5097" s="70">
        <v>10688.98592497846</v>
      </c>
      <c r="G5097" s="70">
        <v>19602</v>
      </c>
      <c r="H5097" s="70">
        <v>17540.135014705866</v>
      </c>
      <c r="I5097" s="70">
        <v>14895.902599654355</v>
      </c>
      <c r="J5097" s="70">
        <v>10043.763443416918</v>
      </c>
      <c r="K5097" s="70">
        <v>52300.201872063808</v>
      </c>
      <c r="L5097" s="70">
        <f t="shared" si="885"/>
        <v>177854.65956449308</v>
      </c>
      <c r="M5097" s="70"/>
      <c r="N5097" s="37">
        <f t="shared" si="886"/>
        <v>1.4884274118996732E-2</v>
      </c>
      <c r="O5097" s="37">
        <f t="shared" si="887"/>
        <v>-2.6800127049982359E-2</v>
      </c>
      <c r="P5097" s="37">
        <f t="shared" si="888"/>
        <v>-7.1227533068097926E-2</v>
      </c>
      <c r="Q5097" s="37">
        <f t="shared" si="889"/>
        <v>-0.16419505702957271</v>
      </c>
      <c r="R5097" s="37">
        <f t="shared" si="890"/>
        <v>4.5454938321141114E-3</v>
      </c>
      <c r="S5097" s="37">
        <f t="shared" si="891"/>
        <v>-2.2804088382358478E-2</v>
      </c>
      <c r="T5097" s="37">
        <f t="shared" si="892"/>
        <v>-6.7061866591864083E-2</v>
      </c>
      <c r="U5097" s="37">
        <f t="shared" si="893"/>
        <v>-0.16809895709434208</v>
      </c>
      <c r="V5097" s="37">
        <f t="shared" si="894"/>
        <v>0.14346186941305361</v>
      </c>
      <c r="W5097" s="37">
        <f t="shared" si="895"/>
        <v>-6.8701093354719411E-3</v>
      </c>
    </row>
    <row r="5098" spans="2:23">
      <c r="B5098" s="62">
        <v>5064</v>
      </c>
      <c r="C5098" s="70">
        <v>20000</v>
      </c>
      <c r="D5098" s="70">
        <v>17763.158598639162</v>
      </c>
      <c r="E5098" s="70">
        <v>15717.286516139033</v>
      </c>
      <c r="F5098" s="70">
        <v>11554.675716958438</v>
      </c>
      <c r="G5098" s="70">
        <v>19602</v>
      </c>
      <c r="H5098" s="70">
        <v>17420.010173756775</v>
      </c>
      <c r="I5098" s="70">
        <v>14962.405253498519</v>
      </c>
      <c r="J5098" s="70">
        <v>10234.624663186481</v>
      </c>
      <c r="K5098" s="70">
        <v>34550.028190115059</v>
      </c>
      <c r="L5098" s="70">
        <f t="shared" si="885"/>
        <v>161804.18911229348</v>
      </c>
      <c r="M5098" s="70"/>
      <c r="N5098" s="37">
        <f t="shared" si="886"/>
        <v>1.4884274118996732E-2</v>
      </c>
      <c r="O5098" s="37">
        <f t="shared" si="887"/>
        <v>-2.2346587498780157E-2</v>
      </c>
      <c r="P5098" s="37">
        <f t="shared" si="888"/>
        <v>-5.4995359012488421E-2</v>
      </c>
      <c r="Q5098" s="37">
        <f t="shared" si="889"/>
        <v>-0.13100843008780449</v>
      </c>
      <c r="R5098" s="37">
        <f t="shared" si="890"/>
        <v>4.5454938321141114E-3</v>
      </c>
      <c r="S5098" s="37">
        <f t="shared" si="891"/>
        <v>-2.6156034511696347E-2</v>
      </c>
      <c r="T5098" s="37">
        <f t="shared" si="892"/>
        <v>-6.4981637884827359E-2</v>
      </c>
      <c r="U5098" s="37">
        <f t="shared" si="893"/>
        <v>-0.16023186521830113</v>
      </c>
      <c r="V5098" s="37">
        <f t="shared" si="894"/>
        <v>-7.0618106076475895E-2</v>
      </c>
      <c r="W5098" s="37">
        <f t="shared" si="895"/>
        <v>-5.2741938245674858E-2</v>
      </c>
    </row>
    <row r="5099" spans="2:23">
      <c r="B5099" s="62">
        <v>5065</v>
      </c>
      <c r="C5099" s="70">
        <v>20000</v>
      </c>
      <c r="D5099" s="70">
        <v>17496.595268687888</v>
      </c>
      <c r="E5099" s="70">
        <v>15288.467157741024</v>
      </c>
      <c r="F5099" s="70">
        <v>10907.142801022366</v>
      </c>
      <c r="G5099" s="70">
        <v>19602</v>
      </c>
      <c r="H5099" s="70">
        <v>17057.449456569044</v>
      </c>
      <c r="I5099" s="70">
        <v>14392.717820917656</v>
      </c>
      <c r="J5099" s="70">
        <v>9452.5884101327592</v>
      </c>
      <c r="K5099" s="70">
        <v>35547.463461293541</v>
      </c>
      <c r="L5099" s="70">
        <f t="shared" si="885"/>
        <v>159744.42437636427</v>
      </c>
      <c r="M5099" s="70"/>
      <c r="N5099" s="37">
        <f t="shared" si="886"/>
        <v>1.4884274118996732E-2</v>
      </c>
      <c r="O5099" s="37">
        <f t="shared" si="887"/>
        <v>-2.9709907851999451E-2</v>
      </c>
      <c r="P5099" s="37">
        <f t="shared" si="888"/>
        <v>-6.7975929490576403E-2</v>
      </c>
      <c r="Q5099" s="37">
        <f t="shared" si="889"/>
        <v>-0.155708956409782</v>
      </c>
      <c r="R5099" s="37">
        <f t="shared" si="890"/>
        <v>4.5454938321141114E-3</v>
      </c>
      <c r="S5099" s="37">
        <f t="shared" si="891"/>
        <v>-3.6343573853936717E-2</v>
      </c>
      <c r="T5099" s="37">
        <f t="shared" si="892"/>
        <v>-8.2954596317471596E-2</v>
      </c>
      <c r="U5099" s="37">
        <f t="shared" si="893"/>
        <v>-0.19295304165616467</v>
      </c>
      <c r="V5099" s="37">
        <f t="shared" si="894"/>
        <v>-5.7298251549124046E-2</v>
      </c>
      <c r="W5099" s="37">
        <f t="shared" si="895"/>
        <v>-5.8790539527410868E-2</v>
      </c>
    </row>
    <row r="5100" spans="2:23">
      <c r="B5100" s="62">
        <v>5066</v>
      </c>
      <c r="C5100" s="70">
        <v>20000</v>
      </c>
      <c r="D5100" s="70">
        <v>18388.781351851627</v>
      </c>
      <c r="E5100" s="70">
        <v>16316.964768013853</v>
      </c>
      <c r="F5100" s="70">
        <v>12003.759714360347</v>
      </c>
      <c r="G5100" s="70">
        <v>19602</v>
      </c>
      <c r="H5100" s="70">
        <v>18022.339543968636</v>
      </c>
      <c r="I5100" s="70">
        <v>15515.070922030849</v>
      </c>
      <c r="J5100" s="70">
        <v>10608.04147797121</v>
      </c>
      <c r="K5100" s="70">
        <v>32999.222372971242</v>
      </c>
      <c r="L5100" s="70">
        <f t="shared" si="885"/>
        <v>163456.18015116779</v>
      </c>
      <c r="M5100" s="70"/>
      <c r="N5100" s="37">
        <f t="shared" si="886"/>
        <v>1.4884274118996732E-2</v>
      </c>
      <c r="O5100" s="37">
        <f t="shared" si="887"/>
        <v>-5.2789733122752258E-3</v>
      </c>
      <c r="P5100" s="37">
        <f t="shared" si="888"/>
        <v>-3.7136233279348119E-2</v>
      </c>
      <c r="Q5100" s="37">
        <f t="shared" si="889"/>
        <v>-0.11428228838632459</v>
      </c>
      <c r="R5100" s="37">
        <f t="shared" si="890"/>
        <v>4.5454938321141114E-3</v>
      </c>
      <c r="S5100" s="37">
        <f t="shared" si="891"/>
        <v>-9.462871083442681E-3</v>
      </c>
      <c r="T5100" s="37">
        <f t="shared" si="892"/>
        <v>-4.7869854446183746E-2</v>
      </c>
      <c r="U5100" s="37">
        <f t="shared" si="893"/>
        <v>-0.14504937204436552</v>
      </c>
      <c r="V5100" s="37">
        <f t="shared" si="894"/>
        <v>-9.1715595573566455E-2</v>
      </c>
      <c r="W5100" s="37">
        <f t="shared" si="895"/>
        <v>-4.791855307506232E-2</v>
      </c>
    </row>
    <row r="5101" spans="2:23">
      <c r="B5101" s="62">
        <v>5067</v>
      </c>
      <c r="C5101" s="70">
        <v>20000</v>
      </c>
      <c r="D5101" s="70">
        <v>16773.04414256259</v>
      </c>
      <c r="E5101" s="70">
        <v>14275.460341929638</v>
      </c>
      <c r="F5101" s="70">
        <v>10046.376290896278</v>
      </c>
      <c r="G5101" s="70">
        <v>19602</v>
      </c>
      <c r="H5101" s="70">
        <v>16419.852433395205</v>
      </c>
      <c r="I5101" s="70">
        <v>13544.389375779454</v>
      </c>
      <c r="J5101" s="70">
        <v>8840.5490872818373</v>
      </c>
      <c r="K5101" s="70">
        <v>41238.238478363404</v>
      </c>
      <c r="L5101" s="70">
        <f t="shared" si="885"/>
        <v>160739.91015020839</v>
      </c>
      <c r="M5101" s="70"/>
      <c r="N5101" s="37">
        <f t="shared" si="886"/>
        <v>1.4884274118996732E-2</v>
      </c>
      <c r="O5101" s="37">
        <f t="shared" si="887"/>
        <v>-4.9984330062202376E-2</v>
      </c>
      <c r="P5101" s="37">
        <f t="shared" si="888"/>
        <v>-9.9382840730392497E-2</v>
      </c>
      <c r="Q5101" s="37">
        <f t="shared" si="889"/>
        <v>-0.18970827633066134</v>
      </c>
      <c r="R5101" s="37">
        <f t="shared" si="890"/>
        <v>4.5454938321141114E-3</v>
      </c>
      <c r="S5101" s="37">
        <f t="shared" si="891"/>
        <v>-5.4525543499588935E-2</v>
      </c>
      <c r="T5101" s="37">
        <f t="shared" si="892"/>
        <v>-0.1103910402513083</v>
      </c>
      <c r="U5101" s="37">
        <f t="shared" si="893"/>
        <v>-0.21951771339045278</v>
      </c>
      <c r="V5101" s="37">
        <f t="shared" si="894"/>
        <v>1.5360015934784199E-2</v>
      </c>
      <c r="W5101" s="37">
        <f t="shared" si="895"/>
        <v>-5.5862407798883407E-2</v>
      </c>
    </row>
    <row r="5102" spans="2:23">
      <c r="B5102" s="62">
        <v>5068</v>
      </c>
      <c r="C5102" s="70">
        <v>20000</v>
      </c>
      <c r="D5102" s="70">
        <v>18299.405425617992</v>
      </c>
      <c r="E5102" s="70">
        <v>16357.030210453422</v>
      </c>
      <c r="F5102" s="70">
        <v>12116.967969216148</v>
      </c>
      <c r="G5102" s="70">
        <v>19602</v>
      </c>
      <c r="H5102" s="70">
        <v>18094.24792373637</v>
      </c>
      <c r="I5102" s="70">
        <v>15815.200191044667</v>
      </c>
      <c r="J5102" s="70">
        <v>11063.70974119538</v>
      </c>
      <c r="K5102" s="70">
        <v>25581.889571657928</v>
      </c>
      <c r="L5102" s="70">
        <f t="shared" si="885"/>
        <v>156930.4510329219</v>
      </c>
      <c r="M5102" s="70"/>
      <c r="N5102" s="37">
        <f t="shared" si="886"/>
        <v>1.4884274118996732E-2</v>
      </c>
      <c r="O5102" s="37">
        <f t="shared" si="887"/>
        <v>-7.699264277079787E-3</v>
      </c>
      <c r="P5102" s="37">
        <f t="shared" si="888"/>
        <v>-3.5954827573385195E-2</v>
      </c>
      <c r="Q5102" s="37">
        <f t="shared" si="889"/>
        <v>-0.11011545847091031</v>
      </c>
      <c r="R5102" s="37">
        <f t="shared" si="890"/>
        <v>4.5454938321141114E-3</v>
      </c>
      <c r="S5102" s="37">
        <f t="shared" si="891"/>
        <v>-7.4887374768896064E-3</v>
      </c>
      <c r="T5102" s="37">
        <f t="shared" si="892"/>
        <v>-3.8704786454917373E-2</v>
      </c>
      <c r="U5102" s="37">
        <f t="shared" si="893"/>
        <v>-0.12688023858380981</v>
      </c>
      <c r="V5102" s="37">
        <f t="shared" si="894"/>
        <v>-0.20028302550749355</v>
      </c>
      <c r="W5102" s="37">
        <f t="shared" si="895"/>
        <v>-6.7117296572418494E-2</v>
      </c>
    </row>
    <row r="5103" spans="2:23">
      <c r="B5103" s="62">
        <v>5069</v>
      </c>
      <c r="C5103" s="70">
        <v>20000</v>
      </c>
      <c r="D5103" s="70">
        <v>18522.395748565963</v>
      </c>
      <c r="E5103" s="70">
        <v>16550.891120957545</v>
      </c>
      <c r="F5103" s="70">
        <v>12332.728161552663</v>
      </c>
      <c r="G5103" s="70">
        <v>19602</v>
      </c>
      <c r="H5103" s="70">
        <v>18088.488387209669</v>
      </c>
      <c r="I5103" s="70">
        <v>15631.663248057141</v>
      </c>
      <c r="J5103" s="70">
        <v>10755.888454355441</v>
      </c>
      <c r="K5103" s="70">
        <v>39415.581201003559</v>
      </c>
      <c r="L5103" s="70">
        <f t="shared" si="885"/>
        <v>170899.63632170198</v>
      </c>
      <c r="M5103" s="70"/>
      <c r="N5103" s="37">
        <f t="shared" si="886"/>
        <v>1.4884274118996732E-2</v>
      </c>
      <c r="O5103" s="37">
        <f t="shared" si="887"/>
        <v>-1.6716518565840222E-3</v>
      </c>
      <c r="P5103" s="37">
        <f t="shared" si="888"/>
        <v>-3.0258800230558158E-2</v>
      </c>
      <c r="Q5103" s="37">
        <f t="shared" si="889"/>
        <v>-0.10222757474482647</v>
      </c>
      <c r="R5103" s="37">
        <f t="shared" si="890"/>
        <v>4.5454938321141114E-3</v>
      </c>
      <c r="S5103" s="37">
        <f t="shared" si="891"/>
        <v>-7.6467119851405529E-3</v>
      </c>
      <c r="T5103" s="37">
        <f t="shared" si="892"/>
        <v>-4.4299026669581743E-2</v>
      </c>
      <c r="U5103" s="37">
        <f t="shared" si="893"/>
        <v>-0.13911215524115406</v>
      </c>
      <c r="V5103" s="37">
        <f t="shared" si="894"/>
        <v>-7.3321149422184151E-3</v>
      </c>
      <c r="W5103" s="37">
        <f t="shared" si="895"/>
        <v>-2.6481971285973849E-2</v>
      </c>
    </row>
    <row r="5104" spans="2:23">
      <c r="B5104" s="62">
        <v>5070</v>
      </c>
      <c r="C5104" s="70">
        <v>20000</v>
      </c>
      <c r="D5104" s="70">
        <v>17310.486019297336</v>
      </c>
      <c r="E5104" s="70">
        <v>15009.964120788511</v>
      </c>
      <c r="F5104" s="70">
        <v>10664.858304887559</v>
      </c>
      <c r="G5104" s="70">
        <v>19602</v>
      </c>
      <c r="H5104" s="70">
        <v>16774.539573789058</v>
      </c>
      <c r="I5104" s="70">
        <v>13970.639872402448</v>
      </c>
      <c r="J5104" s="70">
        <v>9039.2055822191214</v>
      </c>
      <c r="K5104" s="70">
        <v>24829.505566929671</v>
      </c>
      <c r="L5104" s="70">
        <f t="shared" si="885"/>
        <v>147201.19904031369</v>
      </c>
      <c r="M5104" s="70"/>
      <c r="N5104" s="37">
        <f t="shared" si="886"/>
        <v>1.4884274118996732E-2</v>
      </c>
      <c r="O5104" s="37">
        <f t="shared" si="887"/>
        <v>-3.4884135494692159E-2</v>
      </c>
      <c r="P5104" s="37">
        <f t="shared" si="888"/>
        <v>-7.6504075144974815E-2</v>
      </c>
      <c r="Q5104" s="37">
        <f t="shared" si="889"/>
        <v>-0.16513889665151094</v>
      </c>
      <c r="R5104" s="37">
        <f t="shared" si="890"/>
        <v>4.5454938321141114E-3</v>
      </c>
      <c r="S5104" s="37">
        <f t="shared" si="891"/>
        <v>-4.436844978591048E-2</v>
      </c>
      <c r="T5104" s="37">
        <f t="shared" si="892"/>
        <v>-9.6501196088466967E-2</v>
      </c>
      <c r="U5104" s="37">
        <f t="shared" si="893"/>
        <v>-0.21079729893936916</v>
      </c>
      <c r="V5104" s="37">
        <f t="shared" si="894"/>
        <v>-0.21213095049161768</v>
      </c>
      <c r="W5104" s="37">
        <f t="shared" si="895"/>
        <v>-9.6498031274863783E-2</v>
      </c>
    </row>
    <row r="5105" spans="2:23">
      <c r="B5105" s="62">
        <v>5071</v>
      </c>
      <c r="C5105" s="70">
        <v>20000</v>
      </c>
      <c r="D5105" s="70">
        <v>17461.972203858182</v>
      </c>
      <c r="E5105" s="70">
        <v>14931.597553745032</v>
      </c>
      <c r="F5105" s="70">
        <v>10232.133055470869</v>
      </c>
      <c r="G5105" s="70">
        <v>19602</v>
      </c>
      <c r="H5105" s="70">
        <v>17119.728656557429</v>
      </c>
      <c r="I5105" s="70">
        <v>14206.757221087622</v>
      </c>
      <c r="J5105" s="70">
        <v>9053.582823990193</v>
      </c>
      <c r="K5105" s="70">
        <v>34146.240954538305</v>
      </c>
      <c r="L5105" s="70">
        <f t="shared" si="885"/>
        <v>156754.01246924762</v>
      </c>
      <c r="M5105" s="70"/>
      <c r="N5105" s="37">
        <f t="shared" si="886"/>
        <v>1.4884274118996732E-2</v>
      </c>
      <c r="O5105" s="37">
        <f t="shared" si="887"/>
        <v>-3.0670410517090296E-2</v>
      </c>
      <c r="P5105" s="37">
        <f t="shared" si="888"/>
        <v>-7.8918002123481767E-2</v>
      </c>
      <c r="Q5105" s="37">
        <f t="shared" si="889"/>
        <v>-0.18225146998265462</v>
      </c>
      <c r="R5105" s="37">
        <f t="shared" si="890"/>
        <v>4.5454938321141114E-3</v>
      </c>
      <c r="S5105" s="37">
        <f t="shared" si="891"/>
        <v>-3.4585952654973329E-2</v>
      </c>
      <c r="T5105" s="37">
        <f t="shared" si="892"/>
        <v>-8.8898183508392958E-2</v>
      </c>
      <c r="U5105" s="37">
        <f t="shared" si="893"/>
        <v>-0.21016991804152074</v>
      </c>
      <c r="V5105" s="37">
        <f t="shared" si="894"/>
        <v>-7.6064924432751257E-2</v>
      </c>
      <c r="W5105" s="37">
        <f t="shared" si="895"/>
        <v>-6.7641868997983967E-2</v>
      </c>
    </row>
    <row r="5106" spans="2:23">
      <c r="B5106" s="62">
        <v>5072</v>
      </c>
      <c r="C5106" s="70">
        <v>20000</v>
      </c>
      <c r="D5106" s="70">
        <v>17439.756387190973</v>
      </c>
      <c r="E5106" s="70">
        <v>14963.650127801344</v>
      </c>
      <c r="F5106" s="70">
        <v>10427.991245284342</v>
      </c>
      <c r="G5106" s="70">
        <v>19602</v>
      </c>
      <c r="H5106" s="70">
        <v>17098.863991044051</v>
      </c>
      <c r="I5106" s="70">
        <v>14238.692684987249</v>
      </c>
      <c r="J5106" s="70">
        <v>9228.7054017848313</v>
      </c>
      <c r="K5106" s="70">
        <v>42036.9923241203</v>
      </c>
      <c r="L5106" s="70">
        <f t="shared" si="885"/>
        <v>165036.65216221308</v>
      </c>
      <c r="M5106" s="70"/>
      <c r="N5106" s="37">
        <f t="shared" si="886"/>
        <v>1.4884274118996732E-2</v>
      </c>
      <c r="O5106" s="37">
        <f t="shared" si="887"/>
        <v>-3.1287216620226155E-2</v>
      </c>
      <c r="P5106" s="37">
        <f t="shared" si="888"/>
        <v>-7.7929922245226435E-2</v>
      </c>
      <c r="Q5106" s="37">
        <f t="shared" si="889"/>
        <v>-0.1744621089251599</v>
      </c>
      <c r="R5106" s="37">
        <f t="shared" si="890"/>
        <v>4.5454938321141114E-3</v>
      </c>
      <c r="S5106" s="37">
        <f t="shared" si="891"/>
        <v>-3.517443108995677E-2</v>
      </c>
      <c r="T5106" s="37">
        <f t="shared" si="892"/>
        <v>-8.7874722434956754E-2</v>
      </c>
      <c r="U5106" s="37">
        <f t="shared" si="893"/>
        <v>-0.20256770072654662</v>
      </c>
      <c r="V5106" s="37">
        <f t="shared" si="894"/>
        <v>2.5146237423230966E-2</v>
      </c>
      <c r="W5106" s="37">
        <f t="shared" si="895"/>
        <v>-4.3326746890915979E-2</v>
      </c>
    </row>
    <row r="5107" spans="2:23">
      <c r="B5107" s="62">
        <v>5073</v>
      </c>
      <c r="C5107" s="70">
        <v>20000</v>
      </c>
      <c r="D5107" s="70">
        <v>17948.415397538545</v>
      </c>
      <c r="E5107" s="70">
        <v>15874.036202733432</v>
      </c>
      <c r="F5107" s="70">
        <v>11598.63761998609</v>
      </c>
      <c r="G5107" s="70">
        <v>19602</v>
      </c>
      <c r="H5107" s="70">
        <v>17810.979152472497</v>
      </c>
      <c r="I5107" s="70">
        <v>15452.461247807092</v>
      </c>
      <c r="J5107" s="70">
        <v>10731.566308899388</v>
      </c>
      <c r="K5107" s="70">
        <v>32117.729893487398</v>
      </c>
      <c r="L5107" s="70">
        <f t="shared" si="885"/>
        <v>161135.82582292444</v>
      </c>
      <c r="M5107" s="70"/>
      <c r="N5107" s="37">
        <f t="shared" si="886"/>
        <v>1.4884274118996732E-2</v>
      </c>
      <c r="O5107" s="37">
        <f t="shared" si="887"/>
        <v>-1.7261704712530745E-2</v>
      </c>
      <c r="P5107" s="37">
        <f t="shared" si="888"/>
        <v>-5.029474846084625E-2</v>
      </c>
      <c r="Q5107" s="37">
        <f t="shared" si="889"/>
        <v>-0.1293568798460687</v>
      </c>
      <c r="R5107" s="37">
        <f t="shared" si="890"/>
        <v>4.5454938321141114E-3</v>
      </c>
      <c r="S5107" s="37">
        <f t="shared" si="891"/>
        <v>-1.5288356975633799E-2</v>
      </c>
      <c r="T5107" s="37">
        <f t="shared" si="892"/>
        <v>-4.9792914304049973E-2</v>
      </c>
      <c r="U5107" s="37">
        <f t="shared" si="893"/>
        <v>-0.14008606315859917</v>
      </c>
      <c r="V5107" s="37">
        <f t="shared" si="894"/>
        <v>-0.10392899425481639</v>
      </c>
      <c r="W5107" s="37">
        <f t="shared" si="895"/>
        <v>-5.4700378473789169E-2</v>
      </c>
    </row>
    <row r="5108" spans="2:23">
      <c r="B5108" s="62">
        <v>5074</v>
      </c>
      <c r="C5108" s="70">
        <v>20000</v>
      </c>
      <c r="D5108" s="70">
        <v>17466.184837592769</v>
      </c>
      <c r="E5108" s="70">
        <v>14891.467805548269</v>
      </c>
      <c r="F5108" s="70">
        <v>10211.998685985473</v>
      </c>
      <c r="G5108" s="70">
        <v>19602</v>
      </c>
      <c r="H5108" s="70">
        <v>16867.676324988206</v>
      </c>
      <c r="I5108" s="70">
        <v>13771.260588256469</v>
      </c>
      <c r="J5108" s="70">
        <v>8546.9192913718962</v>
      </c>
      <c r="K5108" s="70">
        <v>31399.28018377682</v>
      </c>
      <c r="L5108" s="70">
        <f t="shared" si="885"/>
        <v>152756.78771751991</v>
      </c>
      <c r="M5108" s="70"/>
      <c r="N5108" s="37">
        <f t="shared" si="886"/>
        <v>1.4884274118996732E-2</v>
      </c>
      <c r="O5108" s="37">
        <f t="shared" si="887"/>
        <v>-3.055349404761476E-2</v>
      </c>
      <c r="P5108" s="37">
        <f t="shared" si="888"/>
        <v>-8.0156572108415647E-2</v>
      </c>
      <c r="Q5108" s="37">
        <f t="shared" si="889"/>
        <v>-0.18305643208844891</v>
      </c>
      <c r="R5108" s="37">
        <f t="shared" si="890"/>
        <v>4.5454938321141114E-3</v>
      </c>
      <c r="S5108" s="37">
        <f t="shared" si="891"/>
        <v>-4.1719160509812392E-2</v>
      </c>
      <c r="T5108" s="37">
        <f t="shared" si="892"/>
        <v>-0.10297141786651942</v>
      </c>
      <c r="U5108" s="37">
        <f t="shared" si="893"/>
        <v>-0.23258862456504403</v>
      </c>
      <c r="V5108" s="37">
        <f t="shared" si="894"/>
        <v>-0.1140078981196162</v>
      </c>
      <c r="W5108" s="37">
        <f t="shared" si="895"/>
        <v>-7.9606192587387437E-2</v>
      </c>
    </row>
    <row r="5109" spans="2:23">
      <c r="B5109" s="62">
        <v>5075</v>
      </c>
      <c r="C5109" s="70">
        <v>20000</v>
      </c>
      <c r="D5109" s="70">
        <v>18323.066066175037</v>
      </c>
      <c r="E5109" s="70">
        <v>16428.04827058077</v>
      </c>
      <c r="F5109" s="70">
        <v>12240.413914571169</v>
      </c>
      <c r="G5109" s="70">
        <v>19602</v>
      </c>
      <c r="H5109" s="70">
        <v>17952.53531137</v>
      </c>
      <c r="I5109" s="70">
        <v>15611.835698973071</v>
      </c>
      <c r="J5109" s="70">
        <v>10805.184972747722</v>
      </c>
      <c r="K5109" s="70">
        <v>42473.592881940851</v>
      </c>
      <c r="L5109" s="70">
        <f t="shared" si="885"/>
        <v>173436.67711635862</v>
      </c>
      <c r="M5109" s="70"/>
      <c r="N5109" s="37">
        <f t="shared" si="886"/>
        <v>1.4884274118996732E-2</v>
      </c>
      <c r="O5109" s="37">
        <f t="shared" si="887"/>
        <v>-7.0579623841890982E-3</v>
      </c>
      <c r="P5109" s="37">
        <f t="shared" si="888"/>
        <v>-3.3864274947200013E-2</v>
      </c>
      <c r="Q5109" s="37">
        <f t="shared" si="889"/>
        <v>-0.10559393690604302</v>
      </c>
      <c r="R5109" s="37">
        <f t="shared" si="890"/>
        <v>4.5454938321141114E-3</v>
      </c>
      <c r="S5109" s="37">
        <f t="shared" si="891"/>
        <v>-1.1383009306388692E-2</v>
      </c>
      <c r="T5109" s="37">
        <f t="shared" si="892"/>
        <v>-4.4905335172095828E-2</v>
      </c>
      <c r="U5109" s="37">
        <f t="shared" si="893"/>
        <v>-0.13714159472948728</v>
      </c>
      <c r="V5109" s="37">
        <f t="shared" si="894"/>
        <v>3.0456123300997895E-2</v>
      </c>
      <c r="W5109" s="37">
        <f t="shared" si="895"/>
        <v>-1.9282552838990941E-2</v>
      </c>
    </row>
    <row r="5110" spans="2:23">
      <c r="B5110" s="62">
        <v>5076</v>
      </c>
      <c r="C5110" s="70">
        <v>20000</v>
      </c>
      <c r="D5110" s="70">
        <v>17587.040033472462</v>
      </c>
      <c r="E5110" s="70">
        <v>15099.010437433371</v>
      </c>
      <c r="F5110" s="70">
        <v>10395.215539632567</v>
      </c>
      <c r="G5110" s="70">
        <v>19602</v>
      </c>
      <c r="H5110" s="70">
        <v>17127.697459429546</v>
      </c>
      <c r="I5110" s="70">
        <v>14186.331129095441</v>
      </c>
      <c r="J5110" s="70">
        <v>8974.2232189405531</v>
      </c>
      <c r="K5110" s="70">
        <v>33454.374520580168</v>
      </c>
      <c r="L5110" s="70">
        <f t="shared" si="885"/>
        <v>156425.89233858412</v>
      </c>
      <c r="M5110" s="70"/>
      <c r="N5110" s="37">
        <f t="shared" si="886"/>
        <v>1.4884274118996732E-2</v>
      </c>
      <c r="O5110" s="37">
        <f t="shared" si="887"/>
        <v>-2.72052908376611E-2</v>
      </c>
      <c r="P5110" s="37">
        <f t="shared" si="888"/>
        <v>-7.376881516849243E-2</v>
      </c>
      <c r="Q5110" s="37">
        <f t="shared" si="889"/>
        <v>-0.17576048368426889</v>
      </c>
      <c r="R5110" s="37">
        <f t="shared" si="890"/>
        <v>4.5454938321141114E-3</v>
      </c>
      <c r="S5110" s="37">
        <f t="shared" si="891"/>
        <v>-3.4361290823328727E-2</v>
      </c>
      <c r="T5110" s="37">
        <f t="shared" si="892"/>
        <v>-8.9553397902851772E-2</v>
      </c>
      <c r="U5110" s="37">
        <f t="shared" si="893"/>
        <v>-0.21363918359910428</v>
      </c>
      <c r="V5110" s="37">
        <f t="shared" si="894"/>
        <v>-8.5473148007941702E-2</v>
      </c>
      <c r="W5110" s="37">
        <f t="shared" si="895"/>
        <v>-6.861819402725966E-2</v>
      </c>
    </row>
    <row r="5111" spans="2:23">
      <c r="B5111" s="62">
        <v>5077</v>
      </c>
      <c r="C5111" s="70">
        <v>20000</v>
      </c>
      <c r="D5111" s="70">
        <v>17870.23160565396</v>
      </c>
      <c r="E5111" s="70">
        <v>15591.762839018635</v>
      </c>
      <c r="F5111" s="70">
        <v>11069.749196152856</v>
      </c>
      <c r="G5111" s="70">
        <v>19602</v>
      </c>
      <c r="H5111" s="70">
        <v>17631.338012007265</v>
      </c>
      <c r="I5111" s="70">
        <v>15013.286617626469</v>
      </c>
      <c r="J5111" s="70">
        <v>10026.395918498381</v>
      </c>
      <c r="K5111" s="70">
        <v>42700.614927754235</v>
      </c>
      <c r="L5111" s="70">
        <f t="shared" si="885"/>
        <v>169505.37911671179</v>
      </c>
      <c r="M5111" s="70"/>
      <c r="N5111" s="37">
        <f t="shared" si="886"/>
        <v>1.4884274118996732E-2</v>
      </c>
      <c r="O5111" s="37">
        <f t="shared" si="887"/>
        <v>-1.9404458275186109E-2</v>
      </c>
      <c r="P5111" s="37">
        <f t="shared" si="888"/>
        <v>-5.8776490181900787E-2</v>
      </c>
      <c r="Q5111" s="37">
        <f t="shared" si="889"/>
        <v>-0.14943878892250706</v>
      </c>
      <c r="R5111" s="37">
        <f t="shared" si="890"/>
        <v>4.5454938321141114E-3</v>
      </c>
      <c r="S5111" s="37">
        <f t="shared" si="891"/>
        <v>-2.026683187518985E-2</v>
      </c>
      <c r="T5111" s="37">
        <f t="shared" si="892"/>
        <v>-6.3393168935212518E-2</v>
      </c>
      <c r="U5111" s="37">
        <f t="shared" si="893"/>
        <v>-0.16881852369021044</v>
      </c>
      <c r="V5111" s="37">
        <f t="shared" si="894"/>
        <v>3.3206355571749224E-2</v>
      </c>
      <c r="W5111" s="37">
        <f t="shared" si="895"/>
        <v>-3.0461249137435975E-2</v>
      </c>
    </row>
    <row r="5112" spans="2:23">
      <c r="B5112" s="62">
        <v>5078</v>
      </c>
      <c r="C5112" s="70">
        <v>20000</v>
      </c>
      <c r="D5112" s="70">
        <v>17251.394769380648</v>
      </c>
      <c r="E5112" s="70">
        <v>14733.84939579154</v>
      </c>
      <c r="F5112" s="70">
        <v>10132.983371934653</v>
      </c>
      <c r="G5112" s="70">
        <v>19602</v>
      </c>
      <c r="H5112" s="70">
        <v>16884.475274910663</v>
      </c>
      <c r="I5112" s="70">
        <v>13973.595114177597</v>
      </c>
      <c r="J5112" s="70">
        <v>8909.6421530516309</v>
      </c>
      <c r="K5112" s="70">
        <v>31990.66981698143</v>
      </c>
      <c r="L5112" s="70">
        <f t="shared" si="885"/>
        <v>153478.60989622815</v>
      </c>
      <c r="M5112" s="70"/>
      <c r="N5112" s="37">
        <f t="shared" si="886"/>
        <v>1.4884274118996732E-2</v>
      </c>
      <c r="O5112" s="37">
        <f t="shared" si="887"/>
        <v>-3.6532808310532294E-2</v>
      </c>
      <c r="P5112" s="37">
        <f t="shared" si="888"/>
        <v>-8.5037553277235833E-2</v>
      </c>
      <c r="Q5112" s="37">
        <f t="shared" si="889"/>
        <v>-0.1862231189386111</v>
      </c>
      <c r="R5112" s="37">
        <f t="shared" si="890"/>
        <v>4.5454938321141114E-3</v>
      </c>
      <c r="S5112" s="37">
        <f t="shared" si="891"/>
        <v>-4.1242091072725251E-2</v>
      </c>
      <c r="T5112" s="37">
        <f t="shared" si="892"/>
        <v>-9.6405641545239895E-2</v>
      </c>
      <c r="U5112" s="37">
        <f t="shared" si="893"/>
        <v>-0.21647373054256325</v>
      </c>
      <c r="V5112" s="37">
        <f t="shared" si="894"/>
        <v>-0.10570321177780373</v>
      </c>
      <c r="W5112" s="37">
        <f t="shared" si="895"/>
        <v>-7.7434185386830112E-2</v>
      </c>
    </row>
    <row r="5113" spans="2:23">
      <c r="B5113" s="62">
        <v>5079</v>
      </c>
      <c r="C5113" s="70">
        <v>20000</v>
      </c>
      <c r="D5113" s="70">
        <v>18271.719643340177</v>
      </c>
      <c r="E5113" s="70">
        <v>16431.921478967874</v>
      </c>
      <c r="F5113" s="70">
        <v>12447.154871929772</v>
      </c>
      <c r="G5113" s="70">
        <v>19602</v>
      </c>
      <c r="H5113" s="70">
        <v>17818.127607721482</v>
      </c>
      <c r="I5113" s="70">
        <v>15477.385512410592</v>
      </c>
      <c r="J5113" s="70">
        <v>10798.423573005164</v>
      </c>
      <c r="K5113" s="70">
        <v>43629.823103122922</v>
      </c>
      <c r="L5113" s="70">
        <f t="shared" si="885"/>
        <v>174476.55579049798</v>
      </c>
      <c r="M5113" s="70"/>
      <c r="N5113" s="37">
        <f t="shared" si="886"/>
        <v>1.4884274118996732E-2</v>
      </c>
      <c r="O5113" s="37">
        <f t="shared" si="887"/>
        <v>-8.4501908895621147E-3</v>
      </c>
      <c r="P5113" s="37">
        <f t="shared" si="888"/>
        <v>-3.3750389706723283E-2</v>
      </c>
      <c r="Q5113" s="37">
        <f t="shared" si="889"/>
        <v>-9.8072291535824307E-2</v>
      </c>
      <c r="R5113" s="37">
        <f t="shared" si="890"/>
        <v>4.5454938321141114E-3</v>
      </c>
      <c r="S5113" s="37">
        <f t="shared" si="891"/>
        <v>-1.5090769271429605E-2</v>
      </c>
      <c r="T5113" s="37">
        <f t="shared" si="892"/>
        <v>-4.9026898130193564E-2</v>
      </c>
      <c r="U5113" s="37">
        <f t="shared" si="893"/>
        <v>-0.1374116060057361</v>
      </c>
      <c r="V5113" s="37">
        <f t="shared" si="894"/>
        <v>4.4387656753024363E-2</v>
      </c>
      <c r="W5113" s="37">
        <f t="shared" si="895"/>
        <v>-1.6346890410782966E-2</v>
      </c>
    </row>
    <row r="5114" spans="2:23">
      <c r="B5114" s="62">
        <v>5080</v>
      </c>
      <c r="C5114" s="70">
        <v>20000</v>
      </c>
      <c r="D5114" s="70">
        <v>17658.07552496043</v>
      </c>
      <c r="E5114" s="70">
        <v>15160.057454681912</v>
      </c>
      <c r="F5114" s="70">
        <v>10459.236581810002</v>
      </c>
      <c r="G5114" s="70">
        <v>19602</v>
      </c>
      <c r="H5114" s="70">
        <v>17569.607472222149</v>
      </c>
      <c r="I5114" s="70">
        <v>14831.815755939699</v>
      </c>
      <c r="J5114" s="70">
        <v>9772.9426586883073</v>
      </c>
      <c r="K5114" s="70">
        <v>34227.797636461954</v>
      </c>
      <c r="L5114" s="70">
        <f t="shared" si="885"/>
        <v>159281.53308476444</v>
      </c>
      <c r="M5114" s="70"/>
      <c r="N5114" s="37">
        <f t="shared" si="886"/>
        <v>1.4884274118996732E-2</v>
      </c>
      <c r="O5114" s="37">
        <f t="shared" si="887"/>
        <v>-2.5242671983082277E-2</v>
      </c>
      <c r="P5114" s="37">
        <f t="shared" si="888"/>
        <v>-7.1898274927001293E-2</v>
      </c>
      <c r="Q5114" s="37">
        <f t="shared" si="889"/>
        <v>-0.17322625650911438</v>
      </c>
      <c r="R5114" s="37">
        <f t="shared" si="890"/>
        <v>4.5454938321141114E-3</v>
      </c>
      <c r="S5114" s="37">
        <f t="shared" si="891"/>
        <v>-2.1983448264670691E-2</v>
      </c>
      <c r="T5114" s="37">
        <f t="shared" si="892"/>
        <v>-6.9070926012107292E-2</v>
      </c>
      <c r="U5114" s="37">
        <f t="shared" si="893"/>
        <v>-0.17939132010698888</v>
      </c>
      <c r="V5114" s="37">
        <f t="shared" si="894"/>
        <v>-7.4962194874420907E-2</v>
      </c>
      <c r="W5114" s="37">
        <f t="shared" si="895"/>
        <v>-6.0155199791267155E-2</v>
      </c>
    </row>
    <row r="5115" spans="2:23">
      <c r="B5115" s="62">
        <v>5081</v>
      </c>
      <c r="C5115" s="70">
        <v>20000</v>
      </c>
      <c r="D5115" s="70">
        <v>17404.687231445118</v>
      </c>
      <c r="E5115" s="70">
        <v>14756.955688660424</v>
      </c>
      <c r="F5115" s="70">
        <v>9925.415151020863</v>
      </c>
      <c r="G5115" s="70">
        <v>19602</v>
      </c>
      <c r="H5115" s="70">
        <v>17117.257993289608</v>
      </c>
      <c r="I5115" s="70">
        <v>14124.072859623875</v>
      </c>
      <c r="J5115" s="70">
        <v>8884.5908576606907</v>
      </c>
      <c r="K5115" s="70">
        <v>31616.449469720879</v>
      </c>
      <c r="L5115" s="70">
        <f t="shared" si="885"/>
        <v>153431.42925142145</v>
      </c>
      <c r="M5115" s="70"/>
      <c r="N5115" s="37">
        <f t="shared" si="886"/>
        <v>1.4884274118996732E-2</v>
      </c>
      <c r="O5115" s="37">
        <f t="shared" si="887"/>
        <v>-3.226168651061545E-2</v>
      </c>
      <c r="P5115" s="37">
        <f t="shared" si="888"/>
        <v>-8.4320391473119205E-2</v>
      </c>
      <c r="Q5115" s="37">
        <f t="shared" si="889"/>
        <v>-0.19460111657447721</v>
      </c>
      <c r="R5115" s="37">
        <f t="shared" si="890"/>
        <v>4.5454938321141114E-3</v>
      </c>
      <c r="S5115" s="37">
        <f t="shared" si="891"/>
        <v>-3.4655617868003641E-2</v>
      </c>
      <c r="T5115" s="37">
        <f t="shared" si="892"/>
        <v>-9.1553391978783871E-2</v>
      </c>
      <c r="U5115" s="37">
        <f t="shared" si="893"/>
        <v>-0.21757602872710369</v>
      </c>
      <c r="V5115" s="37">
        <f t="shared" si="894"/>
        <v>-0.11094924962462238</v>
      </c>
      <c r="W5115" s="37">
        <f t="shared" si="895"/>
        <v>-7.7575998619685671E-2</v>
      </c>
    </row>
    <row r="5116" spans="2:23">
      <c r="B5116" s="62">
        <v>5082</v>
      </c>
      <c r="C5116" s="70">
        <v>20000</v>
      </c>
      <c r="D5116" s="70">
        <v>17266.132882989114</v>
      </c>
      <c r="E5116" s="70">
        <v>14784.575445409499</v>
      </c>
      <c r="F5116" s="70">
        <v>10276.281888909405</v>
      </c>
      <c r="G5116" s="70">
        <v>19602</v>
      </c>
      <c r="H5116" s="70">
        <v>16986.287168836636</v>
      </c>
      <c r="I5116" s="70">
        <v>14158.835670863442</v>
      </c>
      <c r="J5116" s="70">
        <v>9209.2530951483513</v>
      </c>
      <c r="K5116" s="70">
        <v>32810.617506507529</v>
      </c>
      <c r="L5116" s="70">
        <f t="shared" si="885"/>
        <v>155093.98365866396</v>
      </c>
      <c r="M5116" s="70"/>
      <c r="N5116" s="37">
        <f t="shared" si="886"/>
        <v>1.4884274118996732E-2</v>
      </c>
      <c r="O5116" s="37">
        <f t="shared" si="887"/>
        <v>-3.6121344261848098E-2</v>
      </c>
      <c r="P5116" s="37">
        <f t="shared" si="888"/>
        <v>-8.3463879270297192E-2</v>
      </c>
      <c r="Q5116" s="37">
        <f t="shared" si="889"/>
        <v>-0.18048918913657419</v>
      </c>
      <c r="R5116" s="37">
        <f t="shared" si="890"/>
        <v>4.5454938321141114E-3</v>
      </c>
      <c r="S5116" s="37">
        <f t="shared" si="891"/>
        <v>-3.835582278357863E-2</v>
      </c>
      <c r="T5116" s="37">
        <f t="shared" si="892"/>
        <v>-9.0436123945860536E-2</v>
      </c>
      <c r="U5116" s="37">
        <f t="shared" si="893"/>
        <v>-0.20340855974032068</v>
      </c>
      <c r="V5116" s="37">
        <f t="shared" si="894"/>
        <v>-9.4314934614306289E-2</v>
      </c>
      <c r="W5116" s="37">
        <f t="shared" si="895"/>
        <v>-7.2591856661096688E-2</v>
      </c>
    </row>
    <row r="5117" spans="2:23">
      <c r="B5117" s="62">
        <v>5083</v>
      </c>
      <c r="C5117" s="70">
        <v>20000</v>
      </c>
      <c r="D5117" s="70">
        <v>18123.729441911313</v>
      </c>
      <c r="E5117" s="70">
        <v>16006.782392616982</v>
      </c>
      <c r="F5117" s="70">
        <v>11685.782182852234</v>
      </c>
      <c r="G5117" s="70">
        <v>19602</v>
      </c>
      <c r="H5117" s="70">
        <v>17367.294196729097</v>
      </c>
      <c r="I5117" s="70">
        <v>14587.348959657716</v>
      </c>
      <c r="J5117" s="70">
        <v>9504.1228182181112</v>
      </c>
      <c r="K5117" s="70">
        <v>28584.210147990216</v>
      </c>
      <c r="L5117" s="70">
        <f t="shared" si="885"/>
        <v>155461.27013997565</v>
      </c>
      <c r="M5117" s="70"/>
      <c r="N5117" s="37">
        <f t="shared" si="886"/>
        <v>1.4884274118996732E-2</v>
      </c>
      <c r="O5117" s="37">
        <f t="shared" si="887"/>
        <v>-1.2473840401269531E-2</v>
      </c>
      <c r="P5117" s="37">
        <f t="shared" si="888"/>
        <v>-4.633207366805947E-2</v>
      </c>
      <c r="Q5117" s="37">
        <f t="shared" si="889"/>
        <v>-0.12609227943787438</v>
      </c>
      <c r="R5117" s="37">
        <f t="shared" si="890"/>
        <v>4.5454938321141114E-3</v>
      </c>
      <c r="S5117" s="37">
        <f t="shared" si="891"/>
        <v>-2.7630661485264718E-2</v>
      </c>
      <c r="T5117" s="37">
        <f t="shared" si="892"/>
        <v>-7.6774866091272265E-2</v>
      </c>
      <c r="U5117" s="37">
        <f t="shared" si="893"/>
        <v>-0.1907560691126996</v>
      </c>
      <c r="V5117" s="37">
        <f t="shared" si="894"/>
        <v>-0.15465672434226141</v>
      </c>
      <c r="W5117" s="37">
        <f t="shared" si="895"/>
        <v>-7.1494383241169857E-2</v>
      </c>
    </row>
    <row r="5118" spans="2:23">
      <c r="B5118" s="62">
        <v>5084</v>
      </c>
      <c r="C5118" s="70">
        <v>20000</v>
      </c>
      <c r="D5118" s="70">
        <v>17842.512667861291</v>
      </c>
      <c r="E5118" s="70">
        <v>15501.186015547193</v>
      </c>
      <c r="F5118" s="70">
        <v>11061.362391186653</v>
      </c>
      <c r="G5118" s="70">
        <v>19602</v>
      </c>
      <c r="H5118" s="70">
        <v>17682.603417673396</v>
      </c>
      <c r="I5118" s="70">
        <v>15052.092145506051</v>
      </c>
      <c r="J5118" s="70">
        <v>10184.882333832076</v>
      </c>
      <c r="K5118" s="70">
        <v>29135.521949881058</v>
      </c>
      <c r="L5118" s="70">
        <f t="shared" si="885"/>
        <v>156062.16092148772</v>
      </c>
      <c r="M5118" s="70"/>
      <c r="N5118" s="37">
        <f t="shared" si="886"/>
        <v>1.4884274118996732E-2</v>
      </c>
      <c r="O5118" s="37">
        <f t="shared" si="887"/>
        <v>-2.0165265854571568E-2</v>
      </c>
      <c r="P5118" s="37">
        <f t="shared" si="888"/>
        <v>-6.1514384930788868E-2</v>
      </c>
      <c r="Q5118" s="37">
        <f t="shared" si="889"/>
        <v>-0.14976105650583005</v>
      </c>
      <c r="R5118" s="37">
        <f t="shared" si="890"/>
        <v>4.5454938321141114E-3</v>
      </c>
      <c r="S5118" s="37">
        <f t="shared" si="891"/>
        <v>-1.884351501467163E-2</v>
      </c>
      <c r="T5118" s="37">
        <f t="shared" si="892"/>
        <v>-6.2183504864289141E-2</v>
      </c>
      <c r="U5118" s="37">
        <f t="shared" si="893"/>
        <v>-0.16227507165416744</v>
      </c>
      <c r="V5118" s="37">
        <f t="shared" si="894"/>
        <v>-0.14654346991365375</v>
      </c>
      <c r="W5118" s="37">
        <f t="shared" si="895"/>
        <v>-6.9701678297005243E-2</v>
      </c>
    </row>
    <row r="5119" spans="2:23">
      <c r="B5119" s="62">
        <v>5085</v>
      </c>
      <c r="C5119" s="70">
        <v>20000</v>
      </c>
      <c r="D5119" s="70">
        <v>18076.013486776497</v>
      </c>
      <c r="E5119" s="70">
        <v>15823.376328262304</v>
      </c>
      <c r="F5119" s="70">
        <v>11260.131780474905</v>
      </c>
      <c r="G5119" s="70">
        <v>19602</v>
      </c>
      <c r="H5119" s="70">
        <v>17570.07914630973</v>
      </c>
      <c r="I5119" s="70">
        <v>14813.062851546534</v>
      </c>
      <c r="J5119" s="70">
        <v>9652.1742445708787</v>
      </c>
      <c r="K5119" s="70">
        <v>22295.59366197999</v>
      </c>
      <c r="L5119" s="70">
        <f t="shared" si="885"/>
        <v>149092.43149992084</v>
      </c>
      <c r="M5119" s="70"/>
      <c r="N5119" s="37">
        <f t="shared" si="886"/>
        <v>1.4884274118996732E-2</v>
      </c>
      <c r="O5119" s="37">
        <f t="shared" si="887"/>
        <v>-1.377467116356812E-2</v>
      </c>
      <c r="P5119" s="37">
        <f t="shared" si="888"/>
        <v>-5.1811388441608819E-2</v>
      </c>
      <c r="Q5119" s="37">
        <f t="shared" si="889"/>
        <v>-0.14215580007713224</v>
      </c>
      <c r="R5119" s="37">
        <f t="shared" si="890"/>
        <v>4.5454938321141114E-3</v>
      </c>
      <c r="S5119" s="37">
        <f t="shared" si="891"/>
        <v>-2.1970320425320766E-2</v>
      </c>
      <c r="T5119" s="37">
        <f t="shared" si="892"/>
        <v>-6.9659631600296978E-2</v>
      </c>
      <c r="U5119" s="37">
        <f t="shared" si="893"/>
        <v>-0.18447738707678152</v>
      </c>
      <c r="V5119" s="37">
        <f t="shared" si="894"/>
        <v>-0.25341454504557903</v>
      </c>
      <c r="W5119" s="37">
        <f t="shared" si="895"/>
        <v>-9.0712484637456958E-2</v>
      </c>
    </row>
    <row r="5120" spans="2:23">
      <c r="B5120" s="62">
        <v>5086</v>
      </c>
      <c r="C5120" s="70">
        <v>20000</v>
      </c>
      <c r="D5120" s="70">
        <v>17254.254257772194</v>
      </c>
      <c r="E5120" s="70">
        <v>14928.979301703028</v>
      </c>
      <c r="F5120" s="70">
        <v>10644.664096795104</v>
      </c>
      <c r="G5120" s="70">
        <v>19602</v>
      </c>
      <c r="H5120" s="70">
        <v>16860.815915832387</v>
      </c>
      <c r="I5120" s="70">
        <v>14116.828036535264</v>
      </c>
      <c r="J5120" s="70">
        <v>9305.553608567714</v>
      </c>
      <c r="K5120" s="70">
        <v>37285.244669171152</v>
      </c>
      <c r="L5120" s="70">
        <f t="shared" si="885"/>
        <v>159998.33988637687</v>
      </c>
      <c r="M5120" s="70"/>
      <c r="N5120" s="37">
        <f t="shared" si="886"/>
        <v>1.4884274118996732E-2</v>
      </c>
      <c r="O5120" s="37">
        <f t="shared" si="887"/>
        <v>-3.6452962329018845E-2</v>
      </c>
      <c r="P5120" s="37">
        <f t="shared" si="888"/>
        <v>-7.8998761417383268E-2</v>
      </c>
      <c r="Q5120" s="37">
        <f t="shared" si="889"/>
        <v>-0.16592968762356286</v>
      </c>
      <c r="R5120" s="37">
        <f t="shared" si="890"/>
        <v>4.5454938321141114E-3</v>
      </c>
      <c r="S5120" s="37">
        <f t="shared" si="891"/>
        <v>-4.1914055974893394E-2</v>
      </c>
      <c r="T5120" s="37">
        <f t="shared" si="892"/>
        <v>-9.1786411845932281E-2</v>
      </c>
      <c r="U5120" s="37">
        <f t="shared" si="893"/>
        <v>-0.19925444093218225</v>
      </c>
      <c r="V5120" s="37">
        <f t="shared" si="894"/>
        <v>-3.4530623619123402E-2</v>
      </c>
      <c r="W5120" s="37">
        <f t="shared" si="895"/>
        <v>-5.8042805175692602E-2</v>
      </c>
    </row>
    <row r="5121" spans="2:23">
      <c r="B5121" s="62">
        <v>5087</v>
      </c>
      <c r="C5121" s="70">
        <v>20000</v>
      </c>
      <c r="D5121" s="70">
        <v>17435.281665817383</v>
      </c>
      <c r="E5121" s="70">
        <v>14976.846732693433</v>
      </c>
      <c r="F5121" s="70">
        <v>10481.067374257671</v>
      </c>
      <c r="G5121" s="70">
        <v>19602</v>
      </c>
      <c r="H5121" s="70">
        <v>17004.958969483218</v>
      </c>
      <c r="I5121" s="70">
        <v>14110.758437836741</v>
      </c>
      <c r="J5121" s="70">
        <v>9097.7050509047331</v>
      </c>
      <c r="K5121" s="70">
        <v>30405.533031232855</v>
      </c>
      <c r="L5121" s="70">
        <f t="shared" si="885"/>
        <v>153114.15126222605</v>
      </c>
      <c r="M5121" s="70"/>
      <c r="N5121" s="37">
        <f t="shared" si="886"/>
        <v>1.4884274118996732E-2</v>
      </c>
      <c r="O5121" s="37">
        <f t="shared" si="887"/>
        <v>-3.1411501552552012E-2</v>
      </c>
      <c r="P5121" s="37">
        <f t="shared" si="888"/>
        <v>-7.7523420062877491E-2</v>
      </c>
      <c r="Q5121" s="37">
        <f t="shared" si="889"/>
        <v>-0.1723638743687812</v>
      </c>
      <c r="R5121" s="37">
        <f t="shared" si="890"/>
        <v>4.5454938321141114E-3</v>
      </c>
      <c r="S5121" s="37">
        <f t="shared" si="891"/>
        <v>-3.7827434897228285E-2</v>
      </c>
      <c r="T5121" s="37">
        <f t="shared" si="892"/>
        <v>-9.19816782562215E-2</v>
      </c>
      <c r="U5121" s="37">
        <f t="shared" si="893"/>
        <v>-0.20824765659592293</v>
      </c>
      <c r="V5121" s="37">
        <f t="shared" si="894"/>
        <v>-0.12814087962514187</v>
      </c>
      <c r="W5121" s="37">
        <f t="shared" si="895"/>
        <v>-7.8530223870160953E-2</v>
      </c>
    </row>
    <row r="5122" spans="2:23">
      <c r="B5122" s="62">
        <v>5088</v>
      </c>
      <c r="C5122" s="70">
        <v>20000</v>
      </c>
      <c r="D5122" s="70">
        <v>18335.863158126911</v>
      </c>
      <c r="E5122" s="70">
        <v>16296.818557657596</v>
      </c>
      <c r="F5122" s="70">
        <v>11870.779107289738</v>
      </c>
      <c r="G5122" s="70">
        <v>19602</v>
      </c>
      <c r="H5122" s="70">
        <v>18025.559514762208</v>
      </c>
      <c r="I5122" s="70">
        <v>15585.66257504794</v>
      </c>
      <c r="J5122" s="70">
        <v>10609.664748661544</v>
      </c>
      <c r="K5122" s="70">
        <v>33005.394143390738</v>
      </c>
      <c r="L5122" s="70">
        <f t="shared" si="885"/>
        <v>163331.74180493667</v>
      </c>
      <c r="M5122" s="70"/>
      <c r="N5122" s="37">
        <f t="shared" si="886"/>
        <v>1.4884274118996732E-2</v>
      </c>
      <c r="O5122" s="37">
        <f t="shared" si="887"/>
        <v>-6.711280430439448E-3</v>
      </c>
      <c r="P5122" s="37">
        <f t="shared" si="888"/>
        <v>-3.7730830606607424E-2</v>
      </c>
      <c r="Q5122" s="37">
        <f t="shared" si="889"/>
        <v>-0.11920205141699391</v>
      </c>
      <c r="R5122" s="37">
        <f t="shared" si="890"/>
        <v>4.5454938321141114E-3</v>
      </c>
      <c r="S5122" s="37">
        <f t="shared" si="891"/>
        <v>-9.3743876163946416E-3</v>
      </c>
      <c r="T5122" s="37">
        <f t="shared" si="892"/>
        <v>-4.5706275479715508E-2</v>
      </c>
      <c r="U5122" s="37">
        <f t="shared" si="893"/>
        <v>-0.14498396113834899</v>
      </c>
      <c r="V5122" s="37">
        <f t="shared" si="894"/>
        <v>-9.1630662348861303E-2</v>
      </c>
      <c r="W5122" s="37">
        <f t="shared" si="895"/>
        <v>-4.8281029421614829E-2</v>
      </c>
    </row>
    <row r="5123" spans="2:23">
      <c r="B5123" s="62">
        <v>5089</v>
      </c>
      <c r="C5123" s="70">
        <v>20000</v>
      </c>
      <c r="D5123" s="70">
        <v>18422.832489434844</v>
      </c>
      <c r="E5123" s="70">
        <v>16330.797660071905</v>
      </c>
      <c r="F5123" s="70">
        <v>11865.309577726484</v>
      </c>
      <c r="G5123" s="70">
        <v>19602</v>
      </c>
      <c r="H5123" s="70">
        <v>18217.500988883858</v>
      </c>
      <c r="I5123" s="70">
        <v>15791.815316893111</v>
      </c>
      <c r="J5123" s="70">
        <v>10836.581649558299</v>
      </c>
      <c r="K5123" s="70">
        <v>39522.93968554242</v>
      </c>
      <c r="L5123" s="70">
        <f t="shared" si="885"/>
        <v>170589.77736811092</v>
      </c>
      <c r="M5123" s="70"/>
      <c r="N5123" s="37">
        <f t="shared" si="886"/>
        <v>1.4884274118996732E-2</v>
      </c>
      <c r="O5123" s="37">
        <f t="shared" si="887"/>
        <v>-4.3584197369874733E-3</v>
      </c>
      <c r="P5123" s="37">
        <f t="shared" si="888"/>
        <v>-3.672818040115744E-2</v>
      </c>
      <c r="Q5123" s="37">
        <f t="shared" si="889"/>
        <v>-0.1194049911495868</v>
      </c>
      <c r="R5123" s="37">
        <f t="shared" si="890"/>
        <v>4.5454938321141114E-3</v>
      </c>
      <c r="S5123" s="37">
        <f t="shared" si="891"/>
        <v>-4.1141169178765535E-3</v>
      </c>
      <c r="T5123" s="37">
        <f t="shared" si="892"/>
        <v>-3.941575069499792E-2</v>
      </c>
      <c r="U5123" s="37">
        <f t="shared" si="893"/>
        <v>-0.13588889819710959</v>
      </c>
      <c r="V5123" s="37">
        <f t="shared" si="894"/>
        <v>-5.9811409542771532E-3</v>
      </c>
      <c r="W5123" s="37">
        <f t="shared" si="895"/>
        <v>-2.736491679868247E-2</v>
      </c>
    </row>
    <row r="5124" spans="2:23">
      <c r="B5124" s="62">
        <v>5090</v>
      </c>
      <c r="C5124" s="70">
        <v>20000</v>
      </c>
      <c r="D5124" s="70">
        <v>17719.726631510646</v>
      </c>
      <c r="E5124" s="70">
        <v>15368.412652201274</v>
      </c>
      <c r="F5124" s="70">
        <v>10891.345593015893</v>
      </c>
      <c r="G5124" s="70">
        <v>19602</v>
      </c>
      <c r="H5124" s="70">
        <v>17351.967994837854</v>
      </c>
      <c r="I5124" s="70">
        <v>14589.884348906038</v>
      </c>
      <c r="J5124" s="70">
        <v>9595.0471753765378</v>
      </c>
      <c r="K5124" s="70">
        <v>45090.433339674339</v>
      </c>
      <c r="L5124" s="70">
        <f t="shared" si="885"/>
        <v>170208.81773552261</v>
      </c>
      <c r="M5124" s="70"/>
      <c r="N5124" s="37">
        <f t="shared" si="886"/>
        <v>1.4884274118996732E-2</v>
      </c>
      <c r="O5124" s="37">
        <f t="shared" si="887"/>
        <v>-2.3542529019538794E-2</v>
      </c>
      <c r="P5124" s="37">
        <f t="shared" si="888"/>
        <v>-6.5542265898934082E-2</v>
      </c>
      <c r="Q5124" s="37">
        <f t="shared" si="889"/>
        <v>-0.15632058652463321</v>
      </c>
      <c r="R5124" s="37">
        <f t="shared" si="890"/>
        <v>4.5454938321141114E-3</v>
      </c>
      <c r="S5124" s="37">
        <f t="shared" si="891"/>
        <v>-2.8059801969060438E-2</v>
      </c>
      <c r="T5124" s="37">
        <f t="shared" si="892"/>
        <v>-7.6694637895445505E-2</v>
      </c>
      <c r="U5124" s="37">
        <f t="shared" si="893"/>
        <v>-0.18689433244635445</v>
      </c>
      <c r="V5124" s="37">
        <f t="shared" si="894"/>
        <v>6.172540399665416E-2</v>
      </c>
      <c r="W5124" s="37">
        <f t="shared" si="895"/>
        <v>-2.8451563987346828E-2</v>
      </c>
    </row>
    <row r="5125" spans="2:23">
      <c r="B5125" s="62">
        <v>5091</v>
      </c>
      <c r="C5125" s="70">
        <v>20000</v>
      </c>
      <c r="D5125" s="70">
        <v>17993.197872993755</v>
      </c>
      <c r="E5125" s="70">
        <v>15781.550605061106</v>
      </c>
      <c r="F5125" s="70">
        <v>11256.557302267114</v>
      </c>
      <c r="G5125" s="70">
        <v>19602</v>
      </c>
      <c r="H5125" s="70">
        <v>17521.351202750408</v>
      </c>
      <c r="I5125" s="70">
        <v>14824.587214442139</v>
      </c>
      <c r="J5125" s="70">
        <v>9713.943204927893</v>
      </c>
      <c r="K5125" s="70">
        <v>36859.422703568787</v>
      </c>
      <c r="L5125" s="70">
        <f t="shared" si="885"/>
        <v>163552.61010601121</v>
      </c>
      <c r="M5125" s="70"/>
      <c r="N5125" s="37">
        <f t="shared" si="886"/>
        <v>1.4884274118996732E-2</v>
      </c>
      <c r="O5125" s="37">
        <f t="shared" si="887"/>
        <v>-1.6036470194956132E-2</v>
      </c>
      <c r="P5125" s="37">
        <f t="shared" si="888"/>
        <v>-5.306538492105406E-2</v>
      </c>
      <c r="Q5125" s="37">
        <f t="shared" si="889"/>
        <v>-0.14229197027682938</v>
      </c>
      <c r="R5125" s="37">
        <f t="shared" si="890"/>
        <v>4.5454938321141114E-3</v>
      </c>
      <c r="S5125" s="37">
        <f t="shared" si="891"/>
        <v>-2.3327470360408498E-2</v>
      </c>
      <c r="T5125" s="37">
        <f t="shared" si="892"/>
        <v>-6.9297805837827964E-2</v>
      </c>
      <c r="U5125" s="37">
        <f t="shared" si="893"/>
        <v>-0.18187208553484235</v>
      </c>
      <c r="V5125" s="37">
        <f t="shared" si="894"/>
        <v>-4.0059602064159594E-2</v>
      </c>
      <c r="W5125" s="37">
        <f t="shared" si="895"/>
        <v>-4.7637757224211486E-2</v>
      </c>
    </row>
    <row r="5126" spans="2:23">
      <c r="B5126" s="62">
        <v>5092</v>
      </c>
      <c r="C5126" s="70">
        <v>20000</v>
      </c>
      <c r="D5126" s="70">
        <v>18138.772239733826</v>
      </c>
      <c r="E5126" s="70">
        <v>15948.640968125057</v>
      </c>
      <c r="F5126" s="70">
        <v>11525.562896320283</v>
      </c>
      <c r="G5126" s="70">
        <v>19602</v>
      </c>
      <c r="H5126" s="70">
        <v>17675.226943776215</v>
      </c>
      <c r="I5126" s="70">
        <v>15000.947108218892</v>
      </c>
      <c r="J5126" s="70">
        <v>9971.287442116718</v>
      </c>
      <c r="K5126" s="70">
        <v>36465.618743327534</v>
      </c>
      <c r="L5126" s="70">
        <f t="shared" si="885"/>
        <v>164328.05634161853</v>
      </c>
      <c r="M5126" s="70"/>
      <c r="N5126" s="37">
        <f t="shared" si="886"/>
        <v>1.4884274118996732E-2</v>
      </c>
      <c r="O5126" s="37">
        <f t="shared" si="887"/>
        <v>-1.2064099259868843E-2</v>
      </c>
      <c r="P5126" s="37">
        <f t="shared" si="888"/>
        <v>-4.8065652990892049E-2</v>
      </c>
      <c r="Q5126" s="37">
        <f t="shared" si="889"/>
        <v>-0.13210386331168655</v>
      </c>
      <c r="R5126" s="37">
        <f t="shared" si="890"/>
        <v>4.5454938321141114E-3</v>
      </c>
      <c r="S5126" s="37">
        <f t="shared" si="891"/>
        <v>-1.9048185955461316E-2</v>
      </c>
      <c r="T5126" s="37">
        <f t="shared" si="892"/>
        <v>-6.3778149413535212E-2</v>
      </c>
      <c r="U5126" s="37">
        <f t="shared" si="893"/>
        <v>-0.17110589887730598</v>
      </c>
      <c r="V5126" s="37">
        <f t="shared" si="894"/>
        <v>-4.520134657447894E-2</v>
      </c>
      <c r="W5126" s="37">
        <f t="shared" si="895"/>
        <v>-4.5382726192118472E-2</v>
      </c>
    </row>
    <row r="5127" spans="2:23">
      <c r="B5127" s="62">
        <v>5093</v>
      </c>
      <c r="C5127" s="70">
        <v>20000</v>
      </c>
      <c r="D5127" s="70">
        <v>17533.076271995957</v>
      </c>
      <c r="E5127" s="70">
        <v>14971.166507714448</v>
      </c>
      <c r="F5127" s="70">
        <v>10195.868780734429</v>
      </c>
      <c r="G5127" s="70">
        <v>19602</v>
      </c>
      <c r="H5127" s="70">
        <v>17309.101382423472</v>
      </c>
      <c r="I5127" s="70">
        <v>14432.091247920482</v>
      </c>
      <c r="J5127" s="70">
        <v>9255.4067654066293</v>
      </c>
      <c r="K5127" s="70">
        <v>32005.156123084584</v>
      </c>
      <c r="L5127" s="70">
        <f t="shared" si="885"/>
        <v>155303.86707928003</v>
      </c>
      <c r="M5127" s="70"/>
      <c r="N5127" s="37">
        <f t="shared" si="886"/>
        <v>1.4884274118996732E-2</v>
      </c>
      <c r="O5127" s="37">
        <f t="shared" si="887"/>
        <v>-2.8698890461001048E-2</v>
      </c>
      <c r="P5127" s="37">
        <f t="shared" si="888"/>
        <v>-7.7698369153551883E-2</v>
      </c>
      <c r="Q5127" s="37">
        <f t="shared" si="889"/>
        <v>-0.18370187037323205</v>
      </c>
      <c r="R5127" s="37">
        <f t="shared" si="890"/>
        <v>4.5454938321141114E-3</v>
      </c>
      <c r="S5127" s="37">
        <f t="shared" si="891"/>
        <v>-2.9261093584626141E-2</v>
      </c>
      <c r="T5127" s="37">
        <f t="shared" si="892"/>
        <v>-8.1701095753619613E-2</v>
      </c>
      <c r="U5127" s="37">
        <f t="shared" si="893"/>
        <v>-0.20141493066237859</v>
      </c>
      <c r="V5127" s="37">
        <f t="shared" si="894"/>
        <v>-0.10550075289181238</v>
      </c>
      <c r="W5127" s="37">
        <f t="shared" si="895"/>
        <v>-7.1964553844872103E-2</v>
      </c>
    </row>
    <row r="5128" spans="2:23">
      <c r="B5128" s="62">
        <v>5094</v>
      </c>
      <c r="C5128" s="70">
        <v>20000</v>
      </c>
      <c r="D5128" s="70">
        <v>17811.564797693944</v>
      </c>
      <c r="E5128" s="70">
        <v>15530.510196968598</v>
      </c>
      <c r="F5128" s="70">
        <v>11197.624158531591</v>
      </c>
      <c r="G5128" s="70">
        <v>19602</v>
      </c>
      <c r="H5128" s="70">
        <v>17559.325591061213</v>
      </c>
      <c r="I5128" s="70">
        <v>14931.626356949568</v>
      </c>
      <c r="J5128" s="70">
        <v>10112.160416229932</v>
      </c>
      <c r="K5128" s="70">
        <v>44165.740885756946</v>
      </c>
      <c r="L5128" s="70">
        <f t="shared" si="885"/>
        <v>170910.5524031918</v>
      </c>
      <c r="M5128" s="70"/>
      <c r="N5128" s="37">
        <f t="shared" si="886"/>
        <v>1.4884274118996732E-2</v>
      </c>
      <c r="O5128" s="37">
        <f t="shared" si="887"/>
        <v>-2.1015397203475672E-2</v>
      </c>
      <c r="P5128" s="37">
        <f t="shared" si="888"/>
        <v>-6.0627119937099794E-2</v>
      </c>
      <c r="Q5128" s="37">
        <f t="shared" si="889"/>
        <v>-0.14454016049314011</v>
      </c>
      <c r="R5128" s="37">
        <f t="shared" si="890"/>
        <v>4.5454938321141114E-3</v>
      </c>
      <c r="S5128" s="37">
        <f t="shared" si="891"/>
        <v>-2.2269661875212843E-2</v>
      </c>
      <c r="T5128" s="37">
        <f t="shared" si="892"/>
        <v>-6.5943837755076506E-2</v>
      </c>
      <c r="U5128" s="37">
        <f t="shared" si="893"/>
        <v>-0.16527118382739958</v>
      </c>
      <c r="V5128" s="37">
        <f t="shared" si="894"/>
        <v>5.0782338138552818E-2</v>
      </c>
      <c r="W5128" s="37">
        <f t="shared" si="895"/>
        <v>-2.6450880428586676E-2</v>
      </c>
    </row>
    <row r="5129" spans="2:23">
      <c r="B5129" s="62">
        <v>5095</v>
      </c>
      <c r="C5129" s="70">
        <v>20000</v>
      </c>
      <c r="D5129" s="70">
        <v>18103.428659707613</v>
      </c>
      <c r="E5129" s="70">
        <v>15837.22284116819</v>
      </c>
      <c r="F5129" s="70">
        <v>11376.700349599054</v>
      </c>
      <c r="G5129" s="70">
        <v>19602</v>
      </c>
      <c r="H5129" s="70">
        <v>17749.935463008205</v>
      </c>
      <c r="I5129" s="70">
        <v>15070.538452392901</v>
      </c>
      <c r="J5129" s="70">
        <v>10069.08532149916</v>
      </c>
      <c r="K5129" s="70">
        <v>37126.480540440862</v>
      </c>
      <c r="L5129" s="70">
        <f t="shared" si="885"/>
        <v>164935.39162781599</v>
      </c>
      <c r="M5129" s="70"/>
      <c r="N5129" s="37">
        <f t="shared" si="886"/>
        <v>1.4884274118996732E-2</v>
      </c>
      <c r="O5129" s="37">
        <f t="shared" si="887"/>
        <v>-1.3027070094470572E-2</v>
      </c>
      <c r="P5129" s="37">
        <f t="shared" si="888"/>
        <v>-5.1396614924903106E-2</v>
      </c>
      <c r="Q5129" s="37">
        <f t="shared" si="889"/>
        <v>-0.13772689099753266</v>
      </c>
      <c r="R5129" s="37">
        <f t="shared" si="890"/>
        <v>4.5454938321141114E-3</v>
      </c>
      <c r="S5129" s="37">
        <f t="shared" si="891"/>
        <v>-1.6977259755935115E-2</v>
      </c>
      <c r="T5129" s="37">
        <f t="shared" si="892"/>
        <v>-6.1609034754022129E-2</v>
      </c>
      <c r="U5129" s="37">
        <f t="shared" si="893"/>
        <v>-0.16705094175637025</v>
      </c>
      <c r="V5129" s="37">
        <f t="shared" si="894"/>
        <v>-3.6588346805467853E-2</v>
      </c>
      <c r="W5129" s="37">
        <f t="shared" si="895"/>
        <v>-4.3620282016677669E-2</v>
      </c>
    </row>
    <row r="5130" spans="2:23">
      <c r="B5130" s="62">
        <v>5096</v>
      </c>
      <c r="C5130" s="70">
        <v>20000</v>
      </c>
      <c r="D5130" s="70">
        <v>16840.585052585167</v>
      </c>
      <c r="E5130" s="70">
        <v>14291.293441021189</v>
      </c>
      <c r="F5130" s="70">
        <v>9793.5187668076069</v>
      </c>
      <c r="G5130" s="70">
        <v>19602</v>
      </c>
      <c r="H5130" s="70">
        <v>16527.013774990141</v>
      </c>
      <c r="I5130" s="70">
        <v>13623.17840529694</v>
      </c>
      <c r="J5130" s="70">
        <v>8697.4733713905371</v>
      </c>
      <c r="K5130" s="70">
        <v>36241.819666268748</v>
      </c>
      <c r="L5130" s="70">
        <f t="shared" si="885"/>
        <v>155616.88247836032</v>
      </c>
      <c r="M5130" s="70"/>
      <c r="N5130" s="37">
        <f t="shared" si="886"/>
        <v>1.4884274118996732E-2</v>
      </c>
      <c r="O5130" s="37">
        <f t="shared" si="887"/>
        <v>-4.8073512383957406E-2</v>
      </c>
      <c r="P5130" s="37">
        <f t="shared" si="888"/>
        <v>-9.888353602463229E-2</v>
      </c>
      <c r="Q5130" s="37">
        <f t="shared" si="889"/>
        <v>-0.19997038712309723</v>
      </c>
      <c r="R5130" s="37">
        <f t="shared" si="890"/>
        <v>4.5454938321141114E-3</v>
      </c>
      <c r="S5130" s="37">
        <f t="shared" si="891"/>
        <v>-5.1445322781345726E-2</v>
      </c>
      <c r="T5130" s="37">
        <f t="shared" si="892"/>
        <v>-0.10780732134425297</v>
      </c>
      <c r="U5130" s="37">
        <f t="shared" si="893"/>
        <v>-0.22585915010873081</v>
      </c>
      <c r="V5130" s="37">
        <f t="shared" si="894"/>
        <v>-4.8135780871705114E-2</v>
      </c>
      <c r="W5130" s="37">
        <f t="shared" si="895"/>
        <v>-7.1029795529554685E-2</v>
      </c>
    </row>
    <row r="5131" spans="2:23">
      <c r="B5131" s="62">
        <v>5097</v>
      </c>
      <c r="C5131" s="70">
        <v>20000</v>
      </c>
      <c r="D5131" s="70">
        <v>17659.908187826684</v>
      </c>
      <c r="E5131" s="70">
        <v>15174.249060475902</v>
      </c>
      <c r="F5131" s="70">
        <v>10546.552944084691</v>
      </c>
      <c r="G5131" s="70">
        <v>19602</v>
      </c>
      <c r="H5131" s="70">
        <v>17442.214170174244</v>
      </c>
      <c r="I5131" s="70">
        <v>14640.372611396197</v>
      </c>
      <c r="J5131" s="70">
        <v>9589.7632325418126</v>
      </c>
      <c r="K5131" s="70">
        <v>30102.947217877812</v>
      </c>
      <c r="L5131" s="70">
        <f t="shared" si="885"/>
        <v>154758.00742437734</v>
      </c>
      <c r="M5131" s="70"/>
      <c r="N5131" s="37">
        <f t="shared" si="886"/>
        <v>1.4884274118996732E-2</v>
      </c>
      <c r="O5131" s="37">
        <f t="shared" si="887"/>
        <v>-2.5192090162667324E-2</v>
      </c>
      <c r="P5131" s="37">
        <f t="shared" si="888"/>
        <v>-7.1463970082259465E-2</v>
      </c>
      <c r="Q5131" s="37">
        <f t="shared" si="889"/>
        <v>-0.16978237062683377</v>
      </c>
      <c r="R5131" s="37">
        <f t="shared" si="890"/>
        <v>4.5454938321141114E-3</v>
      </c>
      <c r="S5131" s="37">
        <f t="shared" si="891"/>
        <v>-2.5535588779706964E-2</v>
      </c>
      <c r="T5131" s="37">
        <f t="shared" si="892"/>
        <v>-7.5098469506395316E-2</v>
      </c>
      <c r="U5131" s="37">
        <f t="shared" si="893"/>
        <v>-0.18711824982019198</v>
      </c>
      <c r="V5131" s="37">
        <f t="shared" si="894"/>
        <v>-0.13248995369105654</v>
      </c>
      <c r="W5131" s="37">
        <f t="shared" si="895"/>
        <v>-7.3596911844913571E-2</v>
      </c>
    </row>
    <row r="5132" spans="2:23">
      <c r="B5132" s="62">
        <v>5098</v>
      </c>
      <c r="C5132" s="70">
        <v>20000</v>
      </c>
      <c r="D5132" s="70">
        <v>17129.048115294823</v>
      </c>
      <c r="E5132" s="70">
        <v>14540.747501351552</v>
      </c>
      <c r="F5132" s="70">
        <v>9966.3793857613164</v>
      </c>
      <c r="G5132" s="70">
        <v>19602</v>
      </c>
      <c r="H5132" s="70">
        <v>16757.122850721425</v>
      </c>
      <c r="I5132" s="70">
        <v>13778.650746246118</v>
      </c>
      <c r="J5132" s="70">
        <v>8748.4870798692646</v>
      </c>
      <c r="K5132" s="70">
        <v>40036.775842294439</v>
      </c>
      <c r="L5132" s="70">
        <f t="shared" si="885"/>
        <v>160559.21152153893</v>
      </c>
      <c r="M5132" s="70"/>
      <c r="N5132" s="37">
        <f t="shared" si="886"/>
        <v>1.4884274118996732E-2</v>
      </c>
      <c r="O5132" s="37">
        <f t="shared" si="887"/>
        <v>-3.9955335262514824E-2</v>
      </c>
      <c r="P5132" s="37">
        <f t="shared" si="888"/>
        <v>-9.1053079068758591E-2</v>
      </c>
      <c r="Q5132" s="37">
        <f t="shared" si="889"/>
        <v>-0.19294080429917593</v>
      </c>
      <c r="R5132" s="37">
        <f t="shared" si="890"/>
        <v>4.5454938321141114E-3</v>
      </c>
      <c r="S5132" s="37">
        <f t="shared" si="891"/>
        <v>-4.4864686732521308E-2</v>
      </c>
      <c r="T5132" s="37">
        <f t="shared" si="892"/>
        <v>-0.10273076110985369</v>
      </c>
      <c r="U5132" s="37">
        <f t="shared" si="893"/>
        <v>-0.22359216664822323</v>
      </c>
      <c r="V5132" s="37">
        <f t="shared" si="894"/>
        <v>4.5959241608595214E-4</v>
      </c>
      <c r="W5132" s="37">
        <f t="shared" si="895"/>
        <v>-5.6393241560017682E-2</v>
      </c>
    </row>
    <row r="5133" spans="2:23">
      <c r="B5133" s="62">
        <v>5099</v>
      </c>
      <c r="C5133" s="70">
        <v>20000</v>
      </c>
      <c r="D5133" s="70">
        <v>17671.567625941541</v>
      </c>
      <c r="E5133" s="70">
        <v>15476.208054569031</v>
      </c>
      <c r="F5133" s="70">
        <v>11139.815569492688</v>
      </c>
      <c r="G5133" s="70">
        <v>19602</v>
      </c>
      <c r="H5133" s="70">
        <v>17472.380838579949</v>
      </c>
      <c r="I5133" s="70">
        <v>14961.829617532752</v>
      </c>
      <c r="J5133" s="70">
        <v>10169.201611973378</v>
      </c>
      <c r="K5133" s="70">
        <v>35283.938606246425</v>
      </c>
      <c r="L5133" s="70">
        <f t="shared" si="885"/>
        <v>161776.94192433576</v>
      </c>
      <c r="M5133" s="70"/>
      <c r="N5133" s="37">
        <f t="shared" si="886"/>
        <v>1.4884274118996732E-2</v>
      </c>
      <c r="O5133" s="37">
        <f t="shared" si="887"/>
        <v>-2.4870349046379303E-2</v>
      </c>
      <c r="P5133" s="37">
        <f t="shared" si="888"/>
        <v>-6.2270807949299734E-2</v>
      </c>
      <c r="Q5133" s="37">
        <f t="shared" si="889"/>
        <v>-0.14675120620309179</v>
      </c>
      <c r="R5133" s="37">
        <f t="shared" si="890"/>
        <v>4.5454938321141114E-3</v>
      </c>
      <c r="S5133" s="37">
        <f t="shared" si="891"/>
        <v>-2.4693274694364553E-2</v>
      </c>
      <c r="T5133" s="37">
        <f t="shared" si="892"/>
        <v>-6.4999624143239121E-2</v>
      </c>
      <c r="U5133" s="37">
        <f t="shared" si="893"/>
        <v>-0.16292020387968631</v>
      </c>
      <c r="V5133" s="37">
        <f t="shared" si="894"/>
        <v>-6.0799028345817407E-2</v>
      </c>
      <c r="W5133" s="37">
        <f t="shared" si="895"/>
        <v>-5.2821698866418854E-2</v>
      </c>
    </row>
    <row r="5134" spans="2:23">
      <c r="B5134" s="62">
        <v>5100</v>
      </c>
      <c r="C5134" s="70">
        <v>20000</v>
      </c>
      <c r="D5134" s="70">
        <v>18477.16018753855</v>
      </c>
      <c r="E5134" s="70">
        <v>16520.671277361813</v>
      </c>
      <c r="F5134" s="70">
        <v>12333.818671663785</v>
      </c>
      <c r="G5134" s="70">
        <v>19602</v>
      </c>
      <c r="H5134" s="70">
        <v>18112.413378296838</v>
      </c>
      <c r="I5134" s="70">
        <v>15714.423932769734</v>
      </c>
      <c r="J5134" s="70">
        <v>10907.401242372689</v>
      </c>
      <c r="K5134" s="70">
        <v>39120.063857753717</v>
      </c>
      <c r="L5134" s="70">
        <f t="shared" si="885"/>
        <v>170787.95254775713</v>
      </c>
      <c r="M5134" s="70"/>
      <c r="N5134" s="37">
        <f t="shared" si="886"/>
        <v>1.4884274118996732E-2</v>
      </c>
      <c r="O5134" s="37">
        <f t="shared" si="887"/>
        <v>-2.8914602916276788E-3</v>
      </c>
      <c r="P5134" s="37">
        <f t="shared" si="888"/>
        <v>-3.114451739233226E-2</v>
      </c>
      <c r="Q5134" s="37">
        <f t="shared" si="889"/>
        <v>-0.10218788327295969</v>
      </c>
      <c r="R5134" s="37">
        <f t="shared" si="890"/>
        <v>4.5454938321141114E-3</v>
      </c>
      <c r="S5134" s="37">
        <f t="shared" si="891"/>
        <v>-6.9906539010019531E-3</v>
      </c>
      <c r="T5134" s="37">
        <f t="shared" si="892"/>
        <v>-4.1772422432024614E-2</v>
      </c>
      <c r="U5134" s="37">
        <f t="shared" si="893"/>
        <v>-0.13306991241382737</v>
      </c>
      <c r="V5134" s="37">
        <f t="shared" si="894"/>
        <v>-1.1060367644291969E-2</v>
      </c>
      <c r="W5134" s="37">
        <f t="shared" si="895"/>
        <v>-2.680012274279342E-2</v>
      </c>
    </row>
    <row r="5135" spans="2:23">
      <c r="B5135" s="62">
        <v>5101</v>
      </c>
      <c r="C5135" s="70">
        <v>20000</v>
      </c>
      <c r="D5135" s="70">
        <v>18606.462318124999</v>
      </c>
      <c r="E5135" s="70">
        <v>16671.352406585869</v>
      </c>
      <c r="F5135" s="70">
        <v>12257.63850145622</v>
      </c>
      <c r="G5135" s="70">
        <v>19602</v>
      </c>
      <c r="H5135" s="70">
        <v>18301.231453253768</v>
      </c>
      <c r="I5135" s="70">
        <v>15959.731660406022</v>
      </c>
      <c r="J5135" s="70">
        <v>10976.771941153969</v>
      </c>
      <c r="K5135" s="70">
        <v>31414.375032543103</v>
      </c>
      <c r="L5135" s="70">
        <f t="shared" si="885"/>
        <v>163789.56331352395</v>
      </c>
      <c r="M5135" s="70"/>
      <c r="N5135" s="37">
        <f t="shared" si="886"/>
        <v>1.4884274118996732E-2</v>
      </c>
      <c r="O5135" s="37">
        <f t="shared" si="887"/>
        <v>5.91312085462814E-4</v>
      </c>
      <c r="P5135" s="37">
        <f t="shared" si="888"/>
        <v>-2.6736195715807876E-2</v>
      </c>
      <c r="Q5135" s="37">
        <f t="shared" si="889"/>
        <v>-0.10496485854525595</v>
      </c>
      <c r="R5135" s="37">
        <f t="shared" si="890"/>
        <v>4.5454938321141114E-3</v>
      </c>
      <c r="S5135" s="37">
        <f t="shared" si="891"/>
        <v>-1.8281175011652939E-3</v>
      </c>
      <c r="T5135" s="37">
        <f t="shared" si="892"/>
        <v>-3.4322248737642003E-2</v>
      </c>
      <c r="U5135" s="37">
        <f t="shared" si="893"/>
        <v>-0.13031745900428837</v>
      </c>
      <c r="V5135" s="37">
        <f t="shared" si="894"/>
        <v>-0.11379495836822417</v>
      </c>
      <c r="W5135" s="37">
        <f t="shared" si="895"/>
        <v>-4.6948120990931597E-2</v>
      </c>
    </row>
    <row r="5136" spans="2:23">
      <c r="B5136" s="62">
        <v>5102</v>
      </c>
      <c r="C5136" s="70">
        <v>20000</v>
      </c>
      <c r="D5136" s="70">
        <v>18276.508734332394</v>
      </c>
      <c r="E5136" s="70">
        <v>16319.194355408416</v>
      </c>
      <c r="F5136" s="70">
        <v>12005.106422770952</v>
      </c>
      <c r="G5136" s="70">
        <v>19602</v>
      </c>
      <c r="H5136" s="70">
        <v>17820.542256785666</v>
      </c>
      <c r="I5136" s="70">
        <v>15367.536337242176</v>
      </c>
      <c r="J5136" s="70">
        <v>10410.065535030546</v>
      </c>
      <c r="K5136" s="70">
        <v>27599.776139550289</v>
      </c>
      <c r="L5136" s="70">
        <f t="shared" si="885"/>
        <v>157400.72978112043</v>
      </c>
      <c r="M5136" s="70"/>
      <c r="N5136" s="37">
        <f t="shared" si="886"/>
        <v>1.4884274118996732E-2</v>
      </c>
      <c r="O5136" s="37">
        <f t="shared" si="887"/>
        <v>-8.3202548125435039E-3</v>
      </c>
      <c r="P5136" s="37">
        <f t="shared" si="888"/>
        <v>-3.7070451572488006E-2</v>
      </c>
      <c r="Q5136" s="37">
        <f t="shared" si="889"/>
        <v>-0.11423260520094802</v>
      </c>
      <c r="R5136" s="37">
        <f t="shared" si="890"/>
        <v>4.5454938321141114E-3</v>
      </c>
      <c r="S5136" s="37">
        <f t="shared" si="891"/>
        <v>-1.5024035840216721E-2</v>
      </c>
      <c r="T5136" s="37">
        <f t="shared" si="892"/>
        <v>-5.2407625011943737E-2</v>
      </c>
      <c r="U5136" s="37">
        <f t="shared" si="893"/>
        <v>-0.15306483978492713</v>
      </c>
      <c r="V5136" s="37">
        <f t="shared" si="894"/>
        <v>-0.1693409824189247</v>
      </c>
      <c r="W5136" s="37">
        <f t="shared" si="895"/>
        <v>-6.5720541765638463E-2</v>
      </c>
    </row>
    <row r="5137" spans="2:23">
      <c r="B5137" s="62">
        <v>5103</v>
      </c>
      <c r="C5137" s="70">
        <v>20000</v>
      </c>
      <c r="D5137" s="70">
        <v>17900.170884533698</v>
      </c>
      <c r="E5137" s="70">
        <v>15536.911160312979</v>
      </c>
      <c r="F5137" s="70">
        <v>10868.822477685269</v>
      </c>
      <c r="G5137" s="70">
        <v>19602</v>
      </c>
      <c r="H5137" s="70">
        <v>17567.55535733989</v>
      </c>
      <c r="I5137" s="70">
        <v>14811.653844743678</v>
      </c>
      <c r="J5137" s="70">
        <v>9653.8233836086802</v>
      </c>
      <c r="K5137" s="70">
        <v>34035.385397657941</v>
      </c>
      <c r="L5137" s="70">
        <f t="shared" si="885"/>
        <v>159976.32250588213</v>
      </c>
      <c r="M5137" s="70"/>
      <c r="N5137" s="37">
        <f t="shared" si="886"/>
        <v>1.4884274118996732E-2</v>
      </c>
      <c r="O5137" s="37">
        <f t="shared" si="887"/>
        <v>-1.8583371067031673E-2</v>
      </c>
      <c r="P5137" s="37">
        <f t="shared" si="888"/>
        <v>-6.0433556690820844E-2</v>
      </c>
      <c r="Q5137" s="37">
        <f t="shared" si="889"/>
        <v>-0.15719339525346043</v>
      </c>
      <c r="R5137" s="37">
        <f t="shared" si="890"/>
        <v>4.5454938321141114E-3</v>
      </c>
      <c r="S5137" s="37">
        <f t="shared" si="891"/>
        <v>-2.2040565674138701E-2</v>
      </c>
      <c r="T5137" s="37">
        <f t="shared" si="892"/>
        <v>-6.9703879271914904E-2</v>
      </c>
      <c r="U5137" s="37">
        <f t="shared" si="893"/>
        <v>-0.18440772128432537</v>
      </c>
      <c r="V5137" s="37">
        <f t="shared" si="894"/>
        <v>-7.7565918376034548E-2</v>
      </c>
      <c r="W5137" s="37">
        <f t="shared" si="895"/>
        <v>-5.8107618796635618E-2</v>
      </c>
    </row>
    <row r="5138" spans="2:23">
      <c r="B5138" s="62">
        <v>5104</v>
      </c>
      <c r="C5138" s="70">
        <v>20000</v>
      </c>
      <c r="D5138" s="70">
        <v>17848.468081867632</v>
      </c>
      <c r="E5138" s="70">
        <v>15493.127876621473</v>
      </c>
      <c r="F5138" s="70">
        <v>10996.914488829092</v>
      </c>
      <c r="G5138" s="70">
        <v>19602</v>
      </c>
      <c r="H5138" s="70">
        <v>17365.039857679996</v>
      </c>
      <c r="I5138" s="70">
        <v>14529.367470481322</v>
      </c>
      <c r="J5138" s="70">
        <v>9458.9389144143443</v>
      </c>
      <c r="K5138" s="70">
        <v>39770.176085433945</v>
      </c>
      <c r="L5138" s="70">
        <f t="shared" si="885"/>
        <v>165064.0327753278</v>
      </c>
      <c r="M5138" s="70"/>
      <c r="N5138" s="37">
        <f t="shared" si="886"/>
        <v>1.4884274118996732E-2</v>
      </c>
      <c r="O5138" s="37">
        <f t="shared" si="887"/>
        <v>-2.0001756522506575E-2</v>
      </c>
      <c r="P5138" s="37">
        <f t="shared" si="888"/>
        <v>-6.1758347893685062E-2</v>
      </c>
      <c r="Q5138" s="37">
        <f t="shared" si="889"/>
        <v>-0.15224159027008688</v>
      </c>
      <c r="R5138" s="37">
        <f t="shared" si="890"/>
        <v>4.5454938321141114E-3</v>
      </c>
      <c r="S5138" s="37">
        <f t="shared" si="891"/>
        <v>-2.7693772102376557E-2</v>
      </c>
      <c r="T5138" s="37">
        <f t="shared" si="892"/>
        <v>-7.8611500927520894E-2</v>
      </c>
      <c r="U5138" s="37">
        <f t="shared" si="893"/>
        <v>-0.1926819891980085</v>
      </c>
      <c r="V5138" s="37">
        <f t="shared" si="894"/>
        <v>-2.8769373162365053E-3</v>
      </c>
      <c r="W5138" s="37">
        <f t="shared" si="895"/>
        <v>-4.3247391143213965E-2</v>
      </c>
    </row>
    <row r="5139" spans="2:23">
      <c r="B5139" s="62">
        <v>5105</v>
      </c>
      <c r="C5139" s="70">
        <v>20000</v>
      </c>
      <c r="D5139" s="70">
        <v>17601.484447540497</v>
      </c>
      <c r="E5139" s="70">
        <v>15210.474820611413</v>
      </c>
      <c r="F5139" s="70">
        <v>10663.529650184453</v>
      </c>
      <c r="G5139" s="70">
        <v>19602</v>
      </c>
      <c r="H5139" s="70">
        <v>17433.351994158558</v>
      </c>
      <c r="I5139" s="70">
        <v>14753.218442340105</v>
      </c>
      <c r="J5139" s="70">
        <v>9797.0247494508949</v>
      </c>
      <c r="K5139" s="70">
        <v>26009.681702268037</v>
      </c>
      <c r="L5139" s="70">
        <f t="shared" si="885"/>
        <v>151070.76580655397</v>
      </c>
      <c r="M5139" s="70"/>
      <c r="N5139" s="37">
        <f t="shared" si="886"/>
        <v>1.4884274118996732E-2</v>
      </c>
      <c r="O5139" s="37">
        <f t="shared" si="887"/>
        <v>-2.6805889756230328E-2</v>
      </c>
      <c r="P5139" s="37">
        <f t="shared" si="888"/>
        <v>-7.0356275336339591E-2</v>
      </c>
      <c r="Q5139" s="37">
        <f t="shared" si="889"/>
        <v>-0.16519090281276894</v>
      </c>
      <c r="R5139" s="37">
        <f t="shared" si="890"/>
        <v>4.5454938321141114E-3</v>
      </c>
      <c r="S5139" s="37">
        <f t="shared" si="891"/>
        <v>-2.5783176966430954E-2</v>
      </c>
      <c r="T5139" s="37">
        <f t="shared" si="892"/>
        <v>-7.1540809592510746E-2</v>
      </c>
      <c r="U5139" s="37">
        <f t="shared" si="893"/>
        <v>-0.17838088680086306</v>
      </c>
      <c r="V5139" s="37">
        <f t="shared" si="894"/>
        <v>-0.19362413072023232</v>
      </c>
      <c r="W5139" s="37">
        <f t="shared" si="895"/>
        <v>-8.4699615519538196E-2</v>
      </c>
    </row>
    <row r="5140" spans="2:23">
      <c r="B5140" s="62">
        <v>5106</v>
      </c>
      <c r="C5140" s="70">
        <v>20000</v>
      </c>
      <c r="D5140" s="70">
        <v>18480.994307579003</v>
      </c>
      <c r="E5140" s="70">
        <v>16353.484796895778</v>
      </c>
      <c r="F5140" s="70">
        <v>11805.838363129333</v>
      </c>
      <c r="G5140" s="70">
        <v>19602</v>
      </c>
      <c r="H5140" s="70">
        <v>18049.19788971942</v>
      </c>
      <c r="I5140" s="70">
        <v>15447.063412822734</v>
      </c>
      <c r="J5140" s="70">
        <v>10298.768047577343</v>
      </c>
      <c r="K5140" s="70">
        <v>32436.999139705818</v>
      </c>
      <c r="L5140" s="70">
        <f t="shared" si="885"/>
        <v>162474.34595742944</v>
      </c>
      <c r="M5140" s="70"/>
      <c r="N5140" s="37">
        <f t="shared" si="886"/>
        <v>1.4884274118996732E-2</v>
      </c>
      <c r="O5140" s="37">
        <f t="shared" si="887"/>
        <v>-2.7880126976564945E-3</v>
      </c>
      <c r="P5140" s="37">
        <f t="shared" si="888"/>
        <v>-3.6059312434377211E-2</v>
      </c>
      <c r="Q5140" s="37">
        <f t="shared" si="889"/>
        <v>-0.12161461920738326</v>
      </c>
      <c r="R5140" s="37">
        <f t="shared" si="890"/>
        <v>4.5454938321141114E-3</v>
      </c>
      <c r="S5140" s="37">
        <f t="shared" si="891"/>
        <v>-8.7250566594644363E-3</v>
      </c>
      <c r="T5140" s="37">
        <f t="shared" si="892"/>
        <v>-4.9958891392258953E-2</v>
      </c>
      <c r="U5140" s="37">
        <f t="shared" si="893"/>
        <v>-0.15760443931547785</v>
      </c>
      <c r="V5140" s="37">
        <f t="shared" si="894"/>
        <v>-9.948626968121943E-2</v>
      </c>
      <c r="W5140" s="37">
        <f t="shared" si="895"/>
        <v>-5.0782299488753013E-2</v>
      </c>
    </row>
    <row r="5141" spans="2:23">
      <c r="B5141" s="62">
        <v>5107</v>
      </c>
      <c r="C5141" s="70">
        <v>20000</v>
      </c>
      <c r="D5141" s="70">
        <v>17818.632655964208</v>
      </c>
      <c r="E5141" s="70">
        <v>15594.209510559853</v>
      </c>
      <c r="F5141" s="70">
        <v>11227.13991750527</v>
      </c>
      <c r="G5141" s="70">
        <v>19602</v>
      </c>
      <c r="H5141" s="70">
        <v>17216.351097299896</v>
      </c>
      <c r="I5141" s="70">
        <v>14434.273137743614</v>
      </c>
      <c r="J5141" s="70">
        <v>9413.2832844096283</v>
      </c>
      <c r="K5141" s="70">
        <v>39658.66061637106</v>
      </c>
      <c r="L5141" s="70">
        <f t="shared" si="885"/>
        <v>164964.55021985353</v>
      </c>
      <c r="M5141" s="70"/>
      <c r="N5141" s="37">
        <f t="shared" si="886"/>
        <v>1.4884274118996732E-2</v>
      </c>
      <c r="O5141" s="37">
        <f t="shared" si="887"/>
        <v>-2.0821179620214014E-2</v>
      </c>
      <c r="P5141" s="37">
        <f t="shared" si="888"/>
        <v>-5.8702644316477204E-2</v>
      </c>
      <c r="Q5141" s="37">
        <f t="shared" si="889"/>
        <v>-0.14341345141702566</v>
      </c>
      <c r="R5141" s="37">
        <f t="shared" si="890"/>
        <v>4.5454938321141114E-3</v>
      </c>
      <c r="S5141" s="37">
        <f t="shared" si="891"/>
        <v>-3.186542430046535E-2</v>
      </c>
      <c r="T5141" s="37">
        <f t="shared" si="892"/>
        <v>-8.1631682690869956E-2</v>
      </c>
      <c r="U5141" s="37">
        <f t="shared" si="893"/>
        <v>-0.1946326940775539</v>
      </c>
      <c r="V5141" s="37">
        <f t="shared" si="894"/>
        <v>-4.2758838868687254E-3</v>
      </c>
      <c r="W5141" s="37">
        <f t="shared" si="895"/>
        <v>-4.3535747541221026E-2</v>
      </c>
    </row>
    <row r="5142" spans="2:23">
      <c r="B5142" s="62">
        <v>5108</v>
      </c>
      <c r="C5142" s="70">
        <v>20000</v>
      </c>
      <c r="D5142" s="70">
        <v>17814.347732534537</v>
      </c>
      <c r="E5142" s="70">
        <v>15537.313745174217</v>
      </c>
      <c r="F5142" s="70">
        <v>10984.348532100874</v>
      </c>
      <c r="G5142" s="70">
        <v>19602</v>
      </c>
      <c r="H5142" s="70">
        <v>17613.475243230008</v>
      </c>
      <c r="I5142" s="70">
        <v>15020.781507777458</v>
      </c>
      <c r="J5142" s="70">
        <v>10027.120077148247</v>
      </c>
      <c r="K5142" s="70">
        <v>33897.375313521727</v>
      </c>
      <c r="L5142" s="70">
        <f t="shared" si="885"/>
        <v>160496.76215148706</v>
      </c>
      <c r="M5142" s="70"/>
      <c r="N5142" s="37">
        <f t="shared" si="886"/>
        <v>1.4884274118996732E-2</v>
      </c>
      <c r="O5142" s="37">
        <f t="shared" si="887"/>
        <v>-2.0938920375650372E-2</v>
      </c>
      <c r="P5142" s="37">
        <f t="shared" si="888"/>
        <v>-6.0421383976050236E-2</v>
      </c>
      <c r="Q5142" s="37">
        <f t="shared" si="889"/>
        <v>-0.1527260871012972</v>
      </c>
      <c r="R5142" s="37">
        <f t="shared" si="890"/>
        <v>4.5454938321141114E-3</v>
      </c>
      <c r="S5142" s="37">
        <f t="shared" si="891"/>
        <v>-2.0763254265153686E-2</v>
      </c>
      <c r="T5142" s="37">
        <f t="shared" si="892"/>
        <v>-6.3159413009076459E-2</v>
      </c>
      <c r="U5142" s="37">
        <f t="shared" si="893"/>
        <v>-0.16878850809972601</v>
      </c>
      <c r="V5142" s="37">
        <f t="shared" si="894"/>
        <v>-7.9438007064139504E-2</v>
      </c>
      <c r="W5142" s="37">
        <f t="shared" si="895"/>
        <v>-5.6576766934121503E-2</v>
      </c>
    </row>
    <row r="5143" spans="2:23">
      <c r="B5143" s="62">
        <v>5109</v>
      </c>
      <c r="C5143" s="70">
        <v>20000</v>
      </c>
      <c r="D5143" s="70">
        <v>17301.779217921663</v>
      </c>
      <c r="E5143" s="70">
        <v>14748.364526917978</v>
      </c>
      <c r="F5143" s="70">
        <v>10161.123936440175</v>
      </c>
      <c r="G5143" s="70">
        <v>19602</v>
      </c>
      <c r="H5143" s="70">
        <v>17017.025173580856</v>
      </c>
      <c r="I5143" s="70">
        <v>14117.377499703833</v>
      </c>
      <c r="J5143" s="70">
        <v>9097.5067671528304</v>
      </c>
      <c r="K5143" s="70">
        <v>33294.225769653603</v>
      </c>
      <c r="L5143" s="70">
        <f t="shared" si="885"/>
        <v>155339.40289137093</v>
      </c>
      <c r="M5143" s="70"/>
      <c r="N5143" s="37">
        <f t="shared" si="886"/>
        <v>1.4884274118996732E-2</v>
      </c>
      <c r="O5143" s="37">
        <f t="shared" si="887"/>
        <v>-3.5126882262005665E-2</v>
      </c>
      <c r="P5143" s="37">
        <f t="shared" si="888"/>
        <v>-8.4586974130179016E-2</v>
      </c>
      <c r="Q5143" s="37">
        <f t="shared" si="889"/>
        <v>-0.18509392219204457</v>
      </c>
      <c r="R5143" s="37">
        <f t="shared" si="890"/>
        <v>4.5454938321141114E-3</v>
      </c>
      <c r="S5143" s="37">
        <f t="shared" si="891"/>
        <v>-3.7486131168903203E-2</v>
      </c>
      <c r="T5143" s="37">
        <f t="shared" si="892"/>
        <v>-9.1768737016331592E-2</v>
      </c>
      <c r="U5143" s="37">
        <f t="shared" si="893"/>
        <v>-0.20825628473234647</v>
      </c>
      <c r="V5143" s="37">
        <f t="shared" si="894"/>
        <v>-8.7664730353287257E-2</v>
      </c>
      <c r="W5143" s="37">
        <f t="shared" si="895"/>
        <v>-7.1858385828669324E-2</v>
      </c>
    </row>
    <row r="5144" spans="2:23">
      <c r="B5144" s="62">
        <v>5110</v>
      </c>
      <c r="C5144" s="70">
        <v>20000</v>
      </c>
      <c r="D5144" s="70">
        <v>18799.13829883554</v>
      </c>
      <c r="E5144" s="70">
        <v>16870.776886929914</v>
      </c>
      <c r="F5144" s="70">
        <v>12458.153327329215</v>
      </c>
      <c r="G5144" s="70">
        <v>19602</v>
      </c>
      <c r="H5144" s="70">
        <v>18351.111552684553</v>
      </c>
      <c r="I5144" s="70">
        <v>15921.279061155237</v>
      </c>
      <c r="J5144" s="70">
        <v>10848.610015557195</v>
      </c>
      <c r="K5144" s="70">
        <v>32372.651879324272</v>
      </c>
      <c r="L5144" s="70">
        <f t="shared" si="885"/>
        <v>165223.7210218159</v>
      </c>
      <c r="M5144" s="70"/>
      <c r="N5144" s="37">
        <f t="shared" si="886"/>
        <v>1.4884274118996732E-2</v>
      </c>
      <c r="O5144" s="37">
        <f t="shared" si="887"/>
        <v>5.7586936122870913E-3</v>
      </c>
      <c r="P5144" s="37">
        <f t="shared" si="888"/>
        <v>-2.0932358377094618E-2</v>
      </c>
      <c r="Q5144" s="37">
        <f t="shared" si="889"/>
        <v>-9.7673902448978556E-2</v>
      </c>
      <c r="R5144" s="37">
        <f t="shared" si="890"/>
        <v>4.5454938321141114E-3</v>
      </c>
      <c r="S5144" s="37">
        <f t="shared" si="891"/>
        <v>-4.6878181809517638E-4</v>
      </c>
      <c r="T5144" s="37">
        <f t="shared" si="892"/>
        <v>-3.5486278743017907E-2</v>
      </c>
      <c r="U5144" s="37">
        <f t="shared" si="893"/>
        <v>-0.13540945909456692</v>
      </c>
      <c r="V5144" s="37">
        <f t="shared" si="894"/>
        <v>-0.10037991519580514</v>
      </c>
      <c r="W5144" s="37">
        <f t="shared" si="895"/>
        <v>-4.2784706419784158E-2</v>
      </c>
    </row>
    <row r="5145" spans="2:23">
      <c r="B5145" s="62">
        <v>5111</v>
      </c>
      <c r="C5145" s="70">
        <v>20000</v>
      </c>
      <c r="D5145" s="70">
        <v>18117.03476090348</v>
      </c>
      <c r="E5145" s="70">
        <v>16021.533976618661</v>
      </c>
      <c r="F5145" s="70">
        <v>11722.773892414398</v>
      </c>
      <c r="G5145" s="70">
        <v>19602</v>
      </c>
      <c r="H5145" s="70">
        <v>17851.912785927052</v>
      </c>
      <c r="I5145" s="70">
        <v>15389.79320693039</v>
      </c>
      <c r="J5145" s="70">
        <v>10567.701069164077</v>
      </c>
      <c r="K5145" s="70">
        <v>33565.564017336976</v>
      </c>
      <c r="L5145" s="70">
        <f t="shared" si="885"/>
        <v>162838.31370929503</v>
      </c>
      <c r="M5145" s="70"/>
      <c r="N5145" s="37">
        <f t="shared" si="886"/>
        <v>1.4884274118996732E-2</v>
      </c>
      <c r="O5145" s="37">
        <f t="shared" si="887"/>
        <v>-1.2656247208893912E-2</v>
      </c>
      <c r="P5145" s="37">
        <f t="shared" si="888"/>
        <v>-4.5892732630050004E-2</v>
      </c>
      <c r="Q5145" s="37">
        <f t="shared" si="889"/>
        <v>-0.12471018120996613</v>
      </c>
      <c r="R5145" s="37">
        <f t="shared" si="890"/>
        <v>4.5454938321141114E-3</v>
      </c>
      <c r="S5145" s="37">
        <f t="shared" si="891"/>
        <v>-1.4157462021104017E-2</v>
      </c>
      <c r="T5145" s="37">
        <f t="shared" si="892"/>
        <v>-5.1721672210991332E-2</v>
      </c>
      <c r="U5145" s="37">
        <f t="shared" si="893"/>
        <v>-0.14667652957740429</v>
      </c>
      <c r="V5145" s="37">
        <f t="shared" si="894"/>
        <v>-8.3954640624480659E-2</v>
      </c>
      <c r="W5145" s="37">
        <f t="shared" si="895"/>
        <v>-4.9719696768099064E-2</v>
      </c>
    </row>
    <row r="5146" spans="2:23">
      <c r="B5146" s="62">
        <v>5112</v>
      </c>
      <c r="C5146" s="70">
        <v>20000</v>
      </c>
      <c r="D5146" s="70">
        <v>17422.704792106433</v>
      </c>
      <c r="E5146" s="70">
        <v>14861.101273632506</v>
      </c>
      <c r="F5146" s="70">
        <v>10229.091733063362</v>
      </c>
      <c r="G5146" s="70">
        <v>19602</v>
      </c>
      <c r="H5146" s="70">
        <v>17477.819316811656</v>
      </c>
      <c r="I5146" s="70">
        <v>14765.516934335252</v>
      </c>
      <c r="J5146" s="70">
        <v>9850.8239041835513</v>
      </c>
      <c r="K5146" s="70">
        <v>38171.48904788807</v>
      </c>
      <c r="L5146" s="70">
        <f t="shared" si="885"/>
        <v>162380.54700202082</v>
      </c>
      <c r="M5146" s="70"/>
      <c r="N5146" s="37">
        <f t="shared" si="886"/>
        <v>1.4884274118996732E-2</v>
      </c>
      <c r="O5146" s="37">
        <f t="shared" si="887"/>
        <v>-3.1760908378192232E-2</v>
      </c>
      <c r="P5146" s="37">
        <f t="shared" si="888"/>
        <v>-8.1094918469178712E-2</v>
      </c>
      <c r="Q5146" s="37">
        <f t="shared" si="889"/>
        <v>-0.18237300973145776</v>
      </c>
      <c r="R5146" s="37">
        <f t="shared" si="890"/>
        <v>4.5454938321141114E-3</v>
      </c>
      <c r="S5146" s="37">
        <f t="shared" si="891"/>
        <v>-2.4541498821315844E-2</v>
      </c>
      <c r="T5146" s="37">
        <f t="shared" si="892"/>
        <v>-7.1153901838438838E-2</v>
      </c>
      <c r="U5146" s="37">
        <f t="shared" si="893"/>
        <v>-0.17612806525807578</v>
      </c>
      <c r="V5146" s="37">
        <f t="shared" si="894"/>
        <v>-2.3123740590855757E-2</v>
      </c>
      <c r="W5146" s="37">
        <f t="shared" si="895"/>
        <v>-5.105633808346477E-2</v>
      </c>
    </row>
    <row r="5147" spans="2:23">
      <c r="B5147" s="62">
        <v>5113</v>
      </c>
      <c r="C5147" s="70">
        <v>20000</v>
      </c>
      <c r="D5147" s="70">
        <v>17901.418804751651</v>
      </c>
      <c r="E5147" s="70">
        <v>15571.318168329457</v>
      </c>
      <c r="F5147" s="70">
        <v>10978.169718048268</v>
      </c>
      <c r="G5147" s="70">
        <v>19602</v>
      </c>
      <c r="H5147" s="70">
        <v>17730.377633332191</v>
      </c>
      <c r="I5147" s="70">
        <v>15103.143910775419</v>
      </c>
      <c r="J5147" s="70">
        <v>10086.005852453016</v>
      </c>
      <c r="K5147" s="70">
        <v>23111.039222159859</v>
      </c>
      <c r="L5147" s="70">
        <f t="shared" si="885"/>
        <v>150083.47330984985</v>
      </c>
      <c r="M5147" s="70"/>
      <c r="N5147" s="37">
        <f t="shared" si="886"/>
        <v>1.4884274118996732E-2</v>
      </c>
      <c r="O5147" s="37">
        <f t="shared" si="887"/>
        <v>-1.8549161664326741E-2</v>
      </c>
      <c r="P5147" s="37">
        <f t="shared" si="888"/>
        <v>-5.9393781412204749E-2</v>
      </c>
      <c r="Q5147" s="37">
        <f t="shared" si="889"/>
        <v>-0.15296442096142548</v>
      </c>
      <c r="R5147" s="37">
        <f t="shared" si="890"/>
        <v>4.5454938321141114E-3</v>
      </c>
      <c r="S5147" s="37">
        <f t="shared" si="891"/>
        <v>-1.7518982577486297E-2</v>
      </c>
      <c r="T5147" s="37">
        <f t="shared" si="892"/>
        <v>-6.05944679424546E-2</v>
      </c>
      <c r="U5147" s="37">
        <f t="shared" si="893"/>
        <v>-0.16635137353221519</v>
      </c>
      <c r="V5147" s="37">
        <f t="shared" si="894"/>
        <v>-0.23988423213697474</v>
      </c>
      <c r="W5147" s="37">
        <f t="shared" si="895"/>
        <v>-8.7695398582482209E-2</v>
      </c>
    </row>
    <row r="5148" spans="2:23">
      <c r="B5148" s="62">
        <v>5114</v>
      </c>
      <c r="C5148" s="70">
        <v>20000</v>
      </c>
      <c r="D5148" s="70">
        <v>18645.161147793311</v>
      </c>
      <c r="E5148" s="70">
        <v>16780.262666685019</v>
      </c>
      <c r="F5148" s="70">
        <v>12658.842419692646</v>
      </c>
      <c r="G5148" s="70">
        <v>19602</v>
      </c>
      <c r="H5148" s="70">
        <v>18414.597228758808</v>
      </c>
      <c r="I5148" s="70">
        <v>16188.679624080738</v>
      </c>
      <c r="J5148" s="70">
        <v>11508.753262469119</v>
      </c>
      <c r="K5148" s="70">
        <v>37730.420481829628</v>
      </c>
      <c r="L5148" s="70">
        <f t="shared" si="885"/>
        <v>171528.71683130926</v>
      </c>
      <c r="M5148" s="70"/>
      <c r="N5148" s="37">
        <f t="shared" si="886"/>
        <v>1.4884274118996732E-2</v>
      </c>
      <c r="O5148" s="37">
        <f t="shared" si="887"/>
        <v>1.6313163342898118E-3</v>
      </c>
      <c r="P5148" s="37">
        <f t="shared" si="888"/>
        <v>-2.3562312199856272E-2</v>
      </c>
      <c r="Q5148" s="37">
        <f t="shared" si="889"/>
        <v>-9.0435127520934078E-2</v>
      </c>
      <c r="R5148" s="37">
        <f t="shared" si="890"/>
        <v>4.5454938321141114E-3</v>
      </c>
      <c r="S5148" s="37">
        <f t="shared" si="891"/>
        <v>1.2586647250882876E-3</v>
      </c>
      <c r="T5148" s="37">
        <f t="shared" si="892"/>
        <v>-2.7420419406492424E-2</v>
      </c>
      <c r="U5148" s="37">
        <f t="shared" si="893"/>
        <v>-0.1094925222115386</v>
      </c>
      <c r="V5148" s="37">
        <f t="shared" si="894"/>
        <v>-2.8784003403084069E-2</v>
      </c>
      <c r="W5148" s="37">
        <f t="shared" si="895"/>
        <v>-2.4691860183377212E-2</v>
      </c>
    </row>
    <row r="5149" spans="2:23">
      <c r="B5149" s="62">
        <v>5115</v>
      </c>
      <c r="C5149" s="70">
        <v>20000</v>
      </c>
      <c r="D5149" s="70">
        <v>17820.738051162567</v>
      </c>
      <c r="E5149" s="70">
        <v>15375.373768156944</v>
      </c>
      <c r="F5149" s="70">
        <v>10636.326414705674</v>
      </c>
      <c r="G5149" s="70">
        <v>19602</v>
      </c>
      <c r="H5149" s="70">
        <v>17475.65809865039</v>
      </c>
      <c r="I5149" s="70">
        <v>14635.619542170909</v>
      </c>
      <c r="J5149" s="70">
        <v>9419.5617335492752</v>
      </c>
      <c r="K5149" s="70">
        <v>33108.762565237434</v>
      </c>
      <c r="L5149" s="70">
        <f t="shared" si="885"/>
        <v>158074.0401736332</v>
      </c>
      <c r="M5149" s="70"/>
      <c r="N5149" s="37">
        <f t="shared" si="886"/>
        <v>1.4884274118996732E-2</v>
      </c>
      <c r="O5149" s="37">
        <f t="shared" si="887"/>
        <v>-2.0763332939907397E-2</v>
      </c>
      <c r="P5149" s="37">
        <f t="shared" si="888"/>
        <v>-6.5330658742022485E-2</v>
      </c>
      <c r="Q5149" s="37">
        <f t="shared" si="889"/>
        <v>-0.16625640415203502</v>
      </c>
      <c r="R5149" s="37">
        <f t="shared" si="890"/>
        <v>4.5454938321141114E-3</v>
      </c>
      <c r="S5149" s="37">
        <f t="shared" si="891"/>
        <v>-2.4601810802054924E-2</v>
      </c>
      <c r="T5149" s="37">
        <f t="shared" si="892"/>
        <v>-7.5248618617392515E-2</v>
      </c>
      <c r="U5149" s="37">
        <f t="shared" si="893"/>
        <v>-0.1943641578685994</v>
      </c>
      <c r="V5149" s="37">
        <f t="shared" si="894"/>
        <v>-9.0209329498847968E-2</v>
      </c>
      <c r="W5149" s="37">
        <f t="shared" si="895"/>
        <v>-6.372439862581869E-2</v>
      </c>
    </row>
    <row r="5150" spans="2:23">
      <c r="B5150" s="62">
        <v>5116</v>
      </c>
      <c r="C5150" s="70">
        <v>20000</v>
      </c>
      <c r="D5150" s="70">
        <v>16904.367014204039</v>
      </c>
      <c r="E5150" s="70">
        <v>14541.53538622562</v>
      </c>
      <c r="F5150" s="70">
        <v>10147.318913501669</v>
      </c>
      <c r="G5150" s="70">
        <v>19602</v>
      </c>
      <c r="H5150" s="70">
        <v>16696.50030782885</v>
      </c>
      <c r="I5150" s="70">
        <v>14030.73434233899</v>
      </c>
      <c r="J5150" s="70">
        <v>9227.7955986230863</v>
      </c>
      <c r="K5150" s="70">
        <v>35086.848140304501</v>
      </c>
      <c r="L5150" s="70">
        <f t="shared" si="885"/>
        <v>156237.09970302673</v>
      </c>
      <c r="M5150" s="70"/>
      <c r="N5150" s="37">
        <f t="shared" si="886"/>
        <v>1.4884274118996732E-2</v>
      </c>
      <c r="O5150" s="37">
        <f t="shared" si="887"/>
        <v>-4.6272554801934929E-2</v>
      </c>
      <c r="P5150" s="37">
        <f t="shared" si="888"/>
        <v>-9.1028453930693587E-2</v>
      </c>
      <c r="Q5150" s="37">
        <f t="shared" si="889"/>
        <v>-0.1856476808506291</v>
      </c>
      <c r="R5150" s="37">
        <f t="shared" si="890"/>
        <v>4.5454938321141114E-3</v>
      </c>
      <c r="S5150" s="37">
        <f t="shared" si="891"/>
        <v>-4.6593957201339631E-2</v>
      </c>
      <c r="T5150" s="37">
        <f t="shared" si="892"/>
        <v>-9.4560088884829807E-2</v>
      </c>
      <c r="U5150" s="37">
        <f t="shared" si="893"/>
        <v>-0.20260700874848969</v>
      </c>
      <c r="V5150" s="37">
        <f t="shared" si="894"/>
        <v>-6.3425815267358354E-2</v>
      </c>
      <c r="W5150" s="37">
        <f t="shared" si="895"/>
        <v>-6.9180412693955251E-2</v>
      </c>
    </row>
    <row r="5151" spans="2:23">
      <c r="B5151" s="62">
        <v>5117</v>
      </c>
      <c r="C5151" s="70">
        <v>20000</v>
      </c>
      <c r="D5151" s="70">
        <v>17145.132181060304</v>
      </c>
      <c r="E5151" s="70">
        <v>14848.751159932857</v>
      </c>
      <c r="F5151" s="70">
        <v>10428.856733503149</v>
      </c>
      <c r="G5151" s="70">
        <v>19602</v>
      </c>
      <c r="H5151" s="70">
        <v>16882.622720602529</v>
      </c>
      <c r="I5151" s="70">
        <v>14244.763955653501</v>
      </c>
      <c r="J5151" s="70">
        <v>9377.458980012103</v>
      </c>
      <c r="K5151" s="70">
        <v>31914.834458365498</v>
      </c>
      <c r="L5151" s="70">
        <f t="shared" si="885"/>
        <v>154444.42018912995</v>
      </c>
      <c r="M5151" s="70"/>
      <c r="N5151" s="37">
        <f t="shared" si="886"/>
        <v>1.4884274118996732E-2</v>
      </c>
      <c r="O5151" s="37">
        <f t="shared" si="887"/>
        <v>-3.9504703147012488E-2</v>
      </c>
      <c r="P5151" s="37">
        <f t="shared" si="888"/>
        <v>-8.1476819540238998E-2</v>
      </c>
      <c r="Q5151" s="37">
        <f t="shared" si="889"/>
        <v>-0.17442785120104143</v>
      </c>
      <c r="R5151" s="37">
        <f t="shared" si="890"/>
        <v>4.5454938321141114E-3</v>
      </c>
      <c r="S5151" s="37">
        <f t="shared" si="891"/>
        <v>-4.1294689681445673E-2</v>
      </c>
      <c r="T5151" s="37">
        <f t="shared" si="892"/>
        <v>-8.768028150645002E-2</v>
      </c>
      <c r="U5151" s="37">
        <f t="shared" si="893"/>
        <v>-0.19616665546957945</v>
      </c>
      <c r="V5151" s="37">
        <f t="shared" si="894"/>
        <v>-0.10676382660623429</v>
      </c>
      <c r="W5151" s="37">
        <f t="shared" si="895"/>
        <v>-7.4535976330034615E-2</v>
      </c>
    </row>
    <row r="5152" spans="2:23">
      <c r="B5152" s="62">
        <v>5118</v>
      </c>
      <c r="C5152" s="70">
        <v>20000</v>
      </c>
      <c r="D5152" s="70">
        <v>18119.819283881352</v>
      </c>
      <c r="E5152" s="70">
        <v>15828.382252452295</v>
      </c>
      <c r="F5152" s="70">
        <v>11180.810095760671</v>
      </c>
      <c r="G5152" s="70">
        <v>19602</v>
      </c>
      <c r="H5152" s="70">
        <v>17535.008725738997</v>
      </c>
      <c r="I5152" s="70">
        <v>14694.721423884559</v>
      </c>
      <c r="J5152" s="70">
        <v>9429.187580162783</v>
      </c>
      <c r="K5152" s="70">
        <v>26860.116497919254</v>
      </c>
      <c r="L5152" s="70">
        <f t="shared" si="885"/>
        <v>153250.04585979992</v>
      </c>
      <c r="M5152" s="70"/>
      <c r="N5152" s="37">
        <f t="shared" si="886"/>
        <v>1.4884274118996732E-2</v>
      </c>
      <c r="O5152" s="37">
        <f t="shared" si="887"/>
        <v>-1.2580374535124617E-2</v>
      </c>
      <c r="P5152" s="37">
        <f t="shared" si="888"/>
        <v>-5.1661414603545897E-2</v>
      </c>
      <c r="Q5152" s="37">
        <f t="shared" si="889"/>
        <v>-0.14518266996042806</v>
      </c>
      <c r="R5152" s="37">
        <f t="shared" si="890"/>
        <v>4.5454938321141114E-3</v>
      </c>
      <c r="S5152" s="37">
        <f t="shared" si="891"/>
        <v>-2.2946896709692299E-2</v>
      </c>
      <c r="T5152" s="37">
        <f t="shared" si="892"/>
        <v>-7.3383324123768023E-2</v>
      </c>
      <c r="U5152" s="37">
        <f t="shared" si="893"/>
        <v>-0.19395262349553677</v>
      </c>
      <c r="V5152" s="37">
        <f t="shared" si="894"/>
        <v>-0.18054718717428198</v>
      </c>
      <c r="W5152" s="37">
        <f t="shared" si="895"/>
        <v>-7.8121394932043509E-2</v>
      </c>
    </row>
    <row r="5153" spans="2:23">
      <c r="B5153" s="62">
        <v>5119</v>
      </c>
      <c r="C5153" s="70">
        <v>20000</v>
      </c>
      <c r="D5153" s="70">
        <v>18102.79819033575</v>
      </c>
      <c r="E5153" s="70">
        <v>15996.856019398872</v>
      </c>
      <c r="F5153" s="70">
        <v>11779.630267066263</v>
      </c>
      <c r="G5153" s="70">
        <v>19602</v>
      </c>
      <c r="H5153" s="70">
        <v>17773.546425704357</v>
      </c>
      <c r="I5153" s="70">
        <v>15261.67721975783</v>
      </c>
      <c r="J5153" s="70">
        <v>10478.313811059699</v>
      </c>
      <c r="K5153" s="70">
        <v>30067.655560387615</v>
      </c>
      <c r="L5153" s="70">
        <f t="shared" si="885"/>
        <v>159062.47749371038</v>
      </c>
      <c r="M5153" s="70"/>
      <c r="N5153" s="37">
        <f t="shared" si="886"/>
        <v>1.4884274118996732E-2</v>
      </c>
      <c r="O5153" s="37">
        <f t="shared" si="887"/>
        <v>-1.3044256386432806E-2</v>
      </c>
      <c r="P5153" s="37">
        <f t="shared" si="888"/>
        <v>-4.6627821170848183E-2</v>
      </c>
      <c r="Q5153" s="37">
        <f t="shared" si="889"/>
        <v>-0.12259013649211248</v>
      </c>
      <c r="R5153" s="37">
        <f t="shared" si="890"/>
        <v>4.5454938321141114E-3</v>
      </c>
      <c r="S5153" s="37">
        <f t="shared" si="891"/>
        <v>-1.6323668651213485E-2</v>
      </c>
      <c r="T5153" s="37">
        <f t="shared" si="892"/>
        <v>-5.56770052247747E-2</v>
      </c>
      <c r="U5153" s="37">
        <f t="shared" si="893"/>
        <v>-0.15029312636095071</v>
      </c>
      <c r="V5153" s="37">
        <f t="shared" si="894"/>
        <v>-0.1329986222561752</v>
      </c>
      <c r="W5153" s="37">
        <f t="shared" si="895"/>
        <v>-6.0801693730766715E-2</v>
      </c>
    </row>
    <row r="5154" spans="2:23">
      <c r="B5154" s="62">
        <v>5120</v>
      </c>
      <c r="C5154" s="70">
        <v>20000</v>
      </c>
      <c r="D5154" s="70">
        <v>17721.505169490076</v>
      </c>
      <c r="E5154" s="70">
        <v>15431.269394432036</v>
      </c>
      <c r="F5154" s="70">
        <v>10910.028562085012</v>
      </c>
      <c r="G5154" s="70">
        <v>19602</v>
      </c>
      <c r="H5154" s="70">
        <v>17601.79280991917</v>
      </c>
      <c r="I5154" s="70">
        <v>15047.229971187126</v>
      </c>
      <c r="J5154" s="70">
        <v>10128.336276351843</v>
      </c>
      <c r="K5154" s="70">
        <v>30647.784250597535</v>
      </c>
      <c r="L5154" s="70">
        <f t="shared" si="885"/>
        <v>157089.94643406279</v>
      </c>
      <c r="M5154" s="70"/>
      <c r="N5154" s="37">
        <f t="shared" si="886"/>
        <v>1.4884274118996732E-2</v>
      </c>
      <c r="O5154" s="37">
        <f t="shared" si="887"/>
        <v>-2.3493526482473492E-2</v>
      </c>
      <c r="P5154" s="37">
        <f t="shared" si="888"/>
        <v>-6.3633251797603707E-2</v>
      </c>
      <c r="Q5154" s="37">
        <f t="shared" si="889"/>
        <v>-0.15559727449956129</v>
      </c>
      <c r="R5154" s="37">
        <f t="shared" si="890"/>
        <v>4.5454938321141114E-3</v>
      </c>
      <c r="S5154" s="37">
        <f t="shared" si="891"/>
        <v>-2.108805574158179E-2</v>
      </c>
      <c r="T5154" s="37">
        <f t="shared" si="892"/>
        <v>-6.2334985320506409E-2</v>
      </c>
      <c r="U5154" s="37">
        <f t="shared" si="893"/>
        <v>-0.16460381599762375</v>
      </c>
      <c r="V5154" s="37">
        <f t="shared" si="894"/>
        <v>-0.12467457122225767</v>
      </c>
      <c r="W5154" s="37">
        <f t="shared" si="895"/>
        <v>-6.664335186118131E-2</v>
      </c>
    </row>
    <row r="5155" spans="2:23">
      <c r="B5155" s="62">
        <v>5121</v>
      </c>
      <c r="C5155" s="70">
        <v>20000</v>
      </c>
      <c r="D5155" s="70">
        <v>17566.987423310082</v>
      </c>
      <c r="E5155" s="70">
        <v>14947.207140158394</v>
      </c>
      <c r="F5155" s="70">
        <v>10138.019038011684</v>
      </c>
      <c r="G5155" s="70">
        <v>19602</v>
      </c>
      <c r="H5155" s="70">
        <v>17417.410888051178</v>
      </c>
      <c r="I5155" s="70">
        <v>14526.535334375416</v>
      </c>
      <c r="J5155" s="70">
        <v>9350.2696862712182</v>
      </c>
      <c r="K5155" s="70">
        <v>40976.313037954424</v>
      </c>
      <c r="L5155" s="70">
        <f t="shared" ref="L5155:L5218" si="896">SUM(C5155:K5155)</f>
        <v>164524.7425481324</v>
      </c>
      <c r="M5155" s="70"/>
      <c r="N5155" s="37">
        <f t="shared" ref="N5155:N5218" si="897">SQRT(C5155/C$25)-1</f>
        <v>1.4884274118996732E-2</v>
      </c>
      <c r="O5155" s="37">
        <f t="shared" ref="O5155:O5218" si="898">SQRT(D5155/D$25)-1</f>
        <v>-2.77600356002905E-2</v>
      </c>
      <c r="P5155" s="37">
        <f t="shared" ref="P5155:P5218" si="899">SQRT(E5155/E$25)-1</f>
        <v>-7.843667541634991E-2</v>
      </c>
      <c r="Q5155" s="37">
        <f t="shared" ref="Q5155:Q5218" si="900">SQRT(F5155/F$25)-1</f>
        <v>-0.18602093763186789</v>
      </c>
      <c r="R5155" s="37">
        <f t="shared" ref="R5155:R5218" si="901">SQRT(G5155/G$25)-1</f>
        <v>4.5454938321141114E-3</v>
      </c>
      <c r="S5155" s="37">
        <f t="shared" ref="S5155:S5218" si="902">SQRT(H5155/H$25)-1</f>
        <v>-2.6228692136640697E-2</v>
      </c>
      <c r="T5155" s="37">
        <f t="shared" ref="T5155:T5218" si="903">SQRT(I5155/I$25)-1</f>
        <v>-7.870130610374515E-2</v>
      </c>
      <c r="U5155" s="37">
        <f t="shared" ref="U5155:U5218" si="904">SQRT(J5155/J$25)-1</f>
        <v>-0.19733283098805066</v>
      </c>
      <c r="V5155" s="37">
        <f t="shared" ref="V5155:V5218" si="905">SQRT(K5155/K$25)-1</f>
        <v>1.2130340395376304E-2</v>
      </c>
      <c r="W5155" s="37">
        <f t="shared" ref="W5155:W5218" si="906">SQRT(L5155/L$25)-1</f>
        <v>-4.481160064918055E-2</v>
      </c>
    </row>
    <row r="5156" spans="2:23">
      <c r="B5156" s="62">
        <v>5122</v>
      </c>
      <c r="C5156" s="70">
        <v>20000</v>
      </c>
      <c r="D5156" s="70">
        <v>17863.161434379304</v>
      </c>
      <c r="E5156" s="70">
        <v>15691.556843357397</v>
      </c>
      <c r="F5156" s="70">
        <v>11490.975510439594</v>
      </c>
      <c r="G5156" s="70">
        <v>19602</v>
      </c>
      <c r="H5156" s="70">
        <v>17525.222758452648</v>
      </c>
      <c r="I5156" s="70">
        <v>14949.404282924332</v>
      </c>
      <c r="J5156" s="70">
        <v>10193.520883379362</v>
      </c>
      <c r="K5156" s="70">
        <v>33985.370509073611</v>
      </c>
      <c r="L5156" s="70">
        <f t="shared" si="896"/>
        <v>161301.21222200623</v>
      </c>
      <c r="M5156" s="70"/>
      <c r="N5156" s="37">
        <f t="shared" si="897"/>
        <v>1.4884274118996732E-2</v>
      </c>
      <c r="O5156" s="37">
        <f t="shared" si="898"/>
        <v>-1.9598458679323416E-2</v>
      </c>
      <c r="P5156" s="37">
        <f t="shared" si="899"/>
        <v>-5.5769176403817622E-2</v>
      </c>
      <c r="Q5156" s="37">
        <f t="shared" si="900"/>
        <v>-0.13340708873192497</v>
      </c>
      <c r="R5156" s="37">
        <f t="shared" si="901"/>
        <v>4.5454938321141114E-3</v>
      </c>
      <c r="S5156" s="37">
        <f t="shared" si="902"/>
        <v>-2.3219572481905648E-2</v>
      </c>
      <c r="T5156" s="37">
        <f t="shared" si="903"/>
        <v>-6.5387949163016379E-2</v>
      </c>
      <c r="U5156" s="37">
        <f t="shared" si="904"/>
        <v>-0.16191987881967573</v>
      </c>
      <c r="V5156" s="37">
        <f t="shared" si="905"/>
        <v>-7.8243924496919748E-2</v>
      </c>
      <c r="W5156" s="37">
        <f t="shared" si="906"/>
        <v>-5.4215385132631577E-2</v>
      </c>
    </row>
    <row r="5157" spans="2:23">
      <c r="B5157" s="62">
        <v>5123</v>
      </c>
      <c r="C5157" s="70">
        <v>20000</v>
      </c>
      <c r="D5157" s="70">
        <v>17340.703551423983</v>
      </c>
      <c r="E5157" s="70">
        <v>14987.224526668932</v>
      </c>
      <c r="F5157" s="70">
        <v>10564.58547490005</v>
      </c>
      <c r="G5157" s="70">
        <v>19602</v>
      </c>
      <c r="H5157" s="70">
        <v>16946.733867823117</v>
      </c>
      <c r="I5157" s="70">
        <v>14174.177060677343</v>
      </c>
      <c r="J5157" s="70">
        <v>9238.4450582719492</v>
      </c>
      <c r="K5157" s="70">
        <v>34990.97589812996</v>
      </c>
      <c r="L5157" s="70">
        <f t="shared" si="896"/>
        <v>157844.84543789533</v>
      </c>
      <c r="M5157" s="70"/>
      <c r="N5157" s="37">
        <f t="shared" si="897"/>
        <v>1.4884274118996732E-2</v>
      </c>
      <c r="O5157" s="37">
        <f t="shared" si="898"/>
        <v>-3.4042139965434814E-2</v>
      </c>
      <c r="P5157" s="37">
        <f t="shared" si="899"/>
        <v>-7.7203873022866243E-2</v>
      </c>
      <c r="Q5157" s="37">
        <f t="shared" si="900"/>
        <v>-0.16907291933998836</v>
      </c>
      <c r="R5157" s="37">
        <f t="shared" si="901"/>
        <v>4.5454938321141114E-3</v>
      </c>
      <c r="S5157" s="37">
        <f t="shared" si="902"/>
        <v>-3.9476090246429063E-2</v>
      </c>
      <c r="T5157" s="37">
        <f t="shared" si="903"/>
        <v>-8.9943491765525518E-2</v>
      </c>
      <c r="U5157" s="37">
        <f t="shared" si="904"/>
        <v>-0.20214702045622812</v>
      </c>
      <c r="V5157" s="37">
        <f t="shared" si="905"/>
        <v>-6.4706250714114399E-2</v>
      </c>
      <c r="W5157" s="37">
        <f t="shared" si="906"/>
        <v>-6.4403407271477753E-2</v>
      </c>
    </row>
    <row r="5158" spans="2:23">
      <c r="B5158" s="62">
        <v>5124</v>
      </c>
      <c r="C5158" s="70">
        <v>20000</v>
      </c>
      <c r="D5158" s="70">
        <v>18061.37031529181</v>
      </c>
      <c r="E5158" s="70">
        <v>15967.006193461006</v>
      </c>
      <c r="F5158" s="70">
        <v>11600.482035209483</v>
      </c>
      <c r="G5158" s="70">
        <v>19602</v>
      </c>
      <c r="H5158" s="70">
        <v>17705.606503613435</v>
      </c>
      <c r="I5158" s="70">
        <v>15189.033700422973</v>
      </c>
      <c r="J5158" s="70">
        <v>10260.533046243698</v>
      </c>
      <c r="K5158" s="70">
        <v>45109.758090848802</v>
      </c>
      <c r="L5158" s="70">
        <f t="shared" si="896"/>
        <v>173495.78988509119</v>
      </c>
      <c r="M5158" s="70"/>
      <c r="N5158" s="37">
        <f t="shared" si="897"/>
        <v>1.4884274118996732E-2</v>
      </c>
      <c r="O5158" s="37">
        <f t="shared" si="898"/>
        <v>-1.4174217018221635E-2</v>
      </c>
      <c r="P5158" s="37">
        <f t="shared" si="899"/>
        <v>-4.7517723582772731E-2</v>
      </c>
      <c r="Q5158" s="37">
        <f t="shared" si="900"/>
        <v>-0.12928765776831375</v>
      </c>
      <c r="R5158" s="37">
        <f t="shared" si="901"/>
        <v>4.5454938321141114E-3</v>
      </c>
      <c r="S5158" s="37">
        <f t="shared" si="902"/>
        <v>-1.8205535101780024E-2</v>
      </c>
      <c r="T5158" s="37">
        <f t="shared" si="903"/>
        <v>-5.7927110833120965E-2</v>
      </c>
      <c r="U5158" s="37">
        <f t="shared" si="904"/>
        <v>-0.15916962388310407</v>
      </c>
      <c r="V5158" s="37">
        <f t="shared" si="905"/>
        <v>6.1952895504890027E-2</v>
      </c>
      <c r="W5158" s="37">
        <f t="shared" si="906"/>
        <v>-1.9115437135165614E-2</v>
      </c>
    </row>
    <row r="5159" spans="2:23">
      <c r="B5159" s="62">
        <v>5125</v>
      </c>
      <c r="C5159" s="70">
        <v>20000</v>
      </c>
      <c r="D5159" s="70">
        <v>18638.103118146362</v>
      </c>
      <c r="E5159" s="70">
        <v>16699.359493208762</v>
      </c>
      <c r="F5159" s="70">
        <v>12299.77793412734</v>
      </c>
      <c r="G5159" s="70">
        <v>19602</v>
      </c>
      <c r="H5159" s="70">
        <v>18110.767299869571</v>
      </c>
      <c r="I5159" s="70">
        <v>15623.885612258351</v>
      </c>
      <c r="J5159" s="70">
        <v>10531.189242002656</v>
      </c>
      <c r="K5159" s="70">
        <v>36382.902134846801</v>
      </c>
      <c r="L5159" s="70">
        <f t="shared" si="896"/>
        <v>167887.98483445984</v>
      </c>
      <c r="M5159" s="70"/>
      <c r="N5159" s="37">
        <f t="shared" si="897"/>
        <v>1.4884274118996732E-2</v>
      </c>
      <c r="O5159" s="37">
        <f t="shared" si="898"/>
        <v>1.4417172036780279E-3</v>
      </c>
      <c r="P5159" s="37">
        <f t="shared" si="899"/>
        <v>-2.5919020106504709E-2</v>
      </c>
      <c r="Q5159" s="37">
        <f t="shared" si="900"/>
        <v>-0.10342769813172803</v>
      </c>
      <c r="R5159" s="37">
        <f t="shared" si="901"/>
        <v>4.5454938321141114E-3</v>
      </c>
      <c r="S5159" s="37">
        <f t="shared" si="902"/>
        <v>-7.0357778822239814E-3</v>
      </c>
      <c r="T5159" s="37">
        <f t="shared" si="903"/>
        <v>-4.4536813871472014E-2</v>
      </c>
      <c r="U5159" s="37">
        <f t="shared" si="904"/>
        <v>-0.14815193833002904</v>
      </c>
      <c r="V5159" s="37">
        <f t="shared" si="905"/>
        <v>-4.6284867808437213E-2</v>
      </c>
      <c r="W5159" s="37">
        <f t="shared" si="906"/>
        <v>-3.5097931168971197E-2</v>
      </c>
    </row>
    <row r="5160" spans="2:23">
      <c r="B5160" s="62">
        <v>5126</v>
      </c>
      <c r="C5160" s="70">
        <v>20000</v>
      </c>
      <c r="D5160" s="70">
        <v>17976.014180460941</v>
      </c>
      <c r="E5160" s="70">
        <v>15882.768953584424</v>
      </c>
      <c r="F5160" s="70">
        <v>11523.898755298205</v>
      </c>
      <c r="G5160" s="70">
        <v>19602</v>
      </c>
      <c r="H5160" s="70">
        <v>17618.569972405268</v>
      </c>
      <c r="I5160" s="70">
        <v>15103.462617487347</v>
      </c>
      <c r="J5160" s="70">
        <v>10185.622744993141</v>
      </c>
      <c r="K5160" s="70">
        <v>30032.549324033454</v>
      </c>
      <c r="L5160" s="70">
        <f t="shared" si="896"/>
        <v>157924.88654826279</v>
      </c>
      <c r="M5160" s="70"/>
      <c r="N5160" s="37">
        <f t="shared" si="897"/>
        <v>1.4884274118996732E-2</v>
      </c>
      <c r="O5160" s="37">
        <f t="shared" si="898"/>
        <v>-1.6506430167257391E-2</v>
      </c>
      <c r="P5160" s="37">
        <f t="shared" si="899"/>
        <v>-5.0033554681130354E-2</v>
      </c>
      <c r="Q5160" s="37">
        <f t="shared" si="900"/>
        <v>-0.13216652201717893</v>
      </c>
      <c r="R5160" s="37">
        <f t="shared" si="901"/>
        <v>4.5454938321141114E-3</v>
      </c>
      <c r="S5160" s="37">
        <f t="shared" si="902"/>
        <v>-2.0621641515941147E-2</v>
      </c>
      <c r="T5160" s="37">
        <f t="shared" si="903"/>
        <v>-6.0584556321714778E-2</v>
      </c>
      <c r="U5160" s="37">
        <f t="shared" si="904"/>
        <v>-0.16224462213132862</v>
      </c>
      <c r="V5160" s="37">
        <f t="shared" si="905"/>
        <v>-0.13350491455471236</v>
      </c>
      <c r="W5160" s="37">
        <f t="shared" si="906"/>
        <v>-6.4166222779078796E-2</v>
      </c>
    </row>
    <row r="5161" spans="2:23">
      <c r="B5161" s="62">
        <v>5127</v>
      </c>
      <c r="C5161" s="70">
        <v>20000</v>
      </c>
      <c r="D5161" s="70">
        <v>17944.37516056421</v>
      </c>
      <c r="E5161" s="70">
        <v>15711.851749323047</v>
      </c>
      <c r="F5161" s="70">
        <v>11176.111420868683</v>
      </c>
      <c r="G5161" s="70">
        <v>19602</v>
      </c>
      <c r="H5161" s="70">
        <v>17338.355665245326</v>
      </c>
      <c r="I5161" s="70">
        <v>14543.975624980363</v>
      </c>
      <c r="J5161" s="70">
        <v>9371.520537549557</v>
      </c>
      <c r="K5161" s="70">
        <v>32090.636279606369</v>
      </c>
      <c r="L5161" s="70">
        <f t="shared" si="896"/>
        <v>157778.82643813756</v>
      </c>
      <c r="M5161" s="70"/>
      <c r="N5161" s="37">
        <f t="shared" si="897"/>
        <v>1.4884274118996732E-2</v>
      </c>
      <c r="O5161" s="37">
        <f t="shared" si="898"/>
        <v>-1.737231946531681E-2</v>
      </c>
      <c r="P5161" s="37">
        <f t="shared" si="899"/>
        <v>-5.5158756298336109E-2</v>
      </c>
      <c r="Q5161" s="37">
        <f t="shared" si="900"/>
        <v>-0.1453623050118773</v>
      </c>
      <c r="R5161" s="37">
        <f t="shared" si="901"/>
        <v>4.5454938321141114E-3</v>
      </c>
      <c r="S5161" s="37">
        <f t="shared" si="902"/>
        <v>-2.8441112206990304E-2</v>
      </c>
      <c r="T5161" s="37">
        <f t="shared" si="903"/>
        <v>-7.8148424882332868E-2</v>
      </c>
      <c r="U5161" s="37">
        <f t="shared" si="904"/>
        <v>-0.19642121664890877</v>
      </c>
      <c r="V5161" s="37">
        <f t="shared" si="905"/>
        <v>-0.10430702414825244</v>
      </c>
      <c r="W5161" s="37">
        <f t="shared" si="906"/>
        <v>-6.4599085536975021E-2</v>
      </c>
    </row>
    <row r="5162" spans="2:23">
      <c r="B5162" s="62">
        <v>5128</v>
      </c>
      <c r="C5162" s="70">
        <v>20000</v>
      </c>
      <c r="D5162" s="70">
        <v>17592.120533863348</v>
      </c>
      <c r="E5162" s="70">
        <v>15252.475738837144</v>
      </c>
      <c r="F5162" s="70">
        <v>10833.274935177727</v>
      </c>
      <c r="G5162" s="70">
        <v>19602</v>
      </c>
      <c r="H5162" s="70">
        <v>17210.450487335213</v>
      </c>
      <c r="I5162" s="70">
        <v>14453.567708568653</v>
      </c>
      <c r="J5162" s="70">
        <v>9510.0799257016934</v>
      </c>
      <c r="K5162" s="70">
        <v>39155.000373365416</v>
      </c>
      <c r="L5162" s="70">
        <f t="shared" si="896"/>
        <v>163608.96970284916</v>
      </c>
      <c r="M5162" s="70"/>
      <c r="N5162" s="37">
        <f t="shared" si="897"/>
        <v>1.4884274118996732E-2</v>
      </c>
      <c r="O5162" s="37">
        <f t="shared" si="898"/>
        <v>-2.7064791725427861E-2</v>
      </c>
      <c r="P5162" s="37">
        <f t="shared" si="899"/>
        <v>-6.9073640403328307E-2</v>
      </c>
      <c r="Q5162" s="37">
        <f t="shared" si="900"/>
        <v>-0.15857276456153446</v>
      </c>
      <c r="R5162" s="37">
        <f t="shared" si="901"/>
        <v>4.5454938321141114E-3</v>
      </c>
      <c r="S5162" s="37">
        <f t="shared" si="902"/>
        <v>-3.2031344304326859E-2</v>
      </c>
      <c r="T5162" s="37">
        <f t="shared" si="903"/>
        <v>-8.1018087367419667E-2</v>
      </c>
      <c r="U5162" s="37">
        <f t="shared" si="904"/>
        <v>-0.19050249505840289</v>
      </c>
      <c r="V5162" s="37">
        <f t="shared" si="905"/>
        <v>-1.0618875592355304E-2</v>
      </c>
      <c r="W5162" s="37">
        <f t="shared" si="906"/>
        <v>-4.7473681185375094E-2</v>
      </c>
    </row>
    <row r="5163" spans="2:23">
      <c r="B5163" s="62">
        <v>5129</v>
      </c>
      <c r="C5163" s="70">
        <v>20000</v>
      </c>
      <c r="D5163" s="70">
        <v>18223.631941834567</v>
      </c>
      <c r="E5163" s="70">
        <v>16207.288188236374</v>
      </c>
      <c r="F5163" s="70">
        <v>12008.608163923047</v>
      </c>
      <c r="G5163" s="70">
        <v>19602</v>
      </c>
      <c r="H5163" s="70">
        <v>17825.618241552536</v>
      </c>
      <c r="I5163" s="70">
        <v>15354.072685519755</v>
      </c>
      <c r="J5163" s="70">
        <v>10536.091143905005</v>
      </c>
      <c r="K5163" s="70">
        <v>30020.997005477588</v>
      </c>
      <c r="L5163" s="70">
        <f t="shared" si="896"/>
        <v>159778.30737044889</v>
      </c>
      <c r="M5163" s="70"/>
      <c r="N5163" s="37">
        <f t="shared" si="897"/>
        <v>1.4884274118996732E-2</v>
      </c>
      <c r="O5163" s="37">
        <f t="shared" si="898"/>
        <v>-9.755836050481137E-3</v>
      </c>
      <c r="P5163" s="37">
        <f t="shared" si="899"/>
        <v>-4.0377695836997685E-2</v>
      </c>
      <c r="Q5163" s="37">
        <f t="shared" si="900"/>
        <v>-0.1141034309197142</v>
      </c>
      <c r="R5163" s="37">
        <f t="shared" si="901"/>
        <v>4.5454938321141114E-3</v>
      </c>
      <c r="S5163" s="37">
        <f t="shared" si="902"/>
        <v>-1.4883766062241177E-2</v>
      </c>
      <c r="T5163" s="37">
        <f t="shared" si="903"/>
        <v>-5.282281353080831E-2</v>
      </c>
      <c r="U5163" s="37">
        <f t="shared" si="904"/>
        <v>-0.14795370858867607</v>
      </c>
      <c r="V5163" s="37">
        <f t="shared" si="905"/>
        <v>-0.13367158355682474</v>
      </c>
      <c r="W5163" s="37">
        <f t="shared" si="906"/>
        <v>-5.8690726016531136E-2</v>
      </c>
    </row>
    <row r="5164" spans="2:23">
      <c r="B5164" s="62">
        <v>5130</v>
      </c>
      <c r="C5164" s="70">
        <v>20000</v>
      </c>
      <c r="D5164" s="70">
        <v>17879.558862136506</v>
      </c>
      <c r="E5164" s="70">
        <v>15611.529649530346</v>
      </c>
      <c r="F5164" s="70">
        <v>11270.571966823754</v>
      </c>
      <c r="G5164" s="70">
        <v>19602</v>
      </c>
      <c r="H5164" s="70">
        <v>17564.757323587663</v>
      </c>
      <c r="I5164" s="70">
        <v>14910.697901469357</v>
      </c>
      <c r="J5164" s="70">
        <v>10047.404714024848</v>
      </c>
      <c r="K5164" s="70">
        <v>29896.45750758686</v>
      </c>
      <c r="L5164" s="70">
        <f t="shared" si="896"/>
        <v>156782.97792515933</v>
      </c>
      <c r="M5164" s="70"/>
      <c r="N5164" s="37">
        <f t="shared" si="897"/>
        <v>1.4884274118996732E-2</v>
      </c>
      <c r="O5164" s="37">
        <f t="shared" si="898"/>
        <v>-1.9148583780180695E-2</v>
      </c>
      <c r="P5164" s="37">
        <f t="shared" si="899"/>
        <v>-5.8180050447301346E-2</v>
      </c>
      <c r="Q5164" s="37">
        <f t="shared" si="900"/>
        <v>-0.14175820356271951</v>
      </c>
      <c r="R5164" s="37">
        <f t="shared" si="901"/>
        <v>4.5454938321141114E-3</v>
      </c>
      <c r="S5164" s="37">
        <f t="shared" si="902"/>
        <v>-2.211844994476253E-2</v>
      </c>
      <c r="T5164" s="37">
        <f t="shared" si="903"/>
        <v>-6.6598662855229751E-2</v>
      </c>
      <c r="U5164" s="37">
        <f t="shared" si="904"/>
        <v>-0.16794817186660993</v>
      </c>
      <c r="V5164" s="37">
        <f t="shared" si="905"/>
        <v>-0.13547039513405246</v>
      </c>
      <c r="W5164" s="37">
        <f t="shared" si="906"/>
        <v>-6.7555731072524994E-2</v>
      </c>
    </row>
    <row r="5165" spans="2:23">
      <c r="B5165" s="62">
        <v>5131</v>
      </c>
      <c r="C5165" s="70">
        <v>20000</v>
      </c>
      <c r="D5165" s="70">
        <v>18173.776132540905</v>
      </c>
      <c r="E5165" s="70">
        <v>15919.262854782555</v>
      </c>
      <c r="F5165" s="70">
        <v>11379.680930716477</v>
      </c>
      <c r="G5165" s="70">
        <v>19602</v>
      </c>
      <c r="H5165" s="70">
        <v>17726.569205893393</v>
      </c>
      <c r="I5165" s="70">
        <v>15000.819918655432</v>
      </c>
      <c r="J5165" s="70">
        <v>9880.4746376154199</v>
      </c>
      <c r="K5165" s="70">
        <v>28946.700956837136</v>
      </c>
      <c r="L5165" s="70">
        <f t="shared" si="896"/>
        <v>156629.28463704133</v>
      </c>
      <c r="M5165" s="70"/>
      <c r="N5165" s="37">
        <f t="shared" si="897"/>
        <v>1.4884274118996732E-2</v>
      </c>
      <c r="O5165" s="37">
        <f t="shared" si="898"/>
        <v>-1.1111307796224601E-2</v>
      </c>
      <c r="P5165" s="37">
        <f t="shared" si="899"/>
        <v>-4.8942810039744988E-2</v>
      </c>
      <c r="Q5165" s="37">
        <f t="shared" si="900"/>
        <v>-0.13761394495182599</v>
      </c>
      <c r="R5165" s="37">
        <f t="shared" si="901"/>
        <v>4.5454938321141114E-3</v>
      </c>
      <c r="S5165" s="37">
        <f t="shared" si="902"/>
        <v>-1.7624505107532551E-2</v>
      </c>
      <c r="T5165" s="37">
        <f t="shared" si="903"/>
        <v>-6.3782118426292445E-2</v>
      </c>
      <c r="U5165" s="37">
        <f t="shared" si="904"/>
        <v>-0.17488907993329394</v>
      </c>
      <c r="V5165" s="37">
        <f t="shared" si="905"/>
        <v>-0.14931349844908881</v>
      </c>
      <c r="W5165" s="37">
        <f t="shared" si="906"/>
        <v>-6.8012877525410742E-2</v>
      </c>
    </row>
    <row r="5166" spans="2:23">
      <c r="B5166" s="62">
        <v>5132</v>
      </c>
      <c r="C5166" s="70">
        <v>20000</v>
      </c>
      <c r="D5166" s="70">
        <v>18527.555594750782</v>
      </c>
      <c r="E5166" s="70">
        <v>16739.203720494945</v>
      </c>
      <c r="F5166" s="70">
        <v>12728.021886066494</v>
      </c>
      <c r="G5166" s="70">
        <v>19602</v>
      </c>
      <c r="H5166" s="70">
        <v>18031.291830492799</v>
      </c>
      <c r="I5166" s="70">
        <v>15707.064157136872</v>
      </c>
      <c r="J5166" s="70">
        <v>10960.402126769823</v>
      </c>
      <c r="K5166" s="70">
        <v>39090.906766147396</v>
      </c>
      <c r="L5166" s="70">
        <f t="shared" si="896"/>
        <v>171386.44608185912</v>
      </c>
      <c r="M5166" s="70"/>
      <c r="N5166" s="37">
        <f t="shared" si="897"/>
        <v>1.4884274118996732E-2</v>
      </c>
      <c r="O5166" s="37">
        <f t="shared" si="898"/>
        <v>-1.5326076937764999E-3</v>
      </c>
      <c r="P5166" s="37">
        <f t="shared" si="899"/>
        <v>-2.4757646799120736E-2</v>
      </c>
      <c r="Q5166" s="37">
        <f t="shared" si="900"/>
        <v>-8.795316759650551E-2</v>
      </c>
      <c r="R5166" s="37">
        <f t="shared" si="901"/>
        <v>4.5454938321141114E-3</v>
      </c>
      <c r="S5166" s="37">
        <f t="shared" si="902"/>
        <v>-9.2168855042880082E-3</v>
      </c>
      <c r="T5166" s="37">
        <f t="shared" si="903"/>
        <v>-4.199683937317944E-2</v>
      </c>
      <c r="U5166" s="37">
        <f t="shared" si="904"/>
        <v>-0.13096618586113706</v>
      </c>
      <c r="V5166" s="37">
        <f t="shared" si="905"/>
        <v>-1.1428976171319882E-2</v>
      </c>
      <c r="W5166" s="37">
        <f t="shared" si="906"/>
        <v>-2.509641811079022E-2</v>
      </c>
    </row>
    <row r="5167" spans="2:23">
      <c r="B5167" s="62">
        <v>5133</v>
      </c>
      <c r="C5167" s="70">
        <v>20000</v>
      </c>
      <c r="D5167" s="70">
        <v>18496.293649302715</v>
      </c>
      <c r="E5167" s="70">
        <v>16490.217091201037</v>
      </c>
      <c r="F5167" s="70">
        <v>12019.610218930997</v>
      </c>
      <c r="G5167" s="70">
        <v>19602</v>
      </c>
      <c r="H5167" s="70">
        <v>18439.559645538924</v>
      </c>
      <c r="I5167" s="70">
        <v>16192.665434233513</v>
      </c>
      <c r="J5167" s="70">
        <v>11312.058023796195</v>
      </c>
      <c r="K5167" s="70">
        <v>31368.468717208249</v>
      </c>
      <c r="L5167" s="70">
        <f t="shared" si="896"/>
        <v>163920.87278021162</v>
      </c>
      <c r="M5167" s="70"/>
      <c r="N5167" s="37">
        <f t="shared" si="897"/>
        <v>1.4884274118996732E-2</v>
      </c>
      <c r="O5167" s="37">
        <f t="shared" si="898"/>
        <v>-2.3753311480084749E-3</v>
      </c>
      <c r="P5167" s="37">
        <f t="shared" si="899"/>
        <v>-3.2037922841109956E-2</v>
      </c>
      <c r="Q5167" s="37">
        <f t="shared" si="900"/>
        <v>-0.1136977031599784</v>
      </c>
      <c r="R5167" s="37">
        <f t="shared" si="901"/>
        <v>4.5454938321141114E-3</v>
      </c>
      <c r="S5167" s="37">
        <f t="shared" si="902"/>
        <v>1.9370768360853496E-3</v>
      </c>
      <c r="T5167" s="37">
        <f t="shared" si="903"/>
        <v>-2.7300697505848737E-2</v>
      </c>
      <c r="U5167" s="37">
        <f t="shared" si="904"/>
        <v>-0.11713511594119952</v>
      </c>
      <c r="V5167" s="37">
        <f t="shared" si="905"/>
        <v>-0.11444270770875242</v>
      </c>
      <c r="W5167" s="37">
        <f t="shared" si="906"/>
        <v>-4.6566168504269756E-2</v>
      </c>
    </row>
    <row r="5168" spans="2:23">
      <c r="B5168" s="62">
        <v>5134</v>
      </c>
      <c r="C5168" s="70">
        <v>20000</v>
      </c>
      <c r="D5168" s="70">
        <v>17537.581155267693</v>
      </c>
      <c r="E5168" s="70">
        <v>15171.24475189493</v>
      </c>
      <c r="F5168" s="70">
        <v>10566.822674806777</v>
      </c>
      <c r="G5168" s="70">
        <v>19602</v>
      </c>
      <c r="H5168" s="70">
        <v>17158.991215850263</v>
      </c>
      <c r="I5168" s="70">
        <v>14379.590809037225</v>
      </c>
      <c r="J5168" s="70">
        <v>9279.9573474359713</v>
      </c>
      <c r="K5168" s="70">
        <v>44936.812080632269</v>
      </c>
      <c r="L5168" s="70">
        <f t="shared" si="896"/>
        <v>168633.00003492512</v>
      </c>
      <c r="M5168" s="70"/>
      <c r="N5168" s="37">
        <f t="shared" si="897"/>
        <v>1.4884274118996732E-2</v>
      </c>
      <c r="O5168" s="37">
        <f t="shared" si="898"/>
        <v>-2.8574117231650376E-2</v>
      </c>
      <c r="P5168" s="37">
        <f t="shared" si="899"/>
        <v>-7.1555893802561887E-2</v>
      </c>
      <c r="Q5168" s="37">
        <f t="shared" si="900"/>
        <v>-0.16898494373567008</v>
      </c>
      <c r="R5168" s="37">
        <f t="shared" si="901"/>
        <v>4.5454938321141114E-3</v>
      </c>
      <c r="S5168" s="37">
        <f t="shared" si="902"/>
        <v>-3.3479541472653085E-2</v>
      </c>
      <c r="T5168" s="37">
        <f t="shared" si="903"/>
        <v>-8.3372891602932708E-2</v>
      </c>
      <c r="U5168" s="37">
        <f t="shared" si="904"/>
        <v>-0.20035648209338441</v>
      </c>
      <c r="V5168" s="37">
        <f t="shared" si="905"/>
        <v>5.9915233410581026E-2</v>
      </c>
      <c r="W5168" s="37">
        <f t="shared" si="906"/>
        <v>-3.295938930826614E-2</v>
      </c>
    </row>
    <row r="5169" spans="2:23">
      <c r="B5169" s="62">
        <v>5135</v>
      </c>
      <c r="C5169" s="70">
        <v>20000</v>
      </c>
      <c r="D5169" s="70">
        <v>18160.946748085629</v>
      </c>
      <c r="E5169" s="70">
        <v>15948.126881442216</v>
      </c>
      <c r="F5169" s="70">
        <v>11422.683740712208</v>
      </c>
      <c r="G5169" s="70">
        <v>19602</v>
      </c>
      <c r="H5169" s="70">
        <v>17919.564476871405</v>
      </c>
      <c r="I5169" s="70">
        <v>15358.689380184784</v>
      </c>
      <c r="J5169" s="70">
        <v>10349.043596176269</v>
      </c>
      <c r="K5169" s="70">
        <v>38689.773900537606</v>
      </c>
      <c r="L5169" s="70">
        <f t="shared" si="896"/>
        <v>167450.82872401009</v>
      </c>
      <c r="M5169" s="70"/>
      <c r="N5169" s="37">
        <f t="shared" si="897"/>
        <v>1.4884274118996732E-2</v>
      </c>
      <c r="O5169" s="37">
        <f t="shared" si="898"/>
        <v>-1.1460411716972208E-2</v>
      </c>
      <c r="P5169" s="37">
        <f t="shared" si="899"/>
        <v>-4.8080995386379111E-2</v>
      </c>
      <c r="Q5169" s="37">
        <f t="shared" si="900"/>
        <v>-0.13598604102914658</v>
      </c>
      <c r="R5169" s="37">
        <f t="shared" si="901"/>
        <v>4.5454938321141114E-3</v>
      </c>
      <c r="S5169" s="37">
        <f t="shared" si="902"/>
        <v>-1.2291251686992966E-2</v>
      </c>
      <c r="T5169" s="37">
        <f t="shared" si="903"/>
        <v>-5.2680424625440425E-2</v>
      </c>
      <c r="U5169" s="37">
        <f t="shared" si="904"/>
        <v>-0.15555077924844085</v>
      </c>
      <c r="V5169" s="37">
        <f t="shared" si="905"/>
        <v>-1.6514185403042947E-2</v>
      </c>
      <c r="W5169" s="37">
        <f t="shared" si="906"/>
        <v>-3.6354982943158753E-2</v>
      </c>
    </row>
    <row r="5170" spans="2:23">
      <c r="B5170" s="62">
        <v>5136</v>
      </c>
      <c r="C5170" s="70">
        <v>20000</v>
      </c>
      <c r="D5170" s="70">
        <v>18120.967910464646</v>
      </c>
      <c r="E5170" s="70">
        <v>16104.1247784108</v>
      </c>
      <c r="F5170" s="70">
        <v>11915.644003616839</v>
      </c>
      <c r="G5170" s="70">
        <v>19602</v>
      </c>
      <c r="H5170" s="70">
        <v>17600.487560671714</v>
      </c>
      <c r="I5170" s="70">
        <v>15054.432543405255</v>
      </c>
      <c r="J5170" s="70">
        <v>10185.675179600586</v>
      </c>
      <c r="K5170" s="70">
        <v>35666.122434976496</v>
      </c>
      <c r="L5170" s="70">
        <f t="shared" si="896"/>
        <v>164249.45441114635</v>
      </c>
      <c r="M5170" s="70"/>
      <c r="N5170" s="37">
        <f t="shared" si="897"/>
        <v>1.4884274118996732E-2</v>
      </c>
      <c r="O5170" s="37">
        <f t="shared" si="898"/>
        <v>-1.2549078459831664E-2</v>
      </c>
      <c r="P5170" s="37">
        <f t="shared" si="899"/>
        <v>-4.3436688428356129E-2</v>
      </c>
      <c r="Q5170" s="37">
        <f t="shared" si="900"/>
        <v>-0.11753915967509199</v>
      </c>
      <c r="R5170" s="37">
        <f t="shared" si="901"/>
        <v>4.5454938321141114E-3</v>
      </c>
      <c r="S5170" s="37">
        <f t="shared" si="902"/>
        <v>-2.1124351696784727E-2</v>
      </c>
      <c r="T5170" s="37">
        <f t="shared" si="903"/>
        <v>-6.211059877181635E-2</v>
      </c>
      <c r="U5170" s="37">
        <f t="shared" si="904"/>
        <v>-0.16224246579199908</v>
      </c>
      <c r="V5170" s="37">
        <f t="shared" si="905"/>
        <v>-5.5726172726145884E-2</v>
      </c>
      <c r="W5170" s="37">
        <f t="shared" si="906"/>
        <v>-4.5611061319784207E-2</v>
      </c>
    </row>
    <row r="5171" spans="2:23">
      <c r="B5171" s="62">
        <v>5137</v>
      </c>
      <c r="C5171" s="70">
        <v>20000</v>
      </c>
      <c r="D5171" s="70">
        <v>18162.300209573285</v>
      </c>
      <c r="E5171" s="70">
        <v>16083.79866858121</v>
      </c>
      <c r="F5171" s="70">
        <v>11588.488096952593</v>
      </c>
      <c r="G5171" s="70">
        <v>19602</v>
      </c>
      <c r="H5171" s="70">
        <v>17703.194623544936</v>
      </c>
      <c r="I5171" s="70">
        <v>15136.205176709536</v>
      </c>
      <c r="J5171" s="70">
        <v>10036.267921873059</v>
      </c>
      <c r="K5171" s="70">
        <v>33296.778988225524</v>
      </c>
      <c r="L5171" s="70">
        <f t="shared" si="896"/>
        <v>161609.03368546013</v>
      </c>
      <c r="M5171" s="70"/>
      <c r="N5171" s="37">
        <f t="shared" si="897"/>
        <v>1.4884274118996732E-2</v>
      </c>
      <c r="O5171" s="37">
        <f t="shared" si="898"/>
        <v>-1.1423576486043641E-2</v>
      </c>
      <c r="P5171" s="37">
        <f t="shared" si="899"/>
        <v>-4.4040550799697376E-2</v>
      </c>
      <c r="Q5171" s="37">
        <f t="shared" si="900"/>
        <v>-0.12973789642245392</v>
      </c>
      <c r="R5171" s="37">
        <f t="shared" si="901"/>
        <v>4.5454938321141114E-3</v>
      </c>
      <c r="S5171" s="37">
        <f t="shared" si="902"/>
        <v>-1.8272408019921582E-2</v>
      </c>
      <c r="T5171" s="37">
        <f t="shared" si="903"/>
        <v>-5.9566835610664892E-2</v>
      </c>
      <c r="U5171" s="37">
        <f t="shared" si="904"/>
        <v>-0.1684094331440682</v>
      </c>
      <c r="V5171" s="37">
        <f t="shared" si="905"/>
        <v>-8.7629749111887145E-2</v>
      </c>
      <c r="W5171" s="37">
        <f t="shared" si="906"/>
        <v>-5.3313364509941508E-2</v>
      </c>
    </row>
    <row r="5172" spans="2:23">
      <c r="B5172" s="62">
        <v>5138</v>
      </c>
      <c r="C5172" s="70">
        <v>20000</v>
      </c>
      <c r="D5172" s="70">
        <v>17842.400214540452</v>
      </c>
      <c r="E5172" s="70">
        <v>15738.055508511326</v>
      </c>
      <c r="F5172" s="70">
        <v>11540.566249866924</v>
      </c>
      <c r="G5172" s="70">
        <v>19602</v>
      </c>
      <c r="H5172" s="70">
        <v>17703.420024927178</v>
      </c>
      <c r="I5172" s="70">
        <v>15316.245940089902</v>
      </c>
      <c r="J5172" s="70">
        <v>10672.594938987209</v>
      </c>
      <c r="K5172" s="70">
        <v>29086.954126959678</v>
      </c>
      <c r="L5172" s="70">
        <f t="shared" si="896"/>
        <v>157502.23700388268</v>
      </c>
      <c r="M5172" s="70"/>
      <c r="N5172" s="37">
        <f t="shared" si="897"/>
        <v>1.4884274118996732E-2</v>
      </c>
      <c r="O5172" s="37">
        <f t="shared" si="898"/>
        <v>-2.0168353587936005E-2</v>
      </c>
      <c r="P5172" s="37">
        <f t="shared" si="899"/>
        <v>-5.4371195462498134E-2</v>
      </c>
      <c r="Q5172" s="37">
        <f t="shared" si="900"/>
        <v>-0.13153915693549389</v>
      </c>
      <c r="R5172" s="37">
        <f t="shared" si="901"/>
        <v>4.5454938321141114E-3</v>
      </c>
      <c r="S5172" s="37">
        <f t="shared" si="902"/>
        <v>-1.8266158242506547E-2</v>
      </c>
      <c r="T5172" s="37">
        <f t="shared" si="903"/>
        <v>-5.3990279824130627E-2</v>
      </c>
      <c r="U5172" s="37">
        <f t="shared" si="904"/>
        <v>-0.14245198805796788</v>
      </c>
      <c r="V5172" s="37">
        <f t="shared" si="905"/>
        <v>-0.14725510662684593</v>
      </c>
      <c r="W5172" s="37">
        <f t="shared" si="906"/>
        <v>-6.5419333415863257E-2</v>
      </c>
    </row>
    <row r="5173" spans="2:23">
      <c r="B5173" s="62">
        <v>5139</v>
      </c>
      <c r="C5173" s="70">
        <v>20000</v>
      </c>
      <c r="D5173" s="70">
        <v>18268.454249960181</v>
      </c>
      <c r="E5173" s="70">
        <v>16315.932493295835</v>
      </c>
      <c r="F5173" s="70">
        <v>12122.865560555549</v>
      </c>
      <c r="G5173" s="70">
        <v>19602</v>
      </c>
      <c r="H5173" s="70">
        <v>17670.505960407536</v>
      </c>
      <c r="I5173" s="70">
        <v>15133.870698157094</v>
      </c>
      <c r="J5173" s="70">
        <v>10205.871148978122</v>
      </c>
      <c r="K5173" s="70">
        <v>36120.885227422114</v>
      </c>
      <c r="L5173" s="70">
        <f t="shared" si="896"/>
        <v>165440.38533877642</v>
      </c>
      <c r="M5173" s="70"/>
      <c r="N5173" s="37">
        <f t="shared" si="897"/>
        <v>1.4884274118996732E-2</v>
      </c>
      <c r="O5173" s="37">
        <f t="shared" si="898"/>
        <v>-8.5387962567077258E-3</v>
      </c>
      <c r="P5173" s="37">
        <f t="shared" si="899"/>
        <v>-3.7166691016373266E-2</v>
      </c>
      <c r="Q5173" s="37">
        <f t="shared" si="900"/>
        <v>-0.10989892175423066</v>
      </c>
      <c r="R5173" s="37">
        <f t="shared" si="901"/>
        <v>4.5454938321141114E-3</v>
      </c>
      <c r="S5173" s="37">
        <f t="shared" si="902"/>
        <v>-1.9179198883609083E-2</v>
      </c>
      <c r="T5173" s="37">
        <f t="shared" si="903"/>
        <v>-5.9639360582542045E-2</v>
      </c>
      <c r="U5173" s="37">
        <f t="shared" si="904"/>
        <v>-0.16141233196773253</v>
      </c>
      <c r="V5173" s="37">
        <f t="shared" si="905"/>
        <v>-4.9725234110916339E-2</v>
      </c>
      <c r="W5173" s="37">
        <f t="shared" si="906"/>
        <v>-4.2157295143922302E-2</v>
      </c>
    </row>
    <row r="5174" spans="2:23">
      <c r="B5174" s="62">
        <v>5140</v>
      </c>
      <c r="C5174" s="70">
        <v>20000</v>
      </c>
      <c r="D5174" s="70">
        <v>17907.788710961075</v>
      </c>
      <c r="E5174" s="70">
        <v>15765.986107352461</v>
      </c>
      <c r="F5174" s="70">
        <v>11396.313526225673</v>
      </c>
      <c r="G5174" s="70">
        <v>19602</v>
      </c>
      <c r="H5174" s="70">
        <v>17392.889889227965</v>
      </c>
      <c r="I5174" s="70">
        <v>14737.468466254815</v>
      </c>
      <c r="J5174" s="70">
        <v>9740.6244406501228</v>
      </c>
      <c r="K5174" s="70">
        <v>35469.588817092081</v>
      </c>
      <c r="L5174" s="70">
        <f t="shared" si="896"/>
        <v>162012.6599577642</v>
      </c>
      <c r="M5174" s="70"/>
      <c r="N5174" s="37">
        <f t="shared" si="897"/>
        <v>1.4884274118996732E-2</v>
      </c>
      <c r="O5174" s="37">
        <f t="shared" si="898"/>
        <v>-1.8374561153256641E-2</v>
      </c>
      <c r="P5174" s="37">
        <f t="shared" si="899"/>
        <v>-5.3532455545863278E-2</v>
      </c>
      <c r="Q5174" s="37">
        <f t="shared" si="900"/>
        <v>-0.13698394130195246</v>
      </c>
      <c r="R5174" s="37">
        <f t="shared" si="901"/>
        <v>4.5454938321141114E-3</v>
      </c>
      <c r="S5174" s="37">
        <f t="shared" si="902"/>
        <v>-2.6914392647453211E-2</v>
      </c>
      <c r="T5174" s="37">
        <f t="shared" si="903"/>
        <v>-7.2036535829565151E-2</v>
      </c>
      <c r="U5174" s="37">
        <f t="shared" si="904"/>
        <v>-0.1807492822273572</v>
      </c>
      <c r="V5174" s="37">
        <f t="shared" si="905"/>
        <v>-5.8331416884208731E-2</v>
      </c>
      <c r="W5174" s="37">
        <f t="shared" si="906"/>
        <v>-5.2131904218095992E-2</v>
      </c>
    </row>
    <row r="5175" spans="2:23">
      <c r="B5175" s="62">
        <v>5141</v>
      </c>
      <c r="C5175" s="70">
        <v>20000</v>
      </c>
      <c r="D5175" s="70">
        <v>16878.687454619507</v>
      </c>
      <c r="E5175" s="70">
        <v>14481.935192068326</v>
      </c>
      <c r="F5175" s="70">
        <v>10113.883809985433</v>
      </c>
      <c r="G5175" s="70">
        <v>19602</v>
      </c>
      <c r="H5175" s="70">
        <v>16626.478326364191</v>
      </c>
      <c r="I5175" s="70">
        <v>13902.682114957312</v>
      </c>
      <c r="J5175" s="70">
        <v>9106.8067188622463</v>
      </c>
      <c r="K5175" s="70">
        <v>29891.569670481378</v>
      </c>
      <c r="L5175" s="70">
        <f t="shared" si="896"/>
        <v>150604.0432873384</v>
      </c>
      <c r="M5175" s="70"/>
      <c r="N5175" s="37">
        <f t="shared" si="897"/>
        <v>1.4884274118996732E-2</v>
      </c>
      <c r="O5175" s="37">
        <f t="shared" si="898"/>
        <v>-4.6997237632122046E-2</v>
      </c>
      <c r="P5175" s="37">
        <f t="shared" si="899"/>
        <v>-9.2893129969718879E-2</v>
      </c>
      <c r="Q5175" s="37">
        <f t="shared" si="900"/>
        <v>-0.18699042074906047</v>
      </c>
      <c r="R5175" s="37">
        <f t="shared" si="901"/>
        <v>4.5454938321141114E-3</v>
      </c>
      <c r="S5175" s="37">
        <f t="shared" si="902"/>
        <v>-4.8595260476052116E-2</v>
      </c>
      <c r="T5175" s="37">
        <f t="shared" si="903"/>
        <v>-9.8701331601271147E-2</v>
      </c>
      <c r="U5175" s="37">
        <f t="shared" si="904"/>
        <v>-0.20785170698866173</v>
      </c>
      <c r="V5175" s="37">
        <f t="shared" si="905"/>
        <v>-0.13554106993910087</v>
      </c>
      <c r="W5175" s="37">
        <f t="shared" si="906"/>
        <v>-8.6114587350907823E-2</v>
      </c>
    </row>
    <row r="5176" spans="2:23">
      <c r="B5176" s="62">
        <v>5142</v>
      </c>
      <c r="C5176" s="70">
        <v>20000</v>
      </c>
      <c r="D5176" s="70">
        <v>18386.384706359378</v>
      </c>
      <c r="E5176" s="70">
        <v>16478.221577085558</v>
      </c>
      <c r="F5176" s="70">
        <v>12428.971794852601</v>
      </c>
      <c r="G5176" s="70">
        <v>19602</v>
      </c>
      <c r="H5176" s="70">
        <v>17942.140351158054</v>
      </c>
      <c r="I5176" s="70">
        <v>15540.920141955759</v>
      </c>
      <c r="J5176" s="70">
        <v>10809.732932711231</v>
      </c>
      <c r="K5176" s="70">
        <v>31151.554973751347</v>
      </c>
      <c r="L5176" s="70">
        <f t="shared" si="896"/>
        <v>162339.92647787393</v>
      </c>
      <c r="M5176" s="70"/>
      <c r="N5176" s="37">
        <f t="shared" si="897"/>
        <v>1.4884274118996732E-2</v>
      </c>
      <c r="O5176" s="37">
        <f t="shared" si="898"/>
        <v>-5.3437973835861463E-3</v>
      </c>
      <c r="P5176" s="37">
        <f t="shared" si="899"/>
        <v>-3.2390050258672254E-2</v>
      </c>
      <c r="Q5176" s="37">
        <f t="shared" si="900"/>
        <v>-9.873131019884962E-2</v>
      </c>
      <c r="R5176" s="37">
        <f t="shared" si="901"/>
        <v>4.5454938321141114E-3</v>
      </c>
      <c r="S5176" s="37">
        <f t="shared" si="902"/>
        <v>-1.1669267546291606E-2</v>
      </c>
      <c r="T5176" s="37">
        <f t="shared" si="903"/>
        <v>-4.7077026011192791E-2</v>
      </c>
      <c r="U5176" s="37">
        <f t="shared" si="904"/>
        <v>-0.13696002298202703</v>
      </c>
      <c r="V5176" s="37">
        <f t="shared" si="905"/>
        <v>-0.11750984461933878</v>
      </c>
      <c r="W5176" s="37">
        <f t="shared" si="906"/>
        <v>-5.1175037646357779E-2</v>
      </c>
    </row>
    <row r="5177" spans="2:23">
      <c r="B5177" s="62">
        <v>5143</v>
      </c>
      <c r="C5177" s="70">
        <v>20000</v>
      </c>
      <c r="D5177" s="70">
        <v>17267.899505823636</v>
      </c>
      <c r="E5177" s="70">
        <v>14861.440751549073</v>
      </c>
      <c r="F5177" s="70">
        <v>10538.193322216466</v>
      </c>
      <c r="G5177" s="70">
        <v>19602</v>
      </c>
      <c r="H5177" s="70">
        <v>17029.997075402764</v>
      </c>
      <c r="I5177" s="70">
        <v>14298.871681701059</v>
      </c>
      <c r="J5177" s="70">
        <v>9530.3519773850494</v>
      </c>
      <c r="K5177" s="70">
        <v>32799.785815814561</v>
      </c>
      <c r="L5177" s="70">
        <f t="shared" si="896"/>
        <v>155928.54012989262</v>
      </c>
      <c r="M5177" s="70"/>
      <c r="N5177" s="37">
        <f t="shared" si="897"/>
        <v>1.4884274118996732E-2</v>
      </c>
      <c r="O5177" s="37">
        <f t="shared" si="898"/>
        <v>-3.6072034827593136E-2</v>
      </c>
      <c r="P5177" s="37">
        <f t="shared" si="899"/>
        <v>-8.1084423076024814E-2</v>
      </c>
      <c r="Q5177" s="37">
        <f t="shared" si="900"/>
        <v>-0.1701114677888782</v>
      </c>
      <c r="R5177" s="37">
        <f t="shared" si="901"/>
        <v>4.5454938321141114E-3</v>
      </c>
      <c r="S5177" s="37">
        <f t="shared" si="902"/>
        <v>-3.7119343884691069E-2</v>
      </c>
      <c r="T5177" s="37">
        <f t="shared" si="903"/>
        <v>-8.5949232877480464E-2</v>
      </c>
      <c r="U5177" s="37">
        <f t="shared" si="904"/>
        <v>-0.18964017636317565</v>
      </c>
      <c r="V5177" s="37">
        <f t="shared" si="905"/>
        <v>-9.4464442776892366E-2</v>
      </c>
      <c r="W5177" s="37">
        <f t="shared" si="906"/>
        <v>-7.0100025394270071E-2</v>
      </c>
    </row>
    <row r="5178" spans="2:23">
      <c r="B5178" s="62">
        <v>5144</v>
      </c>
      <c r="C5178" s="70">
        <v>20000</v>
      </c>
      <c r="D5178" s="70">
        <v>17864.2044981049</v>
      </c>
      <c r="E5178" s="70">
        <v>15480.862176222241</v>
      </c>
      <c r="F5178" s="70">
        <v>10861.93091193834</v>
      </c>
      <c r="G5178" s="70">
        <v>19602</v>
      </c>
      <c r="H5178" s="70">
        <v>17778.896655802655</v>
      </c>
      <c r="I5178" s="70">
        <v>15152.416713764347</v>
      </c>
      <c r="J5178" s="70">
        <v>10158.050661416877</v>
      </c>
      <c r="K5178" s="70">
        <v>36618.117833587763</v>
      </c>
      <c r="L5178" s="70">
        <f t="shared" si="896"/>
        <v>163516.47945083713</v>
      </c>
      <c r="M5178" s="70"/>
      <c r="N5178" s="37">
        <f t="shared" si="897"/>
        <v>1.4884274118996732E-2</v>
      </c>
      <c r="O5178" s="37">
        <f t="shared" si="898"/>
        <v>-1.9569835348557829E-2</v>
      </c>
      <c r="P5178" s="37">
        <f t="shared" si="899"/>
        <v>-6.2129818061634756E-2</v>
      </c>
      <c r="Q5178" s="37">
        <f t="shared" si="900"/>
        <v>-0.15746063570839863</v>
      </c>
      <c r="R5178" s="37">
        <f t="shared" si="901"/>
        <v>4.5454938321141114E-3</v>
      </c>
      <c r="S5178" s="37">
        <f t="shared" si="902"/>
        <v>-1.6175625638676028E-2</v>
      </c>
      <c r="T5178" s="37">
        <f t="shared" si="903"/>
        <v>-5.9063347885328188E-2</v>
      </c>
      <c r="U5178" s="37">
        <f t="shared" si="904"/>
        <v>-0.1633792760872419</v>
      </c>
      <c r="V5178" s="37">
        <f t="shared" si="905"/>
        <v>-4.3206947224378123E-2</v>
      </c>
      <c r="W5178" s="37">
        <f t="shared" si="906"/>
        <v>-4.7742956928283231E-2</v>
      </c>
    </row>
    <row r="5179" spans="2:23">
      <c r="B5179" s="62">
        <v>5145</v>
      </c>
      <c r="C5179" s="70">
        <v>20000</v>
      </c>
      <c r="D5179" s="70">
        <v>17730.927603158099</v>
      </c>
      <c r="E5179" s="70">
        <v>15427.991705872941</v>
      </c>
      <c r="F5179" s="70">
        <v>10927.246862841796</v>
      </c>
      <c r="G5179" s="70">
        <v>19602</v>
      </c>
      <c r="H5179" s="70">
        <v>17322.902277646677</v>
      </c>
      <c r="I5179" s="70">
        <v>14582.787747102808</v>
      </c>
      <c r="J5179" s="70">
        <v>9545.026330215298</v>
      </c>
      <c r="K5179" s="70">
        <v>36483.909582986736</v>
      </c>
      <c r="L5179" s="70">
        <f t="shared" si="896"/>
        <v>161622.79210982434</v>
      </c>
      <c r="M5179" s="70"/>
      <c r="N5179" s="37">
        <f t="shared" si="897"/>
        <v>1.4884274118996732E-2</v>
      </c>
      <c r="O5179" s="37">
        <f t="shared" si="898"/>
        <v>-2.3233959231553469E-2</v>
      </c>
      <c r="P5179" s="37">
        <f t="shared" si="899"/>
        <v>-6.3732701865225394E-2</v>
      </c>
      <c r="Q5179" s="37">
        <f t="shared" si="900"/>
        <v>-0.15493121537504551</v>
      </c>
      <c r="R5179" s="37">
        <f t="shared" si="901"/>
        <v>4.5454938321141114E-3</v>
      </c>
      <c r="S5179" s="37">
        <f t="shared" si="902"/>
        <v>-2.8874175850798767E-2</v>
      </c>
      <c r="T5179" s="37">
        <f t="shared" si="903"/>
        <v>-7.6919215668214913E-2</v>
      </c>
      <c r="U5179" s="37">
        <f t="shared" si="904"/>
        <v>-0.18901654084394715</v>
      </c>
      <c r="V5179" s="37">
        <f t="shared" si="905"/>
        <v>-4.496191721237186E-2</v>
      </c>
      <c r="W5179" s="37">
        <f t="shared" si="906"/>
        <v>-5.3273067754958325E-2</v>
      </c>
    </row>
    <row r="5180" spans="2:23">
      <c r="B5180" s="62">
        <v>5146</v>
      </c>
      <c r="C5180" s="70">
        <v>20000</v>
      </c>
      <c r="D5180" s="70">
        <v>18353.005784915473</v>
      </c>
      <c r="E5180" s="70">
        <v>16365.867975542022</v>
      </c>
      <c r="F5180" s="70">
        <v>12006.293884681036</v>
      </c>
      <c r="G5180" s="70">
        <v>19602</v>
      </c>
      <c r="H5180" s="70">
        <v>17895.276345888302</v>
      </c>
      <c r="I5180" s="70">
        <v>15411.724623877635</v>
      </c>
      <c r="J5180" s="70">
        <v>10411.407586993882</v>
      </c>
      <c r="K5180" s="70">
        <v>28524.288182282657</v>
      </c>
      <c r="L5180" s="70">
        <f t="shared" si="896"/>
        <v>158569.86438418098</v>
      </c>
      <c r="M5180" s="70"/>
      <c r="N5180" s="37">
        <f t="shared" si="897"/>
        <v>1.4884274118996732E-2</v>
      </c>
      <c r="O5180" s="37">
        <f t="shared" si="898"/>
        <v>-6.2470644931982289E-3</v>
      </c>
      <c r="P5180" s="37">
        <f t="shared" si="899"/>
        <v>-3.5694424122324042E-2</v>
      </c>
      <c r="Q5180" s="37">
        <f t="shared" si="900"/>
        <v>-0.11418879929880932</v>
      </c>
      <c r="R5180" s="37">
        <f t="shared" si="901"/>
        <v>4.5454938321141114E-3</v>
      </c>
      <c r="S5180" s="37">
        <f t="shared" si="902"/>
        <v>-1.2960847587520807E-2</v>
      </c>
      <c r="T5180" s="37">
        <f t="shared" si="903"/>
        <v>-5.1046234825425585E-2</v>
      </c>
      <c r="U5180" s="37">
        <f t="shared" si="904"/>
        <v>-0.15301024866060242</v>
      </c>
      <c r="V5180" s="37">
        <f t="shared" si="905"/>
        <v>-0.15554324885340254</v>
      </c>
      <c r="W5180" s="37">
        <f t="shared" si="906"/>
        <v>-6.2257160080543716E-2</v>
      </c>
    </row>
    <row r="5181" spans="2:23">
      <c r="B5181" s="62">
        <v>5147</v>
      </c>
      <c r="C5181" s="70">
        <v>20000</v>
      </c>
      <c r="D5181" s="70">
        <v>17983.305398680379</v>
      </c>
      <c r="E5181" s="70">
        <v>15689.012072058826</v>
      </c>
      <c r="F5181" s="70">
        <v>11178.948585790045</v>
      </c>
      <c r="G5181" s="70">
        <v>19602</v>
      </c>
      <c r="H5181" s="70">
        <v>17477.835846392078</v>
      </c>
      <c r="I5181" s="70">
        <v>14683.900767747193</v>
      </c>
      <c r="J5181" s="70">
        <v>9578.2761109541771</v>
      </c>
      <c r="K5181" s="70">
        <v>50719.810687291712</v>
      </c>
      <c r="L5181" s="70">
        <f t="shared" si="896"/>
        <v>176913.0894689144</v>
      </c>
      <c r="M5181" s="70"/>
      <c r="N5181" s="37">
        <f t="shared" si="897"/>
        <v>1.4884274118996732E-2</v>
      </c>
      <c r="O5181" s="37">
        <f t="shared" si="898"/>
        <v>-1.6306993874817044E-2</v>
      </c>
      <c r="P5181" s="37">
        <f t="shared" si="899"/>
        <v>-5.584574461662617E-2</v>
      </c>
      <c r="Q5181" s="37">
        <f t="shared" si="900"/>
        <v>-0.14525383283714544</v>
      </c>
      <c r="R5181" s="37">
        <f t="shared" si="901"/>
        <v>4.5454938321141114E-3</v>
      </c>
      <c r="S5181" s="37">
        <f t="shared" si="902"/>
        <v>-2.4541037553361345E-2</v>
      </c>
      <c r="T5181" s="37">
        <f t="shared" si="903"/>
        <v>-7.3724550289852142E-2</v>
      </c>
      <c r="U5181" s="37">
        <f t="shared" si="904"/>
        <v>-0.18760525190973443</v>
      </c>
      <c r="V5181" s="37">
        <f t="shared" si="905"/>
        <v>0.12605295931509941</v>
      </c>
      <c r="W5181" s="37">
        <f t="shared" si="906"/>
        <v>-9.5024337059740338E-3</v>
      </c>
    </row>
    <row r="5182" spans="2:23">
      <c r="B5182" s="62">
        <v>5148</v>
      </c>
      <c r="C5182" s="70">
        <v>20000</v>
      </c>
      <c r="D5182" s="70">
        <v>17870.92954789053</v>
      </c>
      <c r="E5182" s="70">
        <v>15848.139530313185</v>
      </c>
      <c r="F5182" s="70">
        <v>11768.475145147922</v>
      </c>
      <c r="G5182" s="70">
        <v>19602</v>
      </c>
      <c r="H5182" s="70">
        <v>17615.82892208275</v>
      </c>
      <c r="I5182" s="70">
        <v>15233.709841837086</v>
      </c>
      <c r="J5182" s="70">
        <v>10623.177670218918</v>
      </c>
      <c r="K5182" s="70">
        <v>32484.712431486765</v>
      </c>
      <c r="L5182" s="70">
        <f t="shared" si="896"/>
        <v>161046.97308897716</v>
      </c>
      <c r="M5182" s="70"/>
      <c r="N5182" s="37">
        <f t="shared" si="897"/>
        <v>1.4884274118996732E-2</v>
      </c>
      <c r="O5182" s="37">
        <f t="shared" si="898"/>
        <v>-1.9385309324621347E-2</v>
      </c>
      <c r="P5182" s="37">
        <f t="shared" si="899"/>
        <v>-5.1069732350532804E-2</v>
      </c>
      <c r="Q5182" s="37">
        <f t="shared" si="900"/>
        <v>-0.12300568146484159</v>
      </c>
      <c r="R5182" s="37">
        <f t="shared" si="901"/>
        <v>4.5454938321141114E-3</v>
      </c>
      <c r="S5182" s="37">
        <f t="shared" si="902"/>
        <v>-2.0697829021242287E-2</v>
      </c>
      <c r="T5182" s="37">
        <f t="shared" si="903"/>
        <v>-5.6542648893428749E-2</v>
      </c>
      <c r="U5182" s="37">
        <f t="shared" si="904"/>
        <v>-0.14443964195220682</v>
      </c>
      <c r="V5182" s="37">
        <f t="shared" si="905"/>
        <v>-9.8824206501767375E-2</v>
      </c>
      <c r="W5182" s="37">
        <f t="shared" si="906"/>
        <v>-5.4961040673564665E-2</v>
      </c>
    </row>
    <row r="5183" spans="2:23">
      <c r="B5183" s="62">
        <v>5149</v>
      </c>
      <c r="C5183" s="70">
        <v>20000</v>
      </c>
      <c r="D5183" s="70">
        <v>17591.129587832391</v>
      </c>
      <c r="E5183" s="70">
        <v>15326.240020680571</v>
      </c>
      <c r="F5183" s="70">
        <v>10908.151951407584</v>
      </c>
      <c r="G5183" s="70">
        <v>19602</v>
      </c>
      <c r="H5183" s="70">
        <v>17307.01166496037</v>
      </c>
      <c r="I5183" s="70">
        <v>14679.167730506588</v>
      </c>
      <c r="J5183" s="70">
        <v>9777.5880567858349</v>
      </c>
      <c r="K5183" s="70">
        <v>32526.431051233667</v>
      </c>
      <c r="L5183" s="70">
        <f t="shared" si="896"/>
        <v>157717.720063407</v>
      </c>
      <c r="M5183" s="70"/>
      <c r="N5183" s="37">
        <f t="shared" si="897"/>
        <v>1.4884274118996732E-2</v>
      </c>
      <c r="O5183" s="37">
        <f t="shared" si="898"/>
        <v>-2.7092194330435193E-2</v>
      </c>
      <c r="P5183" s="37">
        <f t="shared" si="899"/>
        <v>-6.6825274596583939E-2</v>
      </c>
      <c r="Q5183" s="37">
        <f t="shared" si="900"/>
        <v>-0.15566989957607391</v>
      </c>
      <c r="R5183" s="37">
        <f t="shared" si="901"/>
        <v>4.5454938321141114E-3</v>
      </c>
      <c r="S5183" s="37">
        <f t="shared" si="902"/>
        <v>-2.9319693717317574E-2</v>
      </c>
      <c r="T5183" s="37">
        <f t="shared" si="903"/>
        <v>-7.3873844731582428E-2</v>
      </c>
      <c r="U5183" s="37">
        <f t="shared" si="904"/>
        <v>-0.17919631225506716</v>
      </c>
      <c r="V5183" s="37">
        <f t="shared" si="905"/>
        <v>-9.8245722892959186E-2</v>
      </c>
      <c r="W5183" s="37">
        <f t="shared" si="906"/>
        <v>-6.4780239420095809E-2</v>
      </c>
    </row>
    <row r="5184" spans="2:23">
      <c r="B5184" s="62">
        <v>5150</v>
      </c>
      <c r="C5184" s="70">
        <v>20000</v>
      </c>
      <c r="D5184" s="70">
        <v>17894.543518675353</v>
      </c>
      <c r="E5184" s="70">
        <v>15782.55336559155</v>
      </c>
      <c r="F5184" s="70">
        <v>11641.029919218488</v>
      </c>
      <c r="G5184" s="70">
        <v>19602</v>
      </c>
      <c r="H5184" s="70">
        <v>17622.542770211086</v>
      </c>
      <c r="I5184" s="70">
        <v>15143.798097205927</v>
      </c>
      <c r="J5184" s="70">
        <v>10471.772717356929</v>
      </c>
      <c r="K5184" s="70">
        <v>27884.125632095147</v>
      </c>
      <c r="L5184" s="70">
        <f t="shared" si="896"/>
        <v>156042.36602035447</v>
      </c>
      <c r="M5184" s="70"/>
      <c r="N5184" s="37">
        <f t="shared" si="897"/>
        <v>1.4884274118996732E-2</v>
      </c>
      <c r="O5184" s="37">
        <f t="shared" si="898"/>
        <v>-1.873764960970925E-2</v>
      </c>
      <c r="P5184" s="37">
        <f t="shared" si="899"/>
        <v>-5.3035301262053691E-2</v>
      </c>
      <c r="Q5184" s="37">
        <f t="shared" si="900"/>
        <v>-0.12776725778241049</v>
      </c>
      <c r="R5184" s="37">
        <f t="shared" si="901"/>
        <v>4.5454938321141114E-3</v>
      </c>
      <c r="S5184" s="37">
        <f t="shared" si="902"/>
        <v>-2.0511228103075485E-2</v>
      </c>
      <c r="T5184" s="37">
        <f t="shared" si="903"/>
        <v>-5.9330985908435552E-2</v>
      </c>
      <c r="U5184" s="37">
        <f t="shared" si="904"/>
        <v>-0.15055838277765887</v>
      </c>
      <c r="V5184" s="37">
        <f t="shared" si="905"/>
        <v>-0.16507297276805166</v>
      </c>
      <c r="W5184" s="37">
        <f t="shared" si="906"/>
        <v>-6.9760679617937194E-2</v>
      </c>
    </row>
    <row r="5185" spans="2:23">
      <c r="B5185" s="62">
        <v>5151</v>
      </c>
      <c r="C5185" s="70">
        <v>20000</v>
      </c>
      <c r="D5185" s="70">
        <v>17826.333500141871</v>
      </c>
      <c r="E5185" s="70">
        <v>15570.713688208209</v>
      </c>
      <c r="F5185" s="70">
        <v>11123.708558585644</v>
      </c>
      <c r="G5185" s="70">
        <v>19602</v>
      </c>
      <c r="H5185" s="70">
        <v>17414.53554906659</v>
      </c>
      <c r="I5185" s="70">
        <v>14715.176129622898</v>
      </c>
      <c r="J5185" s="70">
        <v>9713.3906384421007</v>
      </c>
      <c r="K5185" s="70">
        <v>30607.225465284671</v>
      </c>
      <c r="L5185" s="70">
        <f t="shared" si="896"/>
        <v>156573.08352935198</v>
      </c>
      <c r="M5185" s="70"/>
      <c r="N5185" s="37">
        <f t="shared" si="897"/>
        <v>1.4884274118996732E-2</v>
      </c>
      <c r="O5185" s="37">
        <f t="shared" si="898"/>
        <v>-2.0609612068230421E-2</v>
      </c>
      <c r="P5185" s="37">
        <f t="shared" si="899"/>
        <v>-5.9412038802911127E-2</v>
      </c>
      <c r="Q5185" s="37">
        <f t="shared" si="900"/>
        <v>-0.14736828370213306</v>
      </c>
      <c r="R5185" s="37">
        <f t="shared" si="901"/>
        <v>4.5454938321141114E-3</v>
      </c>
      <c r="S5185" s="37">
        <f t="shared" si="902"/>
        <v>-2.6309072572827219E-2</v>
      </c>
      <c r="T5185" s="37">
        <f t="shared" si="903"/>
        <v>-7.2738634111913059E-2</v>
      </c>
      <c r="U5185" s="37">
        <f t="shared" si="904"/>
        <v>-0.18189535499844434</v>
      </c>
      <c r="V5185" s="37">
        <f t="shared" si="905"/>
        <v>-0.1252539587788255</v>
      </c>
      <c r="W5185" s="37">
        <f t="shared" si="906"/>
        <v>-6.8180098515344678E-2</v>
      </c>
    </row>
    <row r="5186" spans="2:23">
      <c r="B5186" s="62">
        <v>5152</v>
      </c>
      <c r="C5186" s="70">
        <v>20000</v>
      </c>
      <c r="D5186" s="70">
        <v>18344.79007747483</v>
      </c>
      <c r="E5186" s="70">
        <v>16352.575773511078</v>
      </c>
      <c r="F5186" s="70">
        <v>11989.181780258155</v>
      </c>
      <c r="G5186" s="70">
        <v>19602</v>
      </c>
      <c r="H5186" s="70">
        <v>18073.411735445021</v>
      </c>
      <c r="I5186" s="70">
        <v>15702.988650126212</v>
      </c>
      <c r="J5186" s="70">
        <v>10801.410908335589</v>
      </c>
      <c r="K5186" s="70">
        <v>34236.686385135239</v>
      </c>
      <c r="L5186" s="70">
        <f t="shared" si="896"/>
        <v>165103.04531028611</v>
      </c>
      <c r="M5186" s="70"/>
      <c r="N5186" s="37">
        <f t="shared" si="897"/>
        <v>1.4884274118996732E-2</v>
      </c>
      <c r="O5186" s="37">
        <f t="shared" si="898"/>
        <v>-6.4695157194845088E-3</v>
      </c>
      <c r="P5186" s="37">
        <f t="shared" si="899"/>
        <v>-3.6086103568327976E-2</v>
      </c>
      <c r="Q5186" s="37">
        <f t="shared" si="900"/>
        <v>-0.11482028053789906</v>
      </c>
      <c r="R5186" s="37">
        <f t="shared" si="901"/>
        <v>4.5454938321141114E-3</v>
      </c>
      <c r="S5186" s="37">
        <f t="shared" si="902"/>
        <v>-8.0603585951705137E-3</v>
      </c>
      <c r="T5186" s="37">
        <f t="shared" si="903"/>
        <v>-4.2121133826178325E-2</v>
      </c>
      <c r="U5186" s="37">
        <f t="shared" si="904"/>
        <v>-0.13729229865617876</v>
      </c>
      <c r="V5186" s="37">
        <f t="shared" si="905"/>
        <v>-7.4842089355346308E-2</v>
      </c>
      <c r="W5186" s="37">
        <f t="shared" si="906"/>
        <v>-4.3134334595427815E-2</v>
      </c>
    </row>
    <row r="5187" spans="2:23">
      <c r="B5187" s="62">
        <v>5153</v>
      </c>
      <c r="C5187" s="70">
        <v>20000</v>
      </c>
      <c r="D5187" s="70">
        <v>18689.578862801154</v>
      </c>
      <c r="E5187" s="70">
        <v>17059.513069545439</v>
      </c>
      <c r="F5187" s="70">
        <v>13154.521178349203</v>
      </c>
      <c r="G5187" s="70">
        <v>19602</v>
      </c>
      <c r="H5187" s="70">
        <v>18505.483285037342</v>
      </c>
      <c r="I5187" s="70">
        <v>16537.278368458359</v>
      </c>
      <c r="J5187" s="70">
        <v>12072.189627100839</v>
      </c>
      <c r="K5187" s="70">
        <v>32148.30614605411</v>
      </c>
      <c r="L5187" s="70">
        <f t="shared" si="896"/>
        <v>167768.87053734643</v>
      </c>
      <c r="M5187" s="70"/>
      <c r="N5187" s="37">
        <f t="shared" si="897"/>
        <v>1.4884274118996732E-2</v>
      </c>
      <c r="O5187" s="37">
        <f t="shared" si="898"/>
        <v>2.8236822427243347E-3</v>
      </c>
      <c r="P5187" s="37">
        <f t="shared" si="899"/>
        <v>-1.5471093768668176E-2</v>
      </c>
      <c r="Q5187" s="37">
        <f t="shared" si="900"/>
        <v>-7.2798330611340556E-2</v>
      </c>
      <c r="R5187" s="37">
        <f t="shared" si="901"/>
        <v>4.5454938321141114E-3</v>
      </c>
      <c r="S5187" s="37">
        <f t="shared" si="902"/>
        <v>3.7265015796714707E-3</v>
      </c>
      <c r="T5187" s="37">
        <f t="shared" si="903"/>
        <v>-1.7004677031956072E-2</v>
      </c>
      <c r="U5187" s="37">
        <f t="shared" si="904"/>
        <v>-8.7954604033976147E-2</v>
      </c>
      <c r="V5187" s="37">
        <f t="shared" si="905"/>
        <v>-0.1035025634998431</v>
      </c>
      <c r="W5187" s="37">
        <f t="shared" si="906"/>
        <v>-3.5440284509598907E-2</v>
      </c>
    </row>
    <row r="5188" spans="2:23">
      <c r="B5188" s="62">
        <v>5154</v>
      </c>
      <c r="C5188" s="70">
        <v>20000</v>
      </c>
      <c r="D5188" s="70">
        <v>18076.035815440107</v>
      </c>
      <c r="E5188" s="70">
        <v>15910.998496309794</v>
      </c>
      <c r="F5188" s="70">
        <v>11533.670971312938</v>
      </c>
      <c r="G5188" s="70">
        <v>19602</v>
      </c>
      <c r="H5188" s="70">
        <v>17717.774807878319</v>
      </c>
      <c r="I5188" s="70">
        <v>15132.195869048282</v>
      </c>
      <c r="J5188" s="70">
        <v>10196.748884590885</v>
      </c>
      <c r="K5188" s="70">
        <v>33831.317155160425</v>
      </c>
      <c r="L5188" s="70">
        <f t="shared" si="896"/>
        <v>162000.74199974074</v>
      </c>
      <c r="M5188" s="70"/>
      <c r="N5188" s="37">
        <f t="shared" si="897"/>
        <v>1.4884274118996732E-2</v>
      </c>
      <c r="O5188" s="37">
        <f t="shared" si="898"/>
        <v>-1.3774062039027757E-2</v>
      </c>
      <c r="P5188" s="37">
        <f t="shared" si="899"/>
        <v>-4.9189708969070822E-2</v>
      </c>
      <c r="Q5188" s="37">
        <f t="shared" si="900"/>
        <v>-0.13179864048404022</v>
      </c>
      <c r="R5188" s="37">
        <f t="shared" si="901"/>
        <v>4.5454938321141114E-3</v>
      </c>
      <c r="S5188" s="37">
        <f t="shared" si="902"/>
        <v>-1.7868220425473869E-2</v>
      </c>
      <c r="T5188" s="37">
        <f t="shared" si="903"/>
        <v>-5.9691395748538212E-2</v>
      </c>
      <c r="U5188" s="37">
        <f t="shared" si="904"/>
        <v>-0.16178719112832718</v>
      </c>
      <c r="V5188" s="37">
        <f t="shared" si="905"/>
        <v>-8.0335425886692846E-2</v>
      </c>
      <c r="W5188" s="37">
        <f t="shared" si="906"/>
        <v>-5.2166768345191628E-2</v>
      </c>
    </row>
    <row r="5189" spans="2:23">
      <c r="B5189" s="62">
        <v>5155</v>
      </c>
      <c r="C5189" s="70">
        <v>20000</v>
      </c>
      <c r="D5189" s="70">
        <v>16595.598600454137</v>
      </c>
      <c r="E5189" s="70">
        <v>14282.212825759783</v>
      </c>
      <c r="F5189" s="70">
        <v>10174.531387370918</v>
      </c>
      <c r="G5189" s="70">
        <v>19602</v>
      </c>
      <c r="H5189" s="70">
        <v>16242.495593344267</v>
      </c>
      <c r="I5189" s="70">
        <v>13545.055492343879</v>
      </c>
      <c r="J5189" s="70">
        <v>8945.9066296372675</v>
      </c>
      <c r="K5189" s="70">
        <v>19519.394028734441</v>
      </c>
      <c r="L5189" s="70">
        <f t="shared" si="896"/>
        <v>138907.19455764469</v>
      </c>
      <c r="M5189" s="70"/>
      <c r="N5189" s="37">
        <f t="shared" si="897"/>
        <v>1.4884274118996732E-2</v>
      </c>
      <c r="O5189" s="37">
        <f t="shared" si="898"/>
        <v>-5.5022898747762894E-2</v>
      </c>
      <c r="P5189" s="37">
        <f t="shared" si="899"/>
        <v>-9.9169863926728219E-2</v>
      </c>
      <c r="Q5189" s="37">
        <f t="shared" si="900"/>
        <v>-0.18455647123761465</v>
      </c>
      <c r="R5189" s="37">
        <f t="shared" si="901"/>
        <v>4.5454938321141114E-3</v>
      </c>
      <c r="S5189" s="37">
        <f t="shared" si="902"/>
        <v>-5.9645614925613932E-2</v>
      </c>
      <c r="T5189" s="37">
        <f t="shared" si="903"/>
        <v>-0.11036916492116833</v>
      </c>
      <c r="U5189" s="37">
        <f t="shared" si="904"/>
        <v>-0.21488077568199238</v>
      </c>
      <c r="V5189" s="37">
        <f t="shared" si="905"/>
        <v>-0.30144087528802477</v>
      </c>
      <c r="W5189" s="37">
        <f t="shared" si="906"/>
        <v>-0.12232081351567325</v>
      </c>
    </row>
    <row r="5190" spans="2:23">
      <c r="B5190" s="62">
        <v>5156</v>
      </c>
      <c r="C5190" s="70">
        <v>20000</v>
      </c>
      <c r="D5190" s="70">
        <v>17739.813497705625</v>
      </c>
      <c r="E5190" s="70">
        <v>15293.505507149943</v>
      </c>
      <c r="F5190" s="70">
        <v>10616.712749517328</v>
      </c>
      <c r="G5190" s="70">
        <v>19602</v>
      </c>
      <c r="H5190" s="70">
        <v>17186.201534624983</v>
      </c>
      <c r="I5190" s="70">
        <v>14227.716062607837</v>
      </c>
      <c r="J5190" s="70">
        <v>8989.9550653022397</v>
      </c>
      <c r="K5190" s="70">
        <v>31121.935126721146</v>
      </c>
      <c r="L5190" s="70">
        <f t="shared" si="896"/>
        <v>154777.83954362912</v>
      </c>
      <c r="M5190" s="70"/>
      <c r="N5190" s="37">
        <f t="shared" si="897"/>
        <v>1.4884274118996732E-2</v>
      </c>
      <c r="O5190" s="37">
        <f t="shared" si="898"/>
        <v>-2.2989235631292848E-2</v>
      </c>
      <c r="P5190" s="37">
        <f t="shared" si="899"/>
        <v>-6.7822366806464918E-2</v>
      </c>
      <c r="Q5190" s="37">
        <f t="shared" si="900"/>
        <v>-0.16702548140653595</v>
      </c>
      <c r="R5190" s="37">
        <f t="shared" si="901"/>
        <v>4.5454938321141114E-3</v>
      </c>
      <c r="S5190" s="37">
        <f t="shared" si="902"/>
        <v>-3.2713502505257841E-2</v>
      </c>
      <c r="T5190" s="37">
        <f t="shared" si="903"/>
        <v>-8.8226369361958823E-2</v>
      </c>
      <c r="U5190" s="37">
        <f t="shared" si="904"/>
        <v>-0.21295023869368046</v>
      </c>
      <c r="V5190" s="37">
        <f t="shared" si="905"/>
        <v>-0.11792949365256034</v>
      </c>
      <c r="W5190" s="37">
        <f t="shared" si="906"/>
        <v>-7.3537554825989671E-2</v>
      </c>
    </row>
    <row r="5191" spans="2:23">
      <c r="B5191" s="62">
        <v>5157</v>
      </c>
      <c r="C5191" s="70">
        <v>20000</v>
      </c>
      <c r="D5191" s="70">
        <v>17559.20836314579</v>
      </c>
      <c r="E5191" s="70">
        <v>15295.510853024038</v>
      </c>
      <c r="F5191" s="70">
        <v>11097.675889920178</v>
      </c>
      <c r="G5191" s="70">
        <v>19602</v>
      </c>
      <c r="H5191" s="70">
        <v>17074.831992918469</v>
      </c>
      <c r="I5191" s="70">
        <v>14330.131695866525</v>
      </c>
      <c r="J5191" s="70">
        <v>9527.5128412793529</v>
      </c>
      <c r="K5191" s="70">
        <v>31452.58176811878</v>
      </c>
      <c r="L5191" s="70">
        <f t="shared" si="896"/>
        <v>155939.45340427314</v>
      </c>
      <c r="M5191" s="70"/>
      <c r="N5191" s="37">
        <f t="shared" si="897"/>
        <v>1.4884274118996732E-2</v>
      </c>
      <c r="O5191" s="37">
        <f t="shared" si="898"/>
        <v>-2.7975324382021882E-2</v>
      </c>
      <c r="P5191" s="37">
        <f t="shared" si="899"/>
        <v>-6.7761253371909413E-2</v>
      </c>
      <c r="Q5191" s="37">
        <f t="shared" si="900"/>
        <v>-0.14836656950223992</v>
      </c>
      <c r="R5191" s="37">
        <f t="shared" si="901"/>
        <v>4.5454938321141114E-3</v>
      </c>
      <c r="S5191" s="37">
        <f t="shared" si="902"/>
        <v>-3.5852687817232498E-2</v>
      </c>
      <c r="T5191" s="37">
        <f t="shared" si="903"/>
        <v>-8.4950635191025192E-2</v>
      </c>
      <c r="U5191" s="37">
        <f t="shared" si="904"/>
        <v>-0.18976089033123322</v>
      </c>
      <c r="V5191" s="37">
        <f t="shared" si="905"/>
        <v>-0.11325621276325282</v>
      </c>
      <c r="W5191" s="37">
        <f t="shared" si="906"/>
        <v>-7.0067484603467234E-2</v>
      </c>
    </row>
    <row r="5192" spans="2:23">
      <c r="B5192" s="62">
        <v>5158</v>
      </c>
      <c r="C5192" s="70">
        <v>20000</v>
      </c>
      <c r="D5192" s="70">
        <v>17574.518313852608</v>
      </c>
      <c r="E5192" s="70">
        <v>15095.85486272277</v>
      </c>
      <c r="F5192" s="70">
        <v>10464.029504873968</v>
      </c>
      <c r="G5192" s="70">
        <v>19602</v>
      </c>
      <c r="H5192" s="70">
        <v>17109.271501459825</v>
      </c>
      <c r="I5192" s="70">
        <v>14173.624240719748</v>
      </c>
      <c r="J5192" s="70">
        <v>9021.5007958898896</v>
      </c>
      <c r="K5192" s="70">
        <v>35241.182968898196</v>
      </c>
      <c r="L5192" s="70">
        <f t="shared" si="896"/>
        <v>158281.98218841699</v>
      </c>
      <c r="M5192" s="70"/>
      <c r="N5192" s="37">
        <f t="shared" si="897"/>
        <v>1.4884274118996732E-2</v>
      </c>
      <c r="O5192" s="37">
        <f t="shared" si="898"/>
        <v>-2.7551660423736357E-2</v>
      </c>
      <c r="P5192" s="37">
        <f t="shared" si="899"/>
        <v>-7.3865607751066986E-2</v>
      </c>
      <c r="Q5192" s="37">
        <f t="shared" si="900"/>
        <v>-0.17303684454551782</v>
      </c>
      <c r="R5192" s="37">
        <f t="shared" si="901"/>
        <v>4.5454938321141114E-3</v>
      </c>
      <c r="S5192" s="37">
        <f t="shared" si="902"/>
        <v>-3.4880847122729541E-2</v>
      </c>
      <c r="T5192" s="37">
        <f t="shared" si="903"/>
        <v>-8.9961238908928265E-2</v>
      </c>
      <c r="U5192" s="37">
        <f t="shared" si="904"/>
        <v>-0.2115705700925169</v>
      </c>
      <c r="V5192" s="37">
        <f t="shared" si="905"/>
        <v>-6.1368243546781054E-2</v>
      </c>
      <c r="W5192" s="37">
        <f t="shared" si="906"/>
        <v>-6.3108778726613024E-2</v>
      </c>
    </row>
    <row r="5193" spans="2:23">
      <c r="B5193" s="62">
        <v>5159</v>
      </c>
      <c r="C5193" s="70">
        <v>20000</v>
      </c>
      <c r="D5193" s="70">
        <v>17540.053911967134</v>
      </c>
      <c r="E5193" s="70">
        <v>15287.259394274459</v>
      </c>
      <c r="F5193" s="70">
        <v>11032.055680697586</v>
      </c>
      <c r="G5193" s="70">
        <v>19602</v>
      </c>
      <c r="H5193" s="70">
        <v>17410.899488417086</v>
      </c>
      <c r="I5193" s="70">
        <v>14889.584958869948</v>
      </c>
      <c r="J5193" s="70">
        <v>10218.498947082453</v>
      </c>
      <c r="K5193" s="70">
        <v>31861.470393446725</v>
      </c>
      <c r="L5193" s="70">
        <f t="shared" si="896"/>
        <v>157841.82277475536</v>
      </c>
      <c r="M5193" s="70"/>
      <c r="N5193" s="37">
        <f t="shared" si="897"/>
        <v>1.4884274118996732E-2</v>
      </c>
      <c r="O5193" s="37">
        <f t="shared" si="898"/>
        <v>-2.8505635290732911E-2</v>
      </c>
      <c r="P5193" s="37">
        <f t="shared" si="899"/>
        <v>-6.8012744393044833E-2</v>
      </c>
      <c r="Q5193" s="37">
        <f t="shared" si="900"/>
        <v>-0.15088814339803358</v>
      </c>
      <c r="R5193" s="37">
        <f t="shared" si="901"/>
        <v>4.5454938321141114E-3</v>
      </c>
      <c r="S5193" s="37">
        <f t="shared" si="902"/>
        <v>-2.6410728573912134E-2</v>
      </c>
      <c r="T5193" s="37">
        <f t="shared" si="903"/>
        <v>-6.7259726138493292E-2</v>
      </c>
      <c r="U5193" s="37">
        <f t="shared" si="904"/>
        <v>-0.16089369705582834</v>
      </c>
      <c r="V5193" s="37">
        <f t="shared" si="905"/>
        <v>-0.10751091892608111</v>
      </c>
      <c r="W5193" s="37">
        <f t="shared" si="906"/>
        <v>-6.4412365457174992E-2</v>
      </c>
    </row>
    <row r="5194" spans="2:23">
      <c r="B5194" s="62">
        <v>5160</v>
      </c>
      <c r="C5194" s="70">
        <v>20000</v>
      </c>
      <c r="D5194" s="70">
        <v>18186.030477430442</v>
      </c>
      <c r="E5194" s="70">
        <v>16054.044715711889</v>
      </c>
      <c r="F5194" s="70">
        <v>11617.521979210323</v>
      </c>
      <c r="G5194" s="70">
        <v>19602</v>
      </c>
      <c r="H5194" s="70">
        <v>17800.900771921377</v>
      </c>
      <c r="I5194" s="70">
        <v>15228.362742385294</v>
      </c>
      <c r="J5194" s="70">
        <v>10218.488219357534</v>
      </c>
      <c r="K5194" s="70">
        <v>37916.221767695715</v>
      </c>
      <c r="L5194" s="70">
        <f t="shared" si="896"/>
        <v>166623.57067371259</v>
      </c>
      <c r="M5194" s="70"/>
      <c r="N5194" s="37">
        <f t="shared" si="897"/>
        <v>1.4884274118996732E-2</v>
      </c>
      <c r="O5194" s="37">
        <f t="shared" si="898"/>
        <v>-1.0777966477730772E-2</v>
      </c>
      <c r="P5194" s="37">
        <f t="shared" si="899"/>
        <v>-4.4925190673700044E-2</v>
      </c>
      <c r="Q5194" s="37">
        <f t="shared" si="900"/>
        <v>-0.12864839790695848</v>
      </c>
      <c r="R5194" s="37">
        <f t="shared" si="901"/>
        <v>4.5454938321141114E-3</v>
      </c>
      <c r="S5194" s="37">
        <f t="shared" si="902"/>
        <v>-1.5566996990460824E-2</v>
      </c>
      <c r="T5194" s="37">
        <f t="shared" si="903"/>
        <v>-5.6708242274760901E-2</v>
      </c>
      <c r="U5194" s="37">
        <f t="shared" si="904"/>
        <v>-0.16089413751699611</v>
      </c>
      <c r="V5194" s="37">
        <f t="shared" si="905"/>
        <v>-2.6395591529910445E-2</v>
      </c>
      <c r="W5194" s="37">
        <f t="shared" si="906"/>
        <v>-3.8738279954725785E-2</v>
      </c>
    </row>
    <row r="5195" spans="2:23">
      <c r="B5195" s="62">
        <v>5161</v>
      </c>
      <c r="C5195" s="70">
        <v>20000</v>
      </c>
      <c r="D5195" s="70">
        <v>17578.24304495678</v>
      </c>
      <c r="E5195" s="70">
        <v>15143.594508963455</v>
      </c>
      <c r="F5195" s="70">
        <v>10614.209287563235</v>
      </c>
      <c r="G5195" s="70">
        <v>19602</v>
      </c>
      <c r="H5195" s="70">
        <v>17150.809323522917</v>
      </c>
      <c r="I5195" s="70">
        <v>14277.942580569897</v>
      </c>
      <c r="J5195" s="70">
        <v>9226.0056625255002</v>
      </c>
      <c r="K5195" s="70">
        <v>33232.648365222303</v>
      </c>
      <c r="L5195" s="70">
        <f t="shared" si="896"/>
        <v>156825.4527733241</v>
      </c>
      <c r="M5195" s="70"/>
      <c r="N5195" s="37">
        <f t="shared" si="897"/>
        <v>1.4884274118996732E-2</v>
      </c>
      <c r="O5195" s="37">
        <f t="shared" si="898"/>
        <v>-2.744861587319769E-2</v>
      </c>
      <c r="P5195" s="37">
        <f t="shared" si="899"/>
        <v>-7.2402344213232106E-2</v>
      </c>
      <c r="Q5195" s="37">
        <f t="shared" si="900"/>
        <v>-0.16712369650434256</v>
      </c>
      <c r="R5195" s="37">
        <f t="shared" si="901"/>
        <v>4.5454938321141114E-3</v>
      </c>
      <c r="S5195" s="37">
        <f t="shared" si="902"/>
        <v>-3.3710001093929076E-2</v>
      </c>
      <c r="T5195" s="37">
        <f t="shared" si="903"/>
        <v>-8.6618420862587753E-2</v>
      </c>
      <c r="U5195" s="37">
        <f t="shared" si="904"/>
        <v>-0.20268434854778161</v>
      </c>
      <c r="V5195" s="37">
        <f t="shared" si="905"/>
        <v>-8.8508799202890009E-2</v>
      </c>
      <c r="W5195" s="37">
        <f t="shared" si="906"/>
        <v>-6.7429433092965008E-2</v>
      </c>
    </row>
    <row r="5196" spans="2:23">
      <c r="B5196" s="62">
        <v>5162</v>
      </c>
      <c r="C5196" s="70">
        <v>20000</v>
      </c>
      <c r="D5196" s="70">
        <v>17498.783423959936</v>
      </c>
      <c r="E5196" s="70">
        <v>15251.884439343386</v>
      </c>
      <c r="F5196" s="70">
        <v>11037.588704249643</v>
      </c>
      <c r="G5196" s="70">
        <v>19602</v>
      </c>
      <c r="H5196" s="70">
        <v>17295.386380241314</v>
      </c>
      <c r="I5196" s="70">
        <v>14735.060987890507</v>
      </c>
      <c r="J5196" s="70">
        <v>10062.655725542189</v>
      </c>
      <c r="K5196" s="70">
        <v>29423.221223142315</v>
      </c>
      <c r="L5196" s="70">
        <f t="shared" si="896"/>
        <v>154906.58088436929</v>
      </c>
      <c r="M5196" s="70"/>
      <c r="N5196" s="37">
        <f t="shared" si="897"/>
        <v>1.4884274118996732E-2</v>
      </c>
      <c r="O5196" s="37">
        <f t="shared" si="898"/>
        <v>-2.9649236647944721E-2</v>
      </c>
      <c r="P5196" s="37">
        <f t="shared" si="899"/>
        <v>-6.909168539581434E-2</v>
      </c>
      <c r="Q5196" s="37">
        <f t="shared" si="900"/>
        <v>-0.15067523806535599</v>
      </c>
      <c r="R5196" s="37">
        <f t="shared" si="901"/>
        <v>4.5454938321141114E-3</v>
      </c>
      <c r="S5196" s="37">
        <f t="shared" si="902"/>
        <v>-2.96457560888157E-2</v>
      </c>
      <c r="T5196" s="37">
        <f t="shared" si="903"/>
        <v>-7.211233389531857E-2</v>
      </c>
      <c r="U5196" s="37">
        <f t="shared" si="904"/>
        <v>-0.16731692327006287</v>
      </c>
      <c r="V5196" s="37">
        <f t="shared" si="905"/>
        <v>-0.14234008454483671</v>
      </c>
      <c r="W5196" s="37">
        <f t="shared" si="906"/>
        <v>-7.3152327762739611E-2</v>
      </c>
    </row>
    <row r="5197" spans="2:23">
      <c r="B5197" s="62">
        <v>5163</v>
      </c>
      <c r="C5197" s="70">
        <v>20000</v>
      </c>
      <c r="D5197" s="70">
        <v>18333.010256324204</v>
      </c>
      <c r="E5197" s="70">
        <v>16376.522033896317</v>
      </c>
      <c r="F5197" s="70">
        <v>12251.231559854299</v>
      </c>
      <c r="G5197" s="70">
        <v>19602</v>
      </c>
      <c r="H5197" s="70">
        <v>17724.37976804113</v>
      </c>
      <c r="I5197" s="70">
        <v>15176.222859948975</v>
      </c>
      <c r="J5197" s="70">
        <v>10295.55982951041</v>
      </c>
      <c r="K5197" s="70">
        <v>30549.110243222276</v>
      </c>
      <c r="L5197" s="70">
        <f t="shared" si="896"/>
        <v>160308.03655079761</v>
      </c>
      <c r="M5197" s="70"/>
      <c r="N5197" s="37">
        <f t="shared" si="897"/>
        <v>1.4884274118996732E-2</v>
      </c>
      <c r="O5197" s="37">
        <f t="shared" si="898"/>
        <v>-6.7885570055795652E-3</v>
      </c>
      <c r="P5197" s="37">
        <f t="shared" si="899"/>
        <v>-3.5380597309119799E-2</v>
      </c>
      <c r="Q5197" s="37">
        <f t="shared" si="900"/>
        <v>-0.1051988019516924</v>
      </c>
      <c r="R5197" s="37">
        <f t="shared" si="901"/>
        <v>4.5454938321141114E-3</v>
      </c>
      <c r="S5197" s="37">
        <f t="shared" si="902"/>
        <v>-1.7685174391208758E-2</v>
      </c>
      <c r="T5197" s="37">
        <f t="shared" si="903"/>
        <v>-5.8324479473751301E-2</v>
      </c>
      <c r="U5197" s="37">
        <f t="shared" si="904"/>
        <v>-0.15773565885317631</v>
      </c>
      <c r="V5197" s="37">
        <f t="shared" si="905"/>
        <v>-0.12608481184925224</v>
      </c>
      <c r="W5197" s="37">
        <f t="shared" si="906"/>
        <v>-5.7131608308375381E-2</v>
      </c>
    </row>
    <row r="5198" spans="2:23">
      <c r="B5198" s="62">
        <v>5164</v>
      </c>
      <c r="C5198" s="70">
        <v>20000</v>
      </c>
      <c r="D5198" s="70">
        <v>17647.986887309631</v>
      </c>
      <c r="E5198" s="70">
        <v>15445.23680172204</v>
      </c>
      <c r="F5198" s="70">
        <v>11202.485091841261</v>
      </c>
      <c r="G5198" s="70">
        <v>19602</v>
      </c>
      <c r="H5198" s="70">
        <v>17211.14765979709</v>
      </c>
      <c r="I5198" s="70">
        <v>14550.041511522293</v>
      </c>
      <c r="J5198" s="70">
        <v>9721.2648776261758</v>
      </c>
      <c r="K5198" s="70">
        <v>33225.007524776804</v>
      </c>
      <c r="L5198" s="70">
        <f t="shared" si="896"/>
        <v>158605.17035459529</v>
      </c>
      <c r="M5198" s="70"/>
      <c r="N5198" s="37">
        <f t="shared" si="897"/>
        <v>1.4884274118996732E-2</v>
      </c>
      <c r="O5198" s="37">
        <f t="shared" si="898"/>
        <v>-2.5521167181644766E-2</v>
      </c>
      <c r="P5198" s="37">
        <f t="shared" si="899"/>
        <v>-6.3209577721745736E-2</v>
      </c>
      <c r="Q5198" s="37">
        <f t="shared" si="900"/>
        <v>-0.14435450137560124</v>
      </c>
      <c r="R5198" s="37">
        <f t="shared" si="901"/>
        <v>4.5454938321141114E-3</v>
      </c>
      <c r="S5198" s="37">
        <f t="shared" si="902"/>
        <v>-3.201173894137832E-2</v>
      </c>
      <c r="T5198" s="37">
        <f t="shared" si="903"/>
        <v>-7.795620563368888E-2</v>
      </c>
      <c r="U5198" s="37">
        <f t="shared" si="904"/>
        <v>-0.18156382058034781</v>
      </c>
      <c r="V5198" s="37">
        <f t="shared" si="905"/>
        <v>-8.8613590117001984E-2</v>
      </c>
      <c r="W5198" s="37">
        <f t="shared" si="906"/>
        <v>-6.2152770515710332E-2</v>
      </c>
    </row>
    <row r="5199" spans="2:23">
      <c r="B5199" s="62">
        <v>5165</v>
      </c>
      <c r="C5199" s="70">
        <v>20000</v>
      </c>
      <c r="D5199" s="70">
        <v>17857.399214433146</v>
      </c>
      <c r="E5199" s="70">
        <v>15512.12039678861</v>
      </c>
      <c r="F5199" s="70">
        <v>10871.605579598523</v>
      </c>
      <c r="G5199" s="70">
        <v>19602</v>
      </c>
      <c r="H5199" s="70">
        <v>17403.4379770909</v>
      </c>
      <c r="I5199" s="70">
        <v>14594.152261277986</v>
      </c>
      <c r="J5199" s="70">
        <v>9410.2937386596477</v>
      </c>
      <c r="K5199" s="70">
        <v>44433.770721712172</v>
      </c>
      <c r="L5199" s="70">
        <f t="shared" si="896"/>
        <v>169684.77988956097</v>
      </c>
      <c r="M5199" s="70"/>
      <c r="N5199" s="37">
        <f t="shared" si="897"/>
        <v>1.4884274118996732E-2</v>
      </c>
      <c r="O5199" s="37">
        <f t="shared" si="898"/>
        <v>-1.9756598239098699E-2</v>
      </c>
      <c r="P5199" s="37">
        <f t="shared" si="899"/>
        <v>-6.1183444108039664E-2</v>
      </c>
      <c r="Q5199" s="37">
        <f t="shared" si="900"/>
        <v>-0.15708549641980696</v>
      </c>
      <c r="R5199" s="37">
        <f t="shared" si="901"/>
        <v>4.5454938321141114E-3</v>
      </c>
      <c r="S5199" s="37">
        <f t="shared" si="902"/>
        <v>-2.6619368737779481E-2</v>
      </c>
      <c r="T5199" s="37">
        <f t="shared" si="903"/>
        <v>-7.6559602615333566E-2</v>
      </c>
      <c r="U5199" s="37">
        <f t="shared" si="904"/>
        <v>-0.19476059172638494</v>
      </c>
      <c r="V5199" s="37">
        <f t="shared" si="905"/>
        <v>5.3965971007984948E-2</v>
      </c>
      <c r="W5199" s="37">
        <f t="shared" si="906"/>
        <v>-2.9948315554014893E-2</v>
      </c>
    </row>
    <row r="5200" spans="2:23">
      <c r="B5200" s="62">
        <v>5166</v>
      </c>
      <c r="C5200" s="70">
        <v>20000</v>
      </c>
      <c r="D5200" s="70">
        <v>18168.240045280556</v>
      </c>
      <c r="E5200" s="70">
        <v>16025.178050395027</v>
      </c>
      <c r="F5200" s="70">
        <v>11487.774198105792</v>
      </c>
      <c r="G5200" s="70">
        <v>19602</v>
      </c>
      <c r="H5200" s="70">
        <v>17655.297985198817</v>
      </c>
      <c r="I5200" s="70">
        <v>14994.885223465204</v>
      </c>
      <c r="J5200" s="70">
        <v>9838.2047654438284</v>
      </c>
      <c r="K5200" s="70">
        <v>26684.568940760204</v>
      </c>
      <c r="L5200" s="70">
        <f t="shared" si="896"/>
        <v>154456.14920864941</v>
      </c>
      <c r="M5200" s="70"/>
      <c r="N5200" s="37">
        <f t="shared" si="897"/>
        <v>1.4884274118996732E-2</v>
      </c>
      <c r="O5200" s="37">
        <f t="shared" si="898"/>
        <v>-1.126193667571429E-2</v>
      </c>
      <c r="P5200" s="37">
        <f t="shared" si="899"/>
        <v>-4.5784233668587748E-2</v>
      </c>
      <c r="Q5200" s="37">
        <f t="shared" si="900"/>
        <v>-0.13352781076377651</v>
      </c>
      <c r="R5200" s="37">
        <f t="shared" si="901"/>
        <v>4.5454938321141114E-3</v>
      </c>
      <c r="S5200" s="37">
        <f t="shared" si="902"/>
        <v>-1.9601357401314301E-2</v>
      </c>
      <c r="T5200" s="37">
        <f t="shared" si="903"/>
        <v>-6.3967332215837835E-2</v>
      </c>
      <c r="U5200" s="37">
        <f t="shared" si="904"/>
        <v>-0.1766559340963485</v>
      </c>
      <c r="V5200" s="37">
        <f t="shared" si="905"/>
        <v>-0.1832293935755247</v>
      </c>
      <c r="W5200" s="37">
        <f t="shared" si="906"/>
        <v>-7.4500835599454529E-2</v>
      </c>
    </row>
    <row r="5201" spans="2:23">
      <c r="B5201" s="62">
        <v>5167</v>
      </c>
      <c r="C5201" s="70">
        <v>20000</v>
      </c>
      <c r="D5201" s="70">
        <v>17435.84082501967</v>
      </c>
      <c r="E5201" s="70">
        <v>14874.921852364991</v>
      </c>
      <c r="F5201" s="70">
        <v>10221.250432518054</v>
      </c>
      <c r="G5201" s="70">
        <v>19602</v>
      </c>
      <c r="H5201" s="70">
        <v>17154.33996932883</v>
      </c>
      <c r="I5201" s="70">
        <v>14247.074933808299</v>
      </c>
      <c r="J5201" s="70">
        <v>9162.0944666288269</v>
      </c>
      <c r="K5201" s="70">
        <v>43559.850566325578</v>
      </c>
      <c r="L5201" s="70">
        <f t="shared" si="896"/>
        <v>166257.37304599426</v>
      </c>
      <c r="M5201" s="70"/>
      <c r="N5201" s="37">
        <f t="shared" si="897"/>
        <v>1.4884274118996732E-2</v>
      </c>
      <c r="O5201" s="37">
        <f t="shared" si="898"/>
        <v>-3.1395970090535186E-2</v>
      </c>
      <c r="P5201" s="37">
        <f t="shared" si="899"/>
        <v>-8.0667734490202814E-2</v>
      </c>
      <c r="Q5201" s="37">
        <f t="shared" si="900"/>
        <v>-0.18268645340126732</v>
      </c>
      <c r="R5201" s="37">
        <f t="shared" si="901"/>
        <v>4.5454938321141114E-3</v>
      </c>
      <c r="S5201" s="37">
        <f t="shared" si="902"/>
        <v>-3.3610546540292163E-2</v>
      </c>
      <c r="T5201" s="37">
        <f t="shared" si="903"/>
        <v>-8.7606280089444044E-2</v>
      </c>
      <c r="U5201" s="37">
        <f t="shared" si="904"/>
        <v>-0.20545076528269091</v>
      </c>
      <c r="V5201" s="37">
        <f t="shared" si="905"/>
        <v>4.3549837888990917E-2</v>
      </c>
      <c r="W5201" s="37">
        <f t="shared" si="906"/>
        <v>-3.9795169390346108E-2</v>
      </c>
    </row>
    <row r="5202" spans="2:23">
      <c r="B5202" s="62">
        <v>5168</v>
      </c>
      <c r="C5202" s="70">
        <v>20000</v>
      </c>
      <c r="D5202" s="70">
        <v>18518.599580114867</v>
      </c>
      <c r="E5202" s="70">
        <v>16425.158083836166</v>
      </c>
      <c r="F5202" s="70">
        <v>11862.972967124524</v>
      </c>
      <c r="G5202" s="70">
        <v>19602</v>
      </c>
      <c r="H5202" s="70">
        <v>18171.150079380615</v>
      </c>
      <c r="I5202" s="70">
        <v>15653.004244972717</v>
      </c>
      <c r="J5202" s="70">
        <v>10529.691493458688</v>
      </c>
      <c r="K5202" s="70">
        <v>38571.598015992691</v>
      </c>
      <c r="L5202" s="70">
        <f t="shared" si="896"/>
        <v>169334.17446488029</v>
      </c>
      <c r="M5202" s="70"/>
      <c r="N5202" s="37">
        <f t="shared" si="897"/>
        <v>1.4884274118996732E-2</v>
      </c>
      <c r="O5202" s="37">
        <f t="shared" si="898"/>
        <v>-1.7739608891631509E-3</v>
      </c>
      <c r="P5202" s="37">
        <f t="shared" si="899"/>
        <v>-3.3949264820730574E-2</v>
      </c>
      <c r="Q5202" s="37">
        <f t="shared" si="900"/>
        <v>-0.11949170228553752</v>
      </c>
      <c r="R5202" s="37">
        <f t="shared" si="901"/>
        <v>4.5454938321141114E-3</v>
      </c>
      <c r="S5202" s="37">
        <f t="shared" si="902"/>
        <v>-5.3818433562893286E-3</v>
      </c>
      <c r="T5202" s="37">
        <f t="shared" si="903"/>
        <v>-4.3646867820135382E-2</v>
      </c>
      <c r="U5202" s="37">
        <f t="shared" si="904"/>
        <v>-0.14821251551324344</v>
      </c>
      <c r="V5202" s="37">
        <f t="shared" si="905"/>
        <v>-1.8017337016677626E-2</v>
      </c>
      <c r="W5202" s="37">
        <f t="shared" si="906"/>
        <v>-3.095100196922429E-2</v>
      </c>
    </row>
    <row r="5203" spans="2:23">
      <c r="B5203" s="62">
        <v>5169</v>
      </c>
      <c r="C5203" s="70">
        <v>20000</v>
      </c>
      <c r="D5203" s="70">
        <v>17276.434976207587</v>
      </c>
      <c r="E5203" s="70">
        <v>14662.768702407682</v>
      </c>
      <c r="F5203" s="70">
        <v>10036.827343351431</v>
      </c>
      <c r="G5203" s="70">
        <v>19602</v>
      </c>
      <c r="H5203" s="70">
        <v>16984.559303111622</v>
      </c>
      <c r="I5203" s="70">
        <v>14023.696240645711</v>
      </c>
      <c r="J5203" s="70">
        <v>8971.5186785523547</v>
      </c>
      <c r="K5203" s="70">
        <v>40390.582254183581</v>
      </c>
      <c r="L5203" s="70">
        <f t="shared" si="896"/>
        <v>161948.38749845995</v>
      </c>
      <c r="M5203" s="70"/>
      <c r="N5203" s="37">
        <f t="shared" si="897"/>
        <v>1.4884274118996732E-2</v>
      </c>
      <c r="O5203" s="37">
        <f t="shared" si="898"/>
        <v>-3.5833830924141274E-2</v>
      </c>
      <c r="P5203" s="37">
        <f t="shared" si="899"/>
        <v>-8.72472539419612E-2</v>
      </c>
      <c r="Q5203" s="37">
        <f t="shared" si="900"/>
        <v>-0.19009345365218833</v>
      </c>
      <c r="R5203" s="37">
        <f t="shared" si="901"/>
        <v>4.5454938321141114E-3</v>
      </c>
      <c r="S5203" s="37">
        <f t="shared" si="902"/>
        <v>-3.8404733833235727E-2</v>
      </c>
      <c r="T5203" s="37">
        <f t="shared" si="903"/>
        <v>-9.4787210907465225E-2</v>
      </c>
      <c r="U5203" s="37">
        <f t="shared" si="904"/>
        <v>-0.2137576843758795</v>
      </c>
      <c r="V5203" s="37">
        <f t="shared" si="905"/>
        <v>4.870417693042528E-3</v>
      </c>
      <c r="W5203" s="37">
        <f t="shared" si="906"/>
        <v>-5.2319938464737592E-2</v>
      </c>
    </row>
    <row r="5204" spans="2:23">
      <c r="B5204" s="62">
        <v>5170</v>
      </c>
      <c r="C5204" s="70">
        <v>20000</v>
      </c>
      <c r="D5204" s="70">
        <v>16858.868516243183</v>
      </c>
      <c r="E5204" s="70">
        <v>14201.633167308688</v>
      </c>
      <c r="F5204" s="70">
        <v>9610.0146605438204</v>
      </c>
      <c r="G5204" s="70">
        <v>19602</v>
      </c>
      <c r="H5204" s="70">
        <v>16439.217484499692</v>
      </c>
      <c r="I5204" s="70">
        <v>13374.916351600397</v>
      </c>
      <c r="J5204" s="70">
        <v>8334.9672469774669</v>
      </c>
      <c r="K5204" s="70">
        <v>32898.640382256919</v>
      </c>
      <c r="L5204" s="70">
        <f t="shared" si="896"/>
        <v>151320.25780943016</v>
      </c>
      <c r="M5204" s="70"/>
      <c r="N5204" s="37">
        <f t="shared" si="897"/>
        <v>1.4884274118996732E-2</v>
      </c>
      <c r="O5204" s="37">
        <f t="shared" si="898"/>
        <v>-4.7556909429768091E-2</v>
      </c>
      <c r="P5204" s="37">
        <f t="shared" si="899"/>
        <v>-0.10171468176684717</v>
      </c>
      <c r="Q5204" s="37">
        <f t="shared" si="900"/>
        <v>-0.20750102762425282</v>
      </c>
      <c r="R5204" s="37">
        <f t="shared" si="901"/>
        <v>4.5454938321141114E-3</v>
      </c>
      <c r="S5204" s="37">
        <f t="shared" si="902"/>
        <v>-5.3968176552690261E-2</v>
      </c>
      <c r="T5204" s="37">
        <f t="shared" si="903"/>
        <v>-0.11597413809353263</v>
      </c>
      <c r="U5204" s="37">
        <f t="shared" si="904"/>
        <v>-0.24216374206853253</v>
      </c>
      <c r="V5204" s="37">
        <f t="shared" si="905"/>
        <v>-9.310088237090941E-2</v>
      </c>
      <c r="W5204" s="37">
        <f t="shared" si="906"/>
        <v>-8.3944122161699664E-2</v>
      </c>
    </row>
    <row r="5205" spans="2:23">
      <c r="B5205" s="62">
        <v>5171</v>
      </c>
      <c r="C5205" s="70">
        <v>20000</v>
      </c>
      <c r="D5205" s="70">
        <v>18063.690140723935</v>
      </c>
      <c r="E5205" s="70">
        <v>15876.248992635265</v>
      </c>
      <c r="F5205" s="70">
        <v>11520.034528724846</v>
      </c>
      <c r="G5205" s="70">
        <v>19602</v>
      </c>
      <c r="H5205" s="70">
        <v>17654.410364914202</v>
      </c>
      <c r="I5205" s="70">
        <v>15016.763166396149</v>
      </c>
      <c r="J5205" s="70">
        <v>10076.308972562527</v>
      </c>
      <c r="K5205" s="70">
        <v>35942.162488090304</v>
      </c>
      <c r="L5205" s="70">
        <f t="shared" si="896"/>
        <v>163751.61865404723</v>
      </c>
      <c r="M5205" s="70"/>
      <c r="N5205" s="37">
        <f t="shared" si="897"/>
        <v>1.4884274118996732E-2</v>
      </c>
      <c r="O5205" s="37">
        <f t="shared" si="898"/>
        <v>-1.4110908690744051E-2</v>
      </c>
      <c r="P5205" s="37">
        <f t="shared" si="899"/>
        <v>-5.0228557829394505E-2</v>
      </c>
      <c r="Q5205" s="37">
        <f t="shared" si="900"/>
        <v>-0.13231203641434441</v>
      </c>
      <c r="R5205" s="37">
        <f t="shared" si="901"/>
        <v>4.5454938321141114E-3</v>
      </c>
      <c r="S5205" s="37">
        <f t="shared" si="902"/>
        <v>-1.9626002486907934E-2</v>
      </c>
      <c r="T5205" s="37">
        <f t="shared" si="903"/>
        <v>-6.3284732623830942E-2</v>
      </c>
      <c r="U5205" s="37">
        <f t="shared" si="904"/>
        <v>-0.16675221280558572</v>
      </c>
      <c r="V5205" s="37">
        <f t="shared" si="905"/>
        <v>-5.2079084415657784E-2</v>
      </c>
      <c r="W5205" s="37">
        <f t="shared" si="906"/>
        <v>-4.7058522786325607E-2</v>
      </c>
    </row>
    <row r="5206" spans="2:23">
      <c r="B5206" s="62">
        <v>5172</v>
      </c>
      <c r="C5206" s="70">
        <v>20000</v>
      </c>
      <c r="D5206" s="70">
        <v>18426.026109578888</v>
      </c>
      <c r="E5206" s="70">
        <v>16403.317599401209</v>
      </c>
      <c r="F5206" s="70">
        <v>12064.69335133978</v>
      </c>
      <c r="G5206" s="70">
        <v>19602</v>
      </c>
      <c r="H5206" s="70">
        <v>18278.284620994888</v>
      </c>
      <c r="I5206" s="70">
        <v>15956.73343079802</v>
      </c>
      <c r="J5206" s="70">
        <v>11147.813072621368</v>
      </c>
      <c r="K5206" s="70">
        <v>36723.322596770471</v>
      </c>
      <c r="L5206" s="70">
        <f t="shared" si="896"/>
        <v>168602.19078150464</v>
      </c>
      <c r="M5206" s="70"/>
      <c r="N5206" s="37">
        <f t="shared" si="897"/>
        <v>1.4884274118996732E-2</v>
      </c>
      <c r="O5206" s="37">
        <f t="shared" si="898"/>
        <v>-4.2721256446025535E-3</v>
      </c>
      <c r="P5206" s="37">
        <f t="shared" si="899"/>
        <v>-3.4591755883198627E-2</v>
      </c>
      <c r="Q5206" s="37">
        <f t="shared" si="900"/>
        <v>-0.11203708832923598</v>
      </c>
      <c r="R5206" s="37">
        <f t="shared" si="901"/>
        <v>4.5454938321141114E-3</v>
      </c>
      <c r="S5206" s="37">
        <f t="shared" si="902"/>
        <v>-2.4540881383338098E-3</v>
      </c>
      <c r="T5206" s="37">
        <f t="shared" si="903"/>
        <v>-3.4412960150604355E-2</v>
      </c>
      <c r="U5206" s="37">
        <f t="shared" si="904"/>
        <v>-0.12356791128984168</v>
      </c>
      <c r="V5206" s="37">
        <f t="shared" si="905"/>
        <v>-4.1833487895103993E-2</v>
      </c>
      <c r="W5206" s="37">
        <f t="shared" si="906"/>
        <v>-3.3047732515683492E-2</v>
      </c>
    </row>
    <row r="5207" spans="2:23">
      <c r="B5207" s="62">
        <v>5173</v>
      </c>
      <c r="C5207" s="70">
        <v>20000</v>
      </c>
      <c r="D5207" s="70">
        <v>17376.554085561518</v>
      </c>
      <c r="E5207" s="70">
        <v>14990.199903522469</v>
      </c>
      <c r="F5207" s="70">
        <v>10495.404092543484</v>
      </c>
      <c r="G5207" s="70">
        <v>19602</v>
      </c>
      <c r="H5207" s="70">
        <v>17051.152055703958</v>
      </c>
      <c r="I5207" s="70">
        <v>14286.484571950772</v>
      </c>
      <c r="J5207" s="70">
        <v>9317.0743031369675</v>
      </c>
      <c r="K5207" s="70">
        <v>40825.773498430259</v>
      </c>
      <c r="L5207" s="70">
        <f t="shared" si="896"/>
        <v>163944.64251084943</v>
      </c>
      <c r="M5207" s="70"/>
      <c r="N5207" s="37">
        <f t="shared" si="897"/>
        <v>1.4884274118996732E-2</v>
      </c>
      <c r="O5207" s="37">
        <f t="shared" si="898"/>
        <v>-3.3044134755877641E-2</v>
      </c>
      <c r="P5207" s="37">
        <f t="shared" si="899"/>
        <v>-7.711227734506787E-2</v>
      </c>
      <c r="Q5207" s="37">
        <f t="shared" si="900"/>
        <v>-0.17179801925659299</v>
      </c>
      <c r="R5207" s="37">
        <f t="shared" si="901"/>
        <v>4.5454938321141114E-3</v>
      </c>
      <c r="S5207" s="37">
        <f t="shared" si="902"/>
        <v>-3.6521475334380438E-2</v>
      </c>
      <c r="T5207" s="37">
        <f t="shared" si="903"/>
        <v>-8.634523966189489E-2</v>
      </c>
      <c r="U5207" s="37">
        <f t="shared" si="904"/>
        <v>-0.19875891471840279</v>
      </c>
      <c r="V5207" s="37">
        <f t="shared" si="905"/>
        <v>1.02694380514321E-2</v>
      </c>
      <c r="W5207" s="37">
        <f t="shared" si="906"/>
        <v>-4.6497043555566386E-2</v>
      </c>
    </row>
    <row r="5208" spans="2:23">
      <c r="B5208" s="62">
        <v>5174</v>
      </c>
      <c r="C5208" s="70">
        <v>20000</v>
      </c>
      <c r="D5208" s="70">
        <v>17022.919925462284</v>
      </c>
      <c r="E5208" s="70">
        <v>14532.096777224215</v>
      </c>
      <c r="F5208" s="70">
        <v>10175.965549432238</v>
      </c>
      <c r="G5208" s="70">
        <v>19602</v>
      </c>
      <c r="H5208" s="70">
        <v>16666.854896880897</v>
      </c>
      <c r="I5208" s="70">
        <v>13791.611940939294</v>
      </c>
      <c r="J5208" s="70">
        <v>8959.3206507252271</v>
      </c>
      <c r="K5208" s="70">
        <v>46058.332969555915</v>
      </c>
      <c r="L5208" s="70">
        <f t="shared" si="896"/>
        <v>166809.10271022006</v>
      </c>
      <c r="M5208" s="70"/>
      <c r="N5208" s="37">
        <f t="shared" si="897"/>
        <v>1.4884274118996732E-2</v>
      </c>
      <c r="O5208" s="37">
        <f t="shared" si="898"/>
        <v>-4.2934079665331137E-2</v>
      </c>
      <c r="P5208" s="37">
        <f t="shared" si="899"/>
        <v>-9.1323499103808992E-2</v>
      </c>
      <c r="Q5208" s="37">
        <f t="shared" si="900"/>
        <v>-0.18449900240100614</v>
      </c>
      <c r="R5208" s="37">
        <f t="shared" si="901"/>
        <v>4.5454938321141114E-3</v>
      </c>
      <c r="S5208" s="37">
        <f t="shared" si="902"/>
        <v>-4.7440741576194934E-2</v>
      </c>
      <c r="T5208" s="37">
        <f t="shared" si="903"/>
        <v>-0.10230884216192904</v>
      </c>
      <c r="U5208" s="37">
        <f t="shared" si="904"/>
        <v>-0.21429236909021399</v>
      </c>
      <c r="V5208" s="37">
        <f t="shared" si="905"/>
        <v>7.3060261233681922E-2</v>
      </c>
      <c r="W5208" s="37">
        <f t="shared" si="906"/>
        <v>-3.8203255931486324E-2</v>
      </c>
    </row>
    <row r="5209" spans="2:23">
      <c r="B5209" s="62">
        <v>5175</v>
      </c>
      <c r="C5209" s="70">
        <v>20000</v>
      </c>
      <c r="D5209" s="70">
        <v>17534.39027474598</v>
      </c>
      <c r="E5209" s="70">
        <v>15189.580281298644</v>
      </c>
      <c r="F5209" s="70">
        <v>10918.088154116462</v>
      </c>
      <c r="G5209" s="70">
        <v>19602</v>
      </c>
      <c r="H5209" s="70">
        <v>17102.002906722944</v>
      </c>
      <c r="I5209" s="70">
        <v>14311.792245362121</v>
      </c>
      <c r="J5209" s="70">
        <v>9477.8248599204217</v>
      </c>
      <c r="K5209" s="70">
        <v>24744.795196557385</v>
      </c>
      <c r="L5209" s="70">
        <f t="shared" si="896"/>
        <v>148880.47391872396</v>
      </c>
      <c r="M5209" s="70"/>
      <c r="N5209" s="37">
        <f t="shared" si="897"/>
        <v>1.4884274118996732E-2</v>
      </c>
      <c r="O5209" s="37">
        <f t="shared" si="898"/>
        <v>-2.8662494440204411E-2</v>
      </c>
      <c r="P5209" s="37">
        <f t="shared" si="899"/>
        <v>-7.0995017814441397E-2</v>
      </c>
      <c r="Q5209" s="37">
        <f t="shared" si="900"/>
        <v>-0.15528543823650665</v>
      </c>
      <c r="R5209" s="37">
        <f t="shared" si="901"/>
        <v>4.5454938321141114E-3</v>
      </c>
      <c r="S5209" s="37">
        <f t="shared" si="902"/>
        <v>-3.5085876460513088E-2</v>
      </c>
      <c r="T5209" s="37">
        <f t="shared" si="903"/>
        <v>-8.5536354690945227E-2</v>
      </c>
      <c r="U5209" s="37">
        <f t="shared" si="904"/>
        <v>-0.19187643579131552</v>
      </c>
      <c r="V5209" s="37">
        <f t="shared" si="905"/>
        <v>-0.21347607797732271</v>
      </c>
      <c r="W5209" s="37">
        <f t="shared" si="906"/>
        <v>-9.1359059812519905E-2</v>
      </c>
    </row>
    <row r="5210" spans="2:23">
      <c r="B5210" s="62">
        <v>5176</v>
      </c>
      <c r="C5210" s="70">
        <v>20000</v>
      </c>
      <c r="D5210" s="70">
        <v>16943.679461992604</v>
      </c>
      <c r="E5210" s="70">
        <v>14448.573974142828</v>
      </c>
      <c r="F5210" s="70">
        <v>10076.583883395981</v>
      </c>
      <c r="G5210" s="70">
        <v>19602</v>
      </c>
      <c r="H5210" s="70">
        <v>16659.074547845314</v>
      </c>
      <c r="I5210" s="70">
        <v>13821.418600890074</v>
      </c>
      <c r="J5210" s="70">
        <v>9010.3460848729392</v>
      </c>
      <c r="K5210" s="70">
        <v>33266.948261937483</v>
      </c>
      <c r="L5210" s="70">
        <f t="shared" si="896"/>
        <v>153828.62481507723</v>
      </c>
      <c r="M5210" s="70"/>
      <c r="N5210" s="37">
        <f t="shared" si="897"/>
        <v>1.4884274118996732E-2</v>
      </c>
      <c r="O5210" s="37">
        <f t="shared" si="898"/>
        <v>-4.5164214358725197E-2</v>
      </c>
      <c r="P5210" s="37">
        <f t="shared" si="899"/>
        <v>-9.3938557876965478E-2</v>
      </c>
      <c r="Q5210" s="37">
        <f t="shared" si="900"/>
        <v>-0.18849099212422504</v>
      </c>
      <c r="R5210" s="37">
        <f t="shared" si="901"/>
        <v>4.5454938321141114E-3</v>
      </c>
      <c r="S5210" s="37">
        <f t="shared" si="902"/>
        <v>-4.7663102323815321E-2</v>
      </c>
      <c r="T5210" s="37">
        <f t="shared" si="903"/>
        <v>-0.10133931322702538</v>
      </c>
      <c r="U5210" s="37">
        <f t="shared" si="904"/>
        <v>-0.21205815097844638</v>
      </c>
      <c r="V5210" s="37">
        <f t="shared" si="905"/>
        <v>-8.8038538890794382E-2</v>
      </c>
      <c r="W5210" s="37">
        <f t="shared" si="906"/>
        <v>-7.6382807918535467E-2</v>
      </c>
    </row>
    <row r="5211" spans="2:23">
      <c r="B5211" s="62">
        <v>5177</v>
      </c>
      <c r="C5211" s="70">
        <v>20000</v>
      </c>
      <c r="D5211" s="70">
        <v>17723.224229654414</v>
      </c>
      <c r="E5211" s="70">
        <v>15321.101936878458</v>
      </c>
      <c r="F5211" s="70">
        <v>10924.515088543743</v>
      </c>
      <c r="G5211" s="70">
        <v>19602</v>
      </c>
      <c r="H5211" s="70">
        <v>17333.828704407628</v>
      </c>
      <c r="I5211" s="70">
        <v>14510.888060266532</v>
      </c>
      <c r="J5211" s="70">
        <v>9580.217699436389</v>
      </c>
      <c r="K5211" s="70">
        <v>23073.469186117349</v>
      </c>
      <c r="L5211" s="70">
        <f t="shared" si="896"/>
        <v>148069.24490530451</v>
      </c>
      <c r="M5211" s="70"/>
      <c r="N5211" s="37">
        <f t="shared" si="897"/>
        <v>1.4884274118996732E-2</v>
      </c>
      <c r="O5211" s="37">
        <f t="shared" si="898"/>
        <v>-2.3446165023749299E-2</v>
      </c>
      <c r="P5211" s="37">
        <f t="shared" si="899"/>
        <v>-6.6981709960292179E-2</v>
      </c>
      <c r="Q5211" s="37">
        <f t="shared" si="900"/>
        <v>-0.15503685412900337</v>
      </c>
      <c r="R5211" s="37">
        <f t="shared" si="901"/>
        <v>4.5454938321141114E-3</v>
      </c>
      <c r="S5211" s="37">
        <f t="shared" si="902"/>
        <v>-2.8567955151233226E-2</v>
      </c>
      <c r="T5211" s="37">
        <f t="shared" si="903"/>
        <v>-7.9197628763009953E-2</v>
      </c>
      <c r="U5211" s="37">
        <f t="shared" si="904"/>
        <v>-0.18752291682452427</v>
      </c>
      <c r="V5211" s="37">
        <f t="shared" si="905"/>
        <v>-0.24050231754604168</v>
      </c>
      <c r="W5211" s="37">
        <f t="shared" si="906"/>
        <v>-9.3837970342328103E-2</v>
      </c>
    </row>
    <row r="5212" spans="2:23">
      <c r="B5212" s="62">
        <v>5178</v>
      </c>
      <c r="C5212" s="70">
        <v>20000</v>
      </c>
      <c r="D5212" s="70">
        <v>17818.398842007613</v>
      </c>
      <c r="E5212" s="70">
        <v>15689.794579452639</v>
      </c>
      <c r="F5212" s="70">
        <v>11498.670824398985</v>
      </c>
      <c r="G5212" s="70">
        <v>19602</v>
      </c>
      <c r="H5212" s="70">
        <v>17389.526455938038</v>
      </c>
      <c r="I5212" s="70">
        <v>14799.987146731815</v>
      </c>
      <c r="J5212" s="70">
        <v>10004.130020935592</v>
      </c>
      <c r="K5212" s="70">
        <v>27705.516837380452</v>
      </c>
      <c r="L5212" s="70">
        <f t="shared" si="896"/>
        <v>154508.02470684514</v>
      </c>
      <c r="M5212" s="70"/>
      <c r="N5212" s="37">
        <f t="shared" si="897"/>
        <v>1.4884274118996732E-2</v>
      </c>
      <c r="O5212" s="37">
        <f t="shared" si="898"/>
        <v>-2.0827603974699627E-2</v>
      </c>
      <c r="P5212" s="37">
        <f t="shared" si="899"/>
        <v>-5.5822199524355298E-2</v>
      </c>
      <c r="Q5212" s="37">
        <f t="shared" si="900"/>
        <v>-0.13311696591272337</v>
      </c>
      <c r="R5212" s="37">
        <f t="shared" si="901"/>
        <v>4.5454938321141114E-3</v>
      </c>
      <c r="S5212" s="37">
        <f t="shared" si="902"/>
        <v>-2.7008484738832217E-2</v>
      </c>
      <c r="T5212" s="37">
        <f t="shared" si="903"/>
        <v>-7.0070334702870274E-2</v>
      </c>
      <c r="U5212" s="37">
        <f t="shared" si="904"/>
        <v>-0.16974195060934427</v>
      </c>
      <c r="V5212" s="37">
        <f t="shared" si="905"/>
        <v>-0.16775128661288319</v>
      </c>
      <c r="W5212" s="37">
        <f t="shared" si="906"/>
        <v>-7.4345430003931012E-2</v>
      </c>
    </row>
    <row r="5213" spans="2:23">
      <c r="B5213" s="62">
        <v>5179</v>
      </c>
      <c r="C5213" s="70">
        <v>20000</v>
      </c>
      <c r="D5213" s="70">
        <v>18365.857051334788</v>
      </c>
      <c r="E5213" s="70">
        <v>16377.243545449774</v>
      </c>
      <c r="F5213" s="70">
        <v>12048.393611769541</v>
      </c>
      <c r="G5213" s="70">
        <v>19602</v>
      </c>
      <c r="H5213" s="70">
        <v>18093.988712138864</v>
      </c>
      <c r="I5213" s="70">
        <v>15726.384026896274</v>
      </c>
      <c r="J5213" s="70">
        <v>10854.361825895001</v>
      </c>
      <c r="K5213" s="70">
        <v>33334.915079610342</v>
      </c>
      <c r="L5213" s="70">
        <f t="shared" si="896"/>
        <v>164403.14385309457</v>
      </c>
      <c r="M5213" s="70"/>
      <c r="N5213" s="37">
        <f t="shared" si="897"/>
        <v>1.4884274118996732E-2</v>
      </c>
      <c r="O5213" s="37">
        <f t="shared" si="898"/>
        <v>-5.8991991621741846E-3</v>
      </c>
      <c r="P5213" s="37">
        <f t="shared" si="899"/>
        <v>-3.5359348097089294E-2</v>
      </c>
      <c r="Q5213" s="37">
        <f t="shared" si="900"/>
        <v>-0.11263712248011093</v>
      </c>
      <c r="R5213" s="37">
        <f t="shared" si="901"/>
        <v>4.5454938321141114E-3</v>
      </c>
      <c r="S5213" s="37">
        <f t="shared" si="902"/>
        <v>-7.4958466795594925E-3</v>
      </c>
      <c r="T5213" s="37">
        <f t="shared" si="903"/>
        <v>-4.140784297674982E-2</v>
      </c>
      <c r="U5213" s="37">
        <f t="shared" si="904"/>
        <v>-0.13518029140272425</v>
      </c>
      <c r="V5213" s="37">
        <f t="shared" si="905"/>
        <v>-8.7107412128755168E-2</v>
      </c>
      <c r="W5213" s="37">
        <f t="shared" si="906"/>
        <v>-4.5164651291574542E-2</v>
      </c>
    </row>
    <row r="5214" spans="2:23">
      <c r="B5214" s="62">
        <v>5180</v>
      </c>
      <c r="C5214" s="70">
        <v>20000</v>
      </c>
      <c r="D5214" s="70">
        <v>17905.667868627355</v>
      </c>
      <c r="E5214" s="70">
        <v>15591.340021127711</v>
      </c>
      <c r="F5214" s="70">
        <v>11015.495451437477</v>
      </c>
      <c r="G5214" s="70">
        <v>19602</v>
      </c>
      <c r="H5214" s="70">
        <v>17510.184705834636</v>
      </c>
      <c r="I5214" s="70">
        <v>14763.527331190375</v>
      </c>
      <c r="J5214" s="70">
        <v>9655.7713444385317</v>
      </c>
      <c r="K5214" s="70">
        <v>30990.956068482887</v>
      </c>
      <c r="L5214" s="70">
        <f t="shared" si="896"/>
        <v>157034.94279113895</v>
      </c>
      <c r="M5214" s="70"/>
      <c r="N5214" s="37">
        <f t="shared" si="897"/>
        <v>1.4884274118996732E-2</v>
      </c>
      <c r="O5214" s="37">
        <f t="shared" si="898"/>
        <v>-1.8432690452846123E-2</v>
      </c>
      <c r="P5214" s="37">
        <f t="shared" si="899"/>
        <v>-5.8789252332065334E-2</v>
      </c>
      <c r="Q5214" s="37">
        <f t="shared" si="900"/>
        <v>-0.15152568404830491</v>
      </c>
      <c r="R5214" s="37">
        <f t="shared" si="901"/>
        <v>4.5454938321141114E-3</v>
      </c>
      <c r="S5214" s="37">
        <f t="shared" si="902"/>
        <v>-2.3638740559823068E-2</v>
      </c>
      <c r="T5214" s="37">
        <f t="shared" si="903"/>
        <v>-7.1216483371633221E-2</v>
      </c>
      <c r="U5214" s="37">
        <f t="shared" si="904"/>
        <v>-0.18432543980824923</v>
      </c>
      <c r="V5214" s="37">
        <f t="shared" si="905"/>
        <v>-0.1197875814827013</v>
      </c>
      <c r="W5214" s="37">
        <f t="shared" si="906"/>
        <v>-6.680676941791952E-2</v>
      </c>
    </row>
    <row r="5215" spans="2:23">
      <c r="B5215" s="62">
        <v>5181</v>
      </c>
      <c r="C5215" s="70">
        <v>20000</v>
      </c>
      <c r="D5215" s="70">
        <v>17844.488384367531</v>
      </c>
      <c r="E5215" s="70">
        <v>15741.215824379622</v>
      </c>
      <c r="F5215" s="70">
        <v>11512.136933150503</v>
      </c>
      <c r="G5215" s="70">
        <v>19602</v>
      </c>
      <c r="H5215" s="70">
        <v>17538.118978503284</v>
      </c>
      <c r="I5215" s="70">
        <v>15047.211048462226</v>
      </c>
      <c r="J5215" s="70">
        <v>10279.644359540216</v>
      </c>
      <c r="K5215" s="70">
        <v>40702.794194282629</v>
      </c>
      <c r="L5215" s="70">
        <f t="shared" si="896"/>
        <v>168267.609722686</v>
      </c>
      <c r="M5215" s="70"/>
      <c r="N5215" s="37">
        <f t="shared" si="897"/>
        <v>1.4884274118996732E-2</v>
      </c>
      <c r="O5215" s="37">
        <f t="shared" si="898"/>
        <v>-2.0111018392166558E-2</v>
      </c>
      <c r="P5215" s="37">
        <f t="shared" si="899"/>
        <v>-5.4276255661881323E-2</v>
      </c>
      <c r="Q5215" s="37">
        <f t="shared" si="900"/>
        <v>-0.13260951050048719</v>
      </c>
      <c r="R5215" s="37">
        <f t="shared" si="901"/>
        <v>4.5454938321141114E-3</v>
      </c>
      <c r="S5215" s="37">
        <f t="shared" si="902"/>
        <v>-2.286024869541825E-2</v>
      </c>
      <c r="T5215" s="37">
        <f t="shared" si="903"/>
        <v>-6.2335574903530366E-2</v>
      </c>
      <c r="U5215" s="37">
        <f t="shared" si="904"/>
        <v>-0.15838692102962859</v>
      </c>
      <c r="V5215" s="37">
        <f t="shared" si="905"/>
        <v>8.7466752644420609E-3</v>
      </c>
      <c r="W5215" s="37">
        <f t="shared" si="906"/>
        <v>-3.4007638715431221E-2</v>
      </c>
    </row>
    <row r="5216" spans="2:23">
      <c r="B5216" s="62">
        <v>5182</v>
      </c>
      <c r="C5216" s="70">
        <v>20000</v>
      </c>
      <c r="D5216" s="70">
        <v>17704.558170225955</v>
      </c>
      <c r="E5216" s="70">
        <v>15292.57050359041</v>
      </c>
      <c r="F5216" s="70">
        <v>10705.052557744004</v>
      </c>
      <c r="G5216" s="70">
        <v>19602</v>
      </c>
      <c r="H5216" s="70">
        <v>17277.52152305108</v>
      </c>
      <c r="I5216" s="70">
        <v>14423.866093030983</v>
      </c>
      <c r="J5216" s="70">
        <v>9311.8638524490289</v>
      </c>
      <c r="K5216" s="70">
        <v>33743.209593333129</v>
      </c>
      <c r="L5216" s="70">
        <f t="shared" si="896"/>
        <v>158060.64229342458</v>
      </c>
      <c r="M5216" s="70"/>
      <c r="N5216" s="37">
        <f t="shared" si="897"/>
        <v>1.4884274118996732E-2</v>
      </c>
      <c r="O5216" s="37">
        <f t="shared" si="898"/>
        <v>-2.3960552635790888E-2</v>
      </c>
      <c r="P5216" s="37">
        <f t="shared" si="899"/>
        <v>-6.7850862651541277E-2</v>
      </c>
      <c r="Q5216" s="37">
        <f t="shared" si="900"/>
        <v>-0.1635671429861616</v>
      </c>
      <c r="R5216" s="37">
        <f t="shared" si="901"/>
        <v>4.5454938321141114E-3</v>
      </c>
      <c r="S5216" s="37">
        <f t="shared" si="902"/>
        <v>-3.0147037714718605E-2</v>
      </c>
      <c r="T5216" s="37">
        <f t="shared" si="903"/>
        <v>-8.1962812059125478E-2</v>
      </c>
      <c r="U5216" s="37">
        <f t="shared" si="904"/>
        <v>-0.19898298779492096</v>
      </c>
      <c r="V5216" s="37">
        <f t="shared" si="905"/>
        <v>-8.1533756835163729E-2</v>
      </c>
      <c r="W5216" s="37">
        <f t="shared" si="906"/>
        <v>-6.3764077418576814E-2</v>
      </c>
    </row>
    <row r="5217" spans="2:23">
      <c r="B5217" s="62">
        <v>5183</v>
      </c>
      <c r="C5217" s="70">
        <v>20000</v>
      </c>
      <c r="D5217" s="70">
        <v>17700.246416752416</v>
      </c>
      <c r="E5217" s="70">
        <v>15280.983833958539</v>
      </c>
      <c r="F5217" s="70">
        <v>10643.415518514377</v>
      </c>
      <c r="G5217" s="70">
        <v>19602</v>
      </c>
      <c r="H5217" s="70">
        <v>17530.4933223726</v>
      </c>
      <c r="I5217" s="70">
        <v>14820.527431365203</v>
      </c>
      <c r="J5217" s="70">
        <v>9777.1512570404393</v>
      </c>
      <c r="K5217" s="70">
        <v>32124.712671578262</v>
      </c>
      <c r="L5217" s="70">
        <f t="shared" si="896"/>
        <v>157479.53045158184</v>
      </c>
      <c r="M5217" s="70"/>
      <c r="N5217" s="37">
        <f t="shared" si="897"/>
        <v>1.4884274118996732E-2</v>
      </c>
      <c r="O5217" s="37">
        <f t="shared" si="898"/>
        <v>-2.4079411793368033E-2</v>
      </c>
      <c r="P5217" s="37">
        <f t="shared" si="899"/>
        <v>-6.8204058691088587E-2</v>
      </c>
      <c r="Q5217" s="37">
        <f t="shared" si="900"/>
        <v>-0.16597860568274592</v>
      </c>
      <c r="R5217" s="37">
        <f t="shared" si="901"/>
        <v>4.5454938321141114E-3</v>
      </c>
      <c r="S5217" s="37">
        <f t="shared" si="902"/>
        <v>-2.3072704258321308E-2</v>
      </c>
      <c r="T5217" s="37">
        <f t="shared" si="903"/>
        <v>-6.9425253155072419E-2</v>
      </c>
      <c r="U5217" s="37">
        <f t="shared" si="904"/>
        <v>-0.17921464657453345</v>
      </c>
      <c r="V5217" s="37">
        <f t="shared" si="905"/>
        <v>-0.10383159127904062</v>
      </c>
      <c r="W5217" s="37">
        <f t="shared" si="906"/>
        <v>-6.548670347386143E-2</v>
      </c>
    </row>
    <row r="5218" spans="2:23">
      <c r="B5218" s="62">
        <v>5184</v>
      </c>
      <c r="C5218" s="70">
        <v>20000</v>
      </c>
      <c r="D5218" s="70">
        <v>18227.712256457846</v>
      </c>
      <c r="E5218" s="70">
        <v>16111.494928587383</v>
      </c>
      <c r="F5218" s="70">
        <v>11663.700964442285</v>
      </c>
      <c r="G5218" s="70">
        <v>19602</v>
      </c>
      <c r="H5218" s="70">
        <v>17892.118722377396</v>
      </c>
      <c r="I5218" s="70">
        <v>15364.452346947333</v>
      </c>
      <c r="J5218" s="70">
        <v>10366.487906403221</v>
      </c>
      <c r="K5218" s="70">
        <v>40175.804472472017</v>
      </c>
      <c r="L5218" s="70">
        <f t="shared" si="896"/>
        <v>169403.7715976875</v>
      </c>
      <c r="M5218" s="70"/>
      <c r="N5218" s="37">
        <f t="shared" si="897"/>
        <v>1.4884274118996732E-2</v>
      </c>
      <c r="O5218" s="37">
        <f t="shared" si="898"/>
        <v>-9.6449832410311354E-3</v>
      </c>
      <c r="P5218" s="37">
        <f t="shared" si="899"/>
        <v>-4.3217824971922614E-2</v>
      </c>
      <c r="Q5218" s="37">
        <f t="shared" si="900"/>
        <v>-0.12691832904880673</v>
      </c>
      <c r="R5218" s="37">
        <f t="shared" si="901"/>
        <v>4.5454938321141114E-3</v>
      </c>
      <c r="S5218" s="37">
        <f t="shared" si="902"/>
        <v>-1.3047933013617508E-2</v>
      </c>
      <c r="T5218" s="37">
        <f t="shared" si="903"/>
        <v>-5.2502712222254222E-2</v>
      </c>
      <c r="U5218" s="37">
        <f t="shared" si="904"/>
        <v>-0.15483937863895691</v>
      </c>
      <c r="V5218" s="37">
        <f t="shared" si="905"/>
        <v>2.1951465716647522E-3</v>
      </c>
      <c r="W5218" s="37">
        <f t="shared" si="906"/>
        <v>-3.0751880605803139E-2</v>
      </c>
    </row>
    <row r="5219" spans="2:23">
      <c r="B5219" s="62">
        <v>5185</v>
      </c>
      <c r="C5219" s="70">
        <v>20000</v>
      </c>
      <c r="D5219" s="70">
        <v>17479.178842221143</v>
      </c>
      <c r="E5219" s="70">
        <v>15055.704016945047</v>
      </c>
      <c r="F5219" s="70">
        <v>10663.328180533254</v>
      </c>
      <c r="G5219" s="70">
        <v>19602</v>
      </c>
      <c r="H5219" s="70">
        <v>16885.08796873708</v>
      </c>
      <c r="I5219" s="70">
        <v>13930.711604304959</v>
      </c>
      <c r="J5219" s="70">
        <v>8934.1494809620217</v>
      </c>
      <c r="K5219" s="70">
        <v>29386.450288155873</v>
      </c>
      <c r="L5219" s="70">
        <f t="shared" ref="L5219:L5282" si="907">SUM(C5219:K5219)</f>
        <v>151936.61038185935</v>
      </c>
      <c r="M5219" s="70"/>
      <c r="N5219" s="37">
        <f t="shared" ref="N5219:N5282" si="908">SQRT(C5219/C$25)-1</f>
        <v>1.4884274118996732E-2</v>
      </c>
      <c r="O5219" s="37">
        <f t="shared" ref="O5219:O5282" si="909">SQRT(D5219/D$25)-1</f>
        <v>-3.0192950217241332E-2</v>
      </c>
      <c r="P5219" s="37">
        <f t="shared" ref="P5219:P5282" si="910">SQRT(E5219/E$25)-1</f>
        <v>-7.5098059903091596E-2</v>
      </c>
      <c r="Q5219" s="37">
        <f t="shared" ref="Q5219:Q5282" si="911">SQRT(F5219/F$25)-1</f>
        <v>-0.16519878901450358</v>
      </c>
      <c r="R5219" s="37">
        <f t="shared" ref="R5219:R5282" si="912">SQRT(G5219/G$25)-1</f>
        <v>4.5454938321141114E-3</v>
      </c>
      <c r="S5219" s="37">
        <f t="shared" ref="S5219:S5282" si="913">SQRT(H5219/H$25)-1</f>
        <v>-4.1224695811299394E-2</v>
      </c>
      <c r="T5219" s="37">
        <f t="shared" ref="T5219:T5282" si="914">SQRT(I5219/I$25)-1</f>
        <v>-9.7793225498101877E-2</v>
      </c>
      <c r="U5219" s="37">
        <f t="shared" ref="U5219:U5282" si="915">SQRT(J5219/J$25)-1</f>
        <v>-0.2153968663760587</v>
      </c>
      <c r="V5219" s="37">
        <f t="shared" ref="V5219:V5282" si="916">SQRT(K5219/K$25)-1</f>
        <v>-0.14287617160418598</v>
      </c>
      <c r="W5219" s="37">
        <f t="shared" ref="W5219:W5282" si="917">SQRT(L5219/L$25)-1</f>
        <v>-8.2080394093033804E-2</v>
      </c>
    </row>
    <row r="5220" spans="2:23">
      <c r="B5220" s="62">
        <v>5186</v>
      </c>
      <c r="C5220" s="70">
        <v>20000</v>
      </c>
      <c r="D5220" s="70">
        <v>17327.031508133172</v>
      </c>
      <c r="E5220" s="70">
        <v>14736.364508616683</v>
      </c>
      <c r="F5220" s="70">
        <v>10177.405279005736</v>
      </c>
      <c r="G5220" s="70">
        <v>19602</v>
      </c>
      <c r="H5220" s="70">
        <v>16974.119259320229</v>
      </c>
      <c r="I5220" s="70">
        <v>14000.274189794689</v>
      </c>
      <c r="J5220" s="70">
        <v>8979.1444576582471</v>
      </c>
      <c r="K5220" s="70">
        <v>28668.324989498378</v>
      </c>
      <c r="L5220" s="70">
        <f t="shared" si="907"/>
        <v>150464.66419202712</v>
      </c>
      <c r="M5220" s="70"/>
      <c r="N5220" s="37">
        <f t="shared" si="908"/>
        <v>1.4884274118996732E-2</v>
      </c>
      <c r="O5220" s="37">
        <f t="shared" si="909"/>
        <v>-3.4423013261948632E-2</v>
      </c>
      <c r="P5220" s="37">
        <f t="shared" si="910"/>
        <v>-8.4959463175866445E-2</v>
      </c>
      <c r="Q5220" s="37">
        <f t="shared" si="911"/>
        <v>-0.18444131453975277</v>
      </c>
      <c r="R5220" s="37">
        <f t="shared" si="912"/>
        <v>4.5454938321141114E-3</v>
      </c>
      <c r="S5220" s="37">
        <f t="shared" si="913"/>
        <v>-3.8700315240082439E-2</v>
      </c>
      <c r="T5220" s="37">
        <f t="shared" si="914"/>
        <v>-9.5543459465630143E-2</v>
      </c>
      <c r="U5220" s="37">
        <f t="shared" si="915"/>
        <v>-0.21342360288465279</v>
      </c>
      <c r="V5220" s="37">
        <f t="shared" si="916"/>
        <v>-0.15341384092494192</v>
      </c>
      <c r="W5220" s="37">
        <f t="shared" si="917"/>
        <v>-8.6537570703791422E-2</v>
      </c>
    </row>
    <row r="5221" spans="2:23">
      <c r="B5221" s="62">
        <v>5187</v>
      </c>
      <c r="C5221" s="70">
        <v>20000</v>
      </c>
      <c r="D5221" s="70">
        <v>17786.45854747426</v>
      </c>
      <c r="E5221" s="70">
        <v>15574.92766513192</v>
      </c>
      <c r="F5221" s="70">
        <v>11194.303979909848</v>
      </c>
      <c r="G5221" s="70">
        <v>19602</v>
      </c>
      <c r="H5221" s="70">
        <v>17504.111104807769</v>
      </c>
      <c r="I5221" s="70">
        <v>14925.279225699276</v>
      </c>
      <c r="J5221" s="70">
        <v>10044.506990858043</v>
      </c>
      <c r="K5221" s="70">
        <v>35469.400674187214</v>
      </c>
      <c r="L5221" s="70">
        <f t="shared" si="907"/>
        <v>162100.98818806835</v>
      </c>
      <c r="M5221" s="70"/>
      <c r="N5221" s="37">
        <f t="shared" si="908"/>
        <v>1.4884274118996732E-2</v>
      </c>
      <c r="O5221" s="37">
        <f t="shared" si="909"/>
        <v>-2.1705603257142436E-2</v>
      </c>
      <c r="P5221" s="37">
        <f t="shared" si="910"/>
        <v>-5.9284769497670808E-2</v>
      </c>
      <c r="Q5221" s="37">
        <f t="shared" si="911"/>
        <v>-0.14466699498958679</v>
      </c>
      <c r="R5221" s="37">
        <f t="shared" si="912"/>
        <v>4.5454938321141114E-3</v>
      </c>
      <c r="S5221" s="37">
        <f t="shared" si="913"/>
        <v>-2.3808086091031244E-2</v>
      </c>
      <c r="T5221" s="37">
        <f t="shared" si="914"/>
        <v>-6.6142383013260475E-2</v>
      </c>
      <c r="U5221" s="37">
        <f t="shared" si="915"/>
        <v>-0.16806816453099904</v>
      </c>
      <c r="V5221" s="37">
        <f t="shared" si="916"/>
        <v>-5.8333914354626204E-2</v>
      </c>
      <c r="W5221" s="37">
        <f t="shared" si="917"/>
        <v>-5.1873553718766119E-2</v>
      </c>
    </row>
    <row r="5222" spans="2:23">
      <c r="B5222" s="62">
        <v>5188</v>
      </c>
      <c r="C5222" s="70">
        <v>20000</v>
      </c>
      <c r="D5222" s="70">
        <v>18360.678237165543</v>
      </c>
      <c r="E5222" s="70">
        <v>16396.769029658477</v>
      </c>
      <c r="F5222" s="70">
        <v>12201.467133915427</v>
      </c>
      <c r="G5222" s="70">
        <v>19602</v>
      </c>
      <c r="H5222" s="70">
        <v>17806.678898398539</v>
      </c>
      <c r="I5222" s="70">
        <v>15284.834560476756</v>
      </c>
      <c r="J5222" s="70">
        <v>10372.638602676985</v>
      </c>
      <c r="K5222" s="70">
        <v>30664.64133680645</v>
      </c>
      <c r="L5222" s="70">
        <f t="shared" si="907"/>
        <v>160689.70779909816</v>
      </c>
      <c r="M5222" s="70"/>
      <c r="N5222" s="37">
        <f t="shared" si="908"/>
        <v>1.4884274118996732E-2</v>
      </c>
      <c r="O5222" s="37">
        <f t="shared" si="909"/>
        <v>-6.0393675811413194E-3</v>
      </c>
      <c r="P5222" s="37">
        <f t="shared" si="910"/>
        <v>-3.4784481357164276E-2</v>
      </c>
      <c r="Q5222" s="37">
        <f t="shared" si="911"/>
        <v>-0.10701798964758857</v>
      </c>
      <c r="R5222" s="37">
        <f t="shared" si="912"/>
        <v>4.5454938321141114E-3</v>
      </c>
      <c r="S5222" s="37">
        <f t="shared" si="913"/>
        <v>-1.5407237746941527E-2</v>
      </c>
      <c r="T5222" s="37">
        <f t="shared" si="914"/>
        <v>-5.496084146560698E-2</v>
      </c>
      <c r="U5222" s="37">
        <f t="shared" si="915"/>
        <v>-0.1545886883624662</v>
      </c>
      <c r="V5222" s="37">
        <f t="shared" si="916"/>
        <v>-0.12443387832776376</v>
      </c>
      <c r="W5222" s="37">
        <f t="shared" si="917"/>
        <v>-5.60098560221296E-2</v>
      </c>
    </row>
    <row r="5223" spans="2:23">
      <c r="B5223" s="62">
        <v>5189</v>
      </c>
      <c r="C5223" s="70">
        <v>20000</v>
      </c>
      <c r="D5223" s="70">
        <v>17879.976957175953</v>
      </c>
      <c r="E5223" s="70">
        <v>15518.586520011342</v>
      </c>
      <c r="F5223" s="70">
        <v>10960.06497368919</v>
      </c>
      <c r="G5223" s="70">
        <v>19602</v>
      </c>
      <c r="H5223" s="70">
        <v>17518.061588925077</v>
      </c>
      <c r="I5223" s="70">
        <v>14747.012020363802</v>
      </c>
      <c r="J5223" s="70">
        <v>9674.258539993798</v>
      </c>
      <c r="K5223" s="70">
        <v>27932.151552633695</v>
      </c>
      <c r="L5223" s="70">
        <f t="shared" si="907"/>
        <v>153832.11215279286</v>
      </c>
      <c r="M5223" s="70"/>
      <c r="N5223" s="37">
        <f t="shared" si="908"/>
        <v>1.4884274118996732E-2</v>
      </c>
      <c r="O5223" s="37">
        <f t="shared" si="909"/>
        <v>-1.9137115747960953E-2</v>
      </c>
      <c r="P5223" s="37">
        <f t="shared" si="910"/>
        <v>-6.0987794806128148E-2</v>
      </c>
      <c r="Q5223" s="37">
        <f t="shared" si="911"/>
        <v>-0.15366315721920776</v>
      </c>
      <c r="R5223" s="37">
        <f t="shared" si="912"/>
        <v>4.5454938321141114E-3</v>
      </c>
      <c r="S5223" s="37">
        <f t="shared" si="913"/>
        <v>-2.3419159244351673E-2</v>
      </c>
      <c r="T5223" s="37">
        <f t="shared" si="914"/>
        <v>-7.1736123439106292E-2</v>
      </c>
      <c r="U5223" s="37">
        <f t="shared" si="915"/>
        <v>-0.18354495715449259</v>
      </c>
      <c r="V5223" s="37">
        <f t="shared" si="916"/>
        <v>-0.1643542683553979</v>
      </c>
      <c r="W5223" s="37">
        <f t="shared" si="917"/>
        <v>-7.637233864853521E-2</v>
      </c>
    </row>
    <row r="5224" spans="2:23">
      <c r="B5224" s="62">
        <v>5190</v>
      </c>
      <c r="C5224" s="70">
        <v>20000</v>
      </c>
      <c r="D5224" s="70">
        <v>17748.921120754236</v>
      </c>
      <c r="E5224" s="70">
        <v>15383.207736324495</v>
      </c>
      <c r="F5224" s="70">
        <v>10837.170636269913</v>
      </c>
      <c r="G5224" s="70">
        <v>19602</v>
      </c>
      <c r="H5224" s="70">
        <v>17393.075386721946</v>
      </c>
      <c r="I5224" s="70">
        <v>14623.78456078037</v>
      </c>
      <c r="J5224" s="70">
        <v>9572.7191148069269</v>
      </c>
      <c r="K5224" s="70">
        <v>34465.267644478481</v>
      </c>
      <c r="L5224" s="70">
        <f t="shared" si="907"/>
        <v>159626.14620013637</v>
      </c>
      <c r="M5224" s="70"/>
      <c r="N5224" s="37">
        <f t="shared" si="908"/>
        <v>1.4884274118996732E-2</v>
      </c>
      <c r="O5224" s="37">
        <f t="shared" si="909"/>
        <v>-2.2738469072773437E-2</v>
      </c>
      <c r="P5224" s="37">
        <f t="shared" si="910"/>
        <v>-6.5092575508160389E-2</v>
      </c>
      <c r="Q5224" s="37">
        <f t="shared" si="911"/>
        <v>-0.15842148739092476</v>
      </c>
      <c r="R5224" s="37">
        <f t="shared" si="912"/>
        <v>4.5454938321141114E-3</v>
      </c>
      <c r="S5224" s="37">
        <f t="shared" si="913"/>
        <v>-2.6909203617295763E-2</v>
      </c>
      <c r="T5224" s="37">
        <f t="shared" si="914"/>
        <v>-7.562259078790412E-2</v>
      </c>
      <c r="U5224" s="37">
        <f t="shared" si="915"/>
        <v>-0.18784094826102737</v>
      </c>
      <c r="V5224" s="37">
        <f t="shared" si="916"/>
        <v>-7.1758818457206108E-2</v>
      </c>
      <c r="W5224" s="37">
        <f t="shared" si="917"/>
        <v>-5.9139049822106271E-2</v>
      </c>
    </row>
    <row r="5225" spans="2:23">
      <c r="B5225" s="62">
        <v>5191</v>
      </c>
      <c r="C5225" s="70">
        <v>20000</v>
      </c>
      <c r="D5225" s="70">
        <v>17280.838842990281</v>
      </c>
      <c r="E5225" s="70">
        <v>15117.175668811213</v>
      </c>
      <c r="F5225" s="70">
        <v>10972.065144714365</v>
      </c>
      <c r="G5225" s="70">
        <v>19602</v>
      </c>
      <c r="H5225" s="70">
        <v>16989.76320771017</v>
      </c>
      <c r="I5225" s="70">
        <v>14459.702265073272</v>
      </c>
      <c r="J5225" s="70">
        <v>9809.3531579752434</v>
      </c>
      <c r="K5225" s="70">
        <v>21481.959740525534</v>
      </c>
      <c r="L5225" s="70">
        <f t="shared" si="907"/>
        <v>145712.8580278001</v>
      </c>
      <c r="M5225" s="70"/>
      <c r="N5225" s="37">
        <f t="shared" si="908"/>
        <v>1.4884274118996732E-2</v>
      </c>
      <c r="O5225" s="37">
        <f t="shared" si="909"/>
        <v>-3.5710952887705316E-2</v>
      </c>
      <c r="P5225" s="37">
        <f t="shared" si="910"/>
        <v>-7.3211820178629816E-2</v>
      </c>
      <c r="Q5225" s="37">
        <f t="shared" si="911"/>
        <v>-0.15319995702823141</v>
      </c>
      <c r="R5225" s="37">
        <f t="shared" si="912"/>
        <v>4.5454938321141114E-3</v>
      </c>
      <c r="S5225" s="37">
        <f t="shared" si="913"/>
        <v>-3.8257433373481864E-2</v>
      </c>
      <c r="T5225" s="37">
        <f t="shared" si="914"/>
        <v>-8.0823085395533845E-2</v>
      </c>
      <c r="U5225" s="37">
        <f t="shared" si="915"/>
        <v>-0.17786409360493749</v>
      </c>
      <c r="V5225" s="37">
        <f t="shared" si="916"/>
        <v>-0.26716373348943878</v>
      </c>
      <c r="W5225" s="37">
        <f t="shared" si="917"/>
        <v>-0.10107725830245595</v>
      </c>
    </row>
    <row r="5226" spans="2:23">
      <c r="B5226" s="62">
        <v>5192</v>
      </c>
      <c r="C5226" s="70">
        <v>20000</v>
      </c>
      <c r="D5226" s="70">
        <v>17147.740315605588</v>
      </c>
      <c r="E5226" s="70">
        <v>14520.540146780628</v>
      </c>
      <c r="F5226" s="70">
        <v>9931.885261699852</v>
      </c>
      <c r="G5226" s="70">
        <v>19602</v>
      </c>
      <c r="H5226" s="70">
        <v>16891.237455109884</v>
      </c>
      <c r="I5226" s="70">
        <v>13939.31717364524</v>
      </c>
      <c r="J5226" s="70">
        <v>8942.3963142793309</v>
      </c>
      <c r="K5226" s="70">
        <v>24636.339117423624</v>
      </c>
      <c r="L5226" s="70">
        <f t="shared" si="907"/>
        <v>145611.45578454414</v>
      </c>
      <c r="M5226" s="70"/>
      <c r="N5226" s="37">
        <f t="shared" si="908"/>
        <v>1.4884274118996732E-2</v>
      </c>
      <c r="O5226" s="37">
        <f t="shared" si="909"/>
        <v>-3.9431650175606792E-2</v>
      </c>
      <c r="P5226" s="37">
        <f t="shared" si="910"/>
        <v>-9.1684882849016658E-2</v>
      </c>
      <c r="Q5226" s="37">
        <f t="shared" si="911"/>
        <v>-0.19433865042656107</v>
      </c>
      <c r="R5226" s="37">
        <f t="shared" si="912"/>
        <v>4.5454938321141114E-3</v>
      </c>
      <c r="S5226" s="37">
        <f t="shared" si="913"/>
        <v>-4.1050120501024967E-2</v>
      </c>
      <c r="T5226" s="37">
        <f t="shared" si="914"/>
        <v>-9.7514603539922584E-2</v>
      </c>
      <c r="U5226" s="37">
        <f t="shared" si="915"/>
        <v>-0.21503482862479528</v>
      </c>
      <c r="V5226" s="37">
        <f t="shared" si="916"/>
        <v>-0.21520163230573008</v>
      </c>
      <c r="W5226" s="37">
        <f t="shared" si="917"/>
        <v>-0.10139009495834772</v>
      </c>
    </row>
    <row r="5227" spans="2:23">
      <c r="B5227" s="62">
        <v>5193</v>
      </c>
      <c r="C5227" s="70">
        <v>20000</v>
      </c>
      <c r="D5227" s="70">
        <v>17770.134202699352</v>
      </c>
      <c r="E5227" s="70">
        <v>15377.274060101774</v>
      </c>
      <c r="F5227" s="70">
        <v>10792.561583594012</v>
      </c>
      <c r="G5227" s="70">
        <v>19602</v>
      </c>
      <c r="H5227" s="70">
        <v>17132.057891084201</v>
      </c>
      <c r="I5227" s="70">
        <v>14174.97420438032</v>
      </c>
      <c r="J5227" s="70">
        <v>8976.3305798454694</v>
      </c>
      <c r="K5227" s="70">
        <v>44562.01676088036</v>
      </c>
      <c r="L5227" s="70">
        <f t="shared" si="907"/>
        <v>168387.34928258549</v>
      </c>
      <c r="M5227" s="70"/>
      <c r="N5227" s="37">
        <f t="shared" si="908"/>
        <v>1.4884274118996732E-2</v>
      </c>
      <c r="O5227" s="37">
        <f t="shared" si="909"/>
        <v>-2.2154643772110516E-2</v>
      </c>
      <c r="P5227" s="37">
        <f t="shared" si="910"/>
        <v>-6.5272901130058458E-2</v>
      </c>
      <c r="Q5227" s="37">
        <f t="shared" si="911"/>
        <v>-0.16015536861973934</v>
      </c>
      <c r="R5227" s="37">
        <f t="shared" si="912"/>
        <v>4.5454938321141114E-3</v>
      </c>
      <c r="S5227" s="37">
        <f t="shared" si="913"/>
        <v>-3.4238380734247564E-2</v>
      </c>
      <c r="T5227" s="37">
        <f t="shared" si="914"/>
        <v>-8.9917901722009752E-2</v>
      </c>
      <c r="U5227" s="37">
        <f t="shared" si="915"/>
        <v>-0.21354686091399189</v>
      </c>
      <c r="V5227" s="37">
        <f t="shared" si="916"/>
        <v>5.5485868698396779E-2</v>
      </c>
      <c r="W5227" s="37">
        <f t="shared" si="917"/>
        <v>-3.3663998812272111E-2</v>
      </c>
    </row>
    <row r="5228" spans="2:23">
      <c r="B5228" s="62">
        <v>5194</v>
      </c>
      <c r="C5228" s="70">
        <v>20000</v>
      </c>
      <c r="D5228" s="70">
        <v>18251.282377888961</v>
      </c>
      <c r="E5228" s="70">
        <v>16018.160401249779</v>
      </c>
      <c r="F5228" s="70">
        <v>11340.953049886499</v>
      </c>
      <c r="G5228" s="70">
        <v>19602</v>
      </c>
      <c r="H5228" s="70">
        <v>17741.894953100913</v>
      </c>
      <c r="I5228" s="70">
        <v>14997.726925541952</v>
      </c>
      <c r="J5228" s="70">
        <v>9724.391563855108</v>
      </c>
      <c r="K5228" s="70">
        <v>34015.244264604924</v>
      </c>
      <c r="L5228" s="70">
        <f t="shared" si="907"/>
        <v>161691.65353612814</v>
      </c>
      <c r="M5228" s="70"/>
      <c r="N5228" s="37">
        <f t="shared" si="908"/>
        <v>1.4884274118996732E-2</v>
      </c>
      <c r="O5228" s="37">
        <f t="shared" si="909"/>
        <v>-9.0048796873199999E-3</v>
      </c>
      <c r="P5228" s="37">
        <f t="shared" si="910"/>
        <v>-4.5993188748616243E-2</v>
      </c>
      <c r="Q5228" s="37">
        <f t="shared" si="911"/>
        <v>-0.13908265258863728</v>
      </c>
      <c r="R5228" s="37">
        <f t="shared" si="912"/>
        <v>4.5454938321141114E-3</v>
      </c>
      <c r="S5228" s="37">
        <f t="shared" si="913"/>
        <v>-1.7199933787800825E-2</v>
      </c>
      <c r="T5228" s="37">
        <f t="shared" si="914"/>
        <v>-6.3878641974910333E-2</v>
      </c>
      <c r="U5228" s="37">
        <f t="shared" si="915"/>
        <v>-0.1814322128404009</v>
      </c>
      <c r="V5228" s="37">
        <f t="shared" si="916"/>
        <v>-7.7838893351534155E-2</v>
      </c>
      <c r="W5228" s="37">
        <f t="shared" si="917"/>
        <v>-5.3071406765714757E-2</v>
      </c>
    </row>
    <row r="5229" spans="2:23">
      <c r="B5229" s="62">
        <v>5195</v>
      </c>
      <c r="C5229" s="70">
        <v>20000</v>
      </c>
      <c r="D5229" s="70">
        <v>17202.378097211556</v>
      </c>
      <c r="E5229" s="70">
        <v>14661.56455427865</v>
      </c>
      <c r="F5229" s="70">
        <v>10172.402293796162</v>
      </c>
      <c r="G5229" s="70">
        <v>19602</v>
      </c>
      <c r="H5229" s="70">
        <v>16940.848633692462</v>
      </c>
      <c r="I5229" s="70">
        <v>14068.100222507757</v>
      </c>
      <c r="J5229" s="70">
        <v>9150.5589069954967</v>
      </c>
      <c r="K5229" s="70">
        <v>33377.831808443727</v>
      </c>
      <c r="L5229" s="70">
        <f t="shared" si="907"/>
        <v>155175.6845169258</v>
      </c>
      <c r="M5229" s="70"/>
      <c r="N5229" s="37">
        <f t="shared" si="908"/>
        <v>1.4884274118996732E-2</v>
      </c>
      <c r="O5229" s="37">
        <f t="shared" si="909"/>
        <v>-3.790253956490286E-2</v>
      </c>
      <c r="P5229" s="37">
        <f t="shared" si="910"/>
        <v>-8.7284733632862599E-2</v>
      </c>
      <c r="Q5229" s="37">
        <f t="shared" si="911"/>
        <v>-0.18464179440124806</v>
      </c>
      <c r="R5229" s="37">
        <f t="shared" si="912"/>
        <v>4.5454938321141114E-3</v>
      </c>
      <c r="S5229" s="37">
        <f t="shared" si="913"/>
        <v>-3.9642889318436181E-2</v>
      </c>
      <c r="T5229" s="37">
        <f t="shared" si="914"/>
        <v>-9.3355231637690883E-2</v>
      </c>
      <c r="U5229" s="37">
        <f t="shared" si="915"/>
        <v>-0.20595111249661668</v>
      </c>
      <c r="V5229" s="37">
        <f t="shared" si="916"/>
        <v>-8.6519953578025222E-2</v>
      </c>
      <c r="W5229" s="37">
        <f t="shared" si="917"/>
        <v>-7.2347617447171109E-2</v>
      </c>
    </row>
    <row r="5230" spans="2:23">
      <c r="B5230" s="62">
        <v>5196</v>
      </c>
      <c r="C5230" s="70">
        <v>20000</v>
      </c>
      <c r="D5230" s="70">
        <v>18596.58096626557</v>
      </c>
      <c r="E5230" s="70">
        <v>16626.268989494958</v>
      </c>
      <c r="F5230" s="70">
        <v>12255.019560103938</v>
      </c>
      <c r="G5230" s="70">
        <v>19602</v>
      </c>
      <c r="H5230" s="70">
        <v>18198.755031337663</v>
      </c>
      <c r="I5230" s="70">
        <v>15764.614808588647</v>
      </c>
      <c r="J5230" s="70">
        <v>10770.473663404662</v>
      </c>
      <c r="K5230" s="70">
        <v>31720.926115394159</v>
      </c>
      <c r="L5230" s="70">
        <f t="shared" si="907"/>
        <v>163534.63913458961</v>
      </c>
      <c r="M5230" s="70"/>
      <c r="N5230" s="37">
        <f t="shared" si="908"/>
        <v>1.4884274118996732E-2</v>
      </c>
      <c r="O5230" s="37">
        <f t="shared" si="909"/>
        <v>3.2558430491169688E-4</v>
      </c>
      <c r="P5230" s="37">
        <f t="shared" si="910"/>
        <v>-2.8053058360983374E-2</v>
      </c>
      <c r="Q5230" s="37">
        <f t="shared" si="911"/>
        <v>-0.10506047931930274</v>
      </c>
      <c r="R5230" s="37">
        <f t="shared" si="912"/>
        <v>4.5454938321141114E-3</v>
      </c>
      <c r="S5230" s="37">
        <f t="shared" si="913"/>
        <v>-4.6266361587127269E-3</v>
      </c>
      <c r="T5230" s="37">
        <f t="shared" si="914"/>
        <v>-4.024338324356691E-2</v>
      </c>
      <c r="U5230" s="37">
        <f t="shared" si="915"/>
        <v>-0.13852866204608028</v>
      </c>
      <c r="V5230" s="37">
        <f t="shared" si="916"/>
        <v>-0.10948152580372938</v>
      </c>
      <c r="W5230" s="37">
        <f t="shared" si="917"/>
        <v>-4.7690080891817033E-2</v>
      </c>
    </row>
    <row r="5231" spans="2:23">
      <c r="B5231" s="62">
        <v>5197</v>
      </c>
      <c r="C5231" s="70">
        <v>20000</v>
      </c>
      <c r="D5231" s="70">
        <v>17929.018385227493</v>
      </c>
      <c r="E5231" s="70">
        <v>15577.807702259783</v>
      </c>
      <c r="F5231" s="70">
        <v>10952.943305869198</v>
      </c>
      <c r="G5231" s="70">
        <v>19602</v>
      </c>
      <c r="H5231" s="70">
        <v>17712.272566706459</v>
      </c>
      <c r="I5231" s="70">
        <v>15036.564925227822</v>
      </c>
      <c r="J5231" s="70">
        <v>9968.140556345812</v>
      </c>
      <c r="K5231" s="70">
        <v>34857.228246756844</v>
      </c>
      <c r="L5231" s="70">
        <f t="shared" si="907"/>
        <v>161635.9756883934</v>
      </c>
      <c r="M5231" s="70"/>
      <c r="N5231" s="37">
        <f t="shared" si="908"/>
        <v>1.4884274118996732E-2</v>
      </c>
      <c r="O5231" s="37">
        <f t="shared" si="909"/>
        <v>-1.7792875273927367E-2</v>
      </c>
      <c r="P5231" s="37">
        <f t="shared" si="910"/>
        <v>-5.9197797358437332E-2</v>
      </c>
      <c r="Q5231" s="37">
        <f t="shared" si="911"/>
        <v>-0.1539381696988541</v>
      </c>
      <c r="R5231" s="37">
        <f t="shared" si="912"/>
        <v>4.5454938321141114E-3</v>
      </c>
      <c r="S5231" s="37">
        <f t="shared" si="913"/>
        <v>-1.8020732396750505E-2</v>
      </c>
      <c r="T5231" s="37">
        <f t="shared" si="914"/>
        <v>-6.2667339285137791E-2</v>
      </c>
      <c r="U5231" s="37">
        <f t="shared" si="915"/>
        <v>-0.17123670650380984</v>
      </c>
      <c r="V5231" s="37">
        <f t="shared" si="916"/>
        <v>-6.6495470729294737E-2</v>
      </c>
      <c r="W5231" s="37">
        <f t="shared" si="917"/>
        <v>-5.3234456262673868E-2</v>
      </c>
    </row>
    <row r="5232" spans="2:23">
      <c r="B5232" s="62">
        <v>5198</v>
      </c>
      <c r="C5232" s="70">
        <v>20000</v>
      </c>
      <c r="D5232" s="70">
        <v>17879.181477276907</v>
      </c>
      <c r="E5232" s="70">
        <v>15416.318124463894</v>
      </c>
      <c r="F5232" s="70">
        <v>10577.4306557647</v>
      </c>
      <c r="G5232" s="70">
        <v>19602</v>
      </c>
      <c r="H5232" s="70">
        <v>17360.64904604619</v>
      </c>
      <c r="I5232" s="70">
        <v>14403.634596895183</v>
      </c>
      <c r="J5232" s="70">
        <v>9032.1536818246732</v>
      </c>
      <c r="K5232" s="70">
        <v>38873.808399960944</v>
      </c>
      <c r="L5232" s="70">
        <f t="shared" si="907"/>
        <v>163145.1759822325</v>
      </c>
      <c r="M5232" s="70"/>
      <c r="N5232" s="37">
        <f t="shared" si="908"/>
        <v>1.4884274118996732E-2</v>
      </c>
      <c r="O5232" s="37">
        <f t="shared" si="909"/>
        <v>-1.9158935277947209E-2</v>
      </c>
      <c r="P5232" s="37">
        <f t="shared" si="910"/>
        <v>-6.4086981961555933E-2</v>
      </c>
      <c r="Q5232" s="37">
        <f t="shared" si="911"/>
        <v>-0.16856792242086316</v>
      </c>
      <c r="R5232" s="37">
        <f t="shared" si="912"/>
        <v>4.5454938321141114E-3</v>
      </c>
      <c r="S5232" s="37">
        <f t="shared" si="913"/>
        <v>-2.7816705405081743E-2</v>
      </c>
      <c r="T5232" s="37">
        <f t="shared" si="914"/>
        <v>-8.2606875972885518E-2</v>
      </c>
      <c r="U5232" s="37">
        <f t="shared" si="915"/>
        <v>-0.21110520568316149</v>
      </c>
      <c r="V5232" s="37">
        <f t="shared" si="916"/>
        <v>-1.4177901445182828E-2</v>
      </c>
      <c r="W5232" s="37">
        <f t="shared" si="917"/>
        <v>-4.882473563498313E-2</v>
      </c>
    </row>
    <row r="5233" spans="2:23">
      <c r="B5233" s="62">
        <v>5199</v>
      </c>
      <c r="C5233" s="70">
        <v>20000</v>
      </c>
      <c r="D5233" s="70">
        <v>18021.817400556625</v>
      </c>
      <c r="E5233" s="70">
        <v>16050.351169967125</v>
      </c>
      <c r="F5233" s="70">
        <v>11946.749815475241</v>
      </c>
      <c r="G5233" s="70">
        <v>19602</v>
      </c>
      <c r="H5233" s="70">
        <v>17679.862777571099</v>
      </c>
      <c r="I5233" s="70">
        <v>15289.573510399023</v>
      </c>
      <c r="J5233" s="70">
        <v>10595.589849974041</v>
      </c>
      <c r="K5233" s="70">
        <v>37628.712544205489</v>
      </c>
      <c r="L5233" s="70">
        <f t="shared" si="907"/>
        <v>166814.65706814866</v>
      </c>
      <c r="M5233" s="70"/>
      <c r="N5233" s="37">
        <f t="shared" si="908"/>
        <v>1.4884274118996732E-2</v>
      </c>
      <c r="O5233" s="37">
        <f t="shared" si="909"/>
        <v>-1.5254247307631585E-2</v>
      </c>
      <c r="P5233" s="37">
        <f t="shared" si="910"/>
        <v>-4.5035063776794226E-2</v>
      </c>
      <c r="Q5233" s="37">
        <f t="shared" si="911"/>
        <v>-0.11638807754056413</v>
      </c>
      <c r="R5233" s="37">
        <f t="shared" si="912"/>
        <v>4.5454938321141114E-3</v>
      </c>
      <c r="S5233" s="37">
        <f t="shared" si="913"/>
        <v>-1.8919553054612681E-2</v>
      </c>
      <c r="T5233" s="37">
        <f t="shared" si="914"/>
        <v>-5.4814351618038493E-2</v>
      </c>
      <c r="U5233" s="37">
        <f t="shared" si="915"/>
        <v>-0.145551286226131</v>
      </c>
      <c r="V5233" s="37">
        <f t="shared" si="916"/>
        <v>-3.0093915059227316E-2</v>
      </c>
      <c r="W5233" s="37">
        <f t="shared" si="917"/>
        <v>-3.818724325947187E-2</v>
      </c>
    </row>
    <row r="5234" spans="2:23">
      <c r="B5234" s="62">
        <v>5200</v>
      </c>
      <c r="C5234" s="70">
        <v>20000</v>
      </c>
      <c r="D5234" s="70">
        <v>17947.669029403918</v>
      </c>
      <c r="E5234" s="70">
        <v>15807.064375381615</v>
      </c>
      <c r="F5234" s="70">
        <v>11471.630382678137</v>
      </c>
      <c r="G5234" s="70">
        <v>19602</v>
      </c>
      <c r="H5234" s="70">
        <v>17728.057894442776</v>
      </c>
      <c r="I5234" s="70">
        <v>15253.570006088565</v>
      </c>
      <c r="J5234" s="70">
        <v>10434.456953732133</v>
      </c>
      <c r="K5234" s="70">
        <v>26685.281264298399</v>
      </c>
      <c r="L5234" s="70">
        <f t="shared" si="907"/>
        <v>154929.72990602555</v>
      </c>
      <c r="M5234" s="70"/>
      <c r="N5234" s="37">
        <f t="shared" si="908"/>
        <v>1.4884274118996732E-2</v>
      </c>
      <c r="O5234" s="37">
        <f t="shared" si="909"/>
        <v>-1.7282138053232754E-2</v>
      </c>
      <c r="P5234" s="37">
        <f t="shared" si="910"/>
        <v>-5.2300247323000648E-2</v>
      </c>
      <c r="Q5234" s="37">
        <f t="shared" si="911"/>
        <v>-0.13413685324311075</v>
      </c>
      <c r="R5234" s="37">
        <f t="shared" si="912"/>
        <v>4.5454938321141114E-3</v>
      </c>
      <c r="S5234" s="37">
        <f t="shared" si="913"/>
        <v>-1.7583255714309631E-2</v>
      </c>
      <c r="T5234" s="37">
        <f t="shared" si="914"/>
        <v>-5.5927857250137047E-2</v>
      </c>
      <c r="U5234" s="37">
        <f t="shared" si="915"/>
        <v>-0.15207320993002016</v>
      </c>
      <c r="V5234" s="37">
        <f t="shared" si="916"/>
        <v>-0.1832184921244483</v>
      </c>
      <c r="W5234" s="37">
        <f t="shared" si="917"/>
        <v>-7.3083076943311065E-2</v>
      </c>
    </row>
    <row r="5235" spans="2:23">
      <c r="B5235" s="62">
        <v>5201</v>
      </c>
      <c r="C5235" s="70">
        <v>20000</v>
      </c>
      <c r="D5235" s="70">
        <v>17419.927193220956</v>
      </c>
      <c r="E5235" s="70">
        <v>15069.009781259421</v>
      </c>
      <c r="F5235" s="70">
        <v>10690.727968319517</v>
      </c>
      <c r="G5235" s="70">
        <v>19602</v>
      </c>
      <c r="H5235" s="70">
        <v>17026.131452726579</v>
      </c>
      <c r="I5235" s="70">
        <v>14254.643591904171</v>
      </c>
      <c r="J5235" s="70">
        <v>9352.7534946340966</v>
      </c>
      <c r="K5235" s="70">
        <v>37094.754463571182</v>
      </c>
      <c r="L5235" s="70">
        <f t="shared" si="907"/>
        <v>160509.94794563591</v>
      </c>
      <c r="M5235" s="70"/>
      <c r="N5235" s="37">
        <f t="shared" si="908"/>
        <v>1.4884274118996732E-2</v>
      </c>
      <c r="O5235" s="37">
        <f t="shared" si="909"/>
        <v>-3.1838091773376487E-2</v>
      </c>
      <c r="P5235" s="37">
        <f t="shared" si="910"/>
        <v>-7.4689450336111407E-2</v>
      </c>
      <c r="Q5235" s="37">
        <f t="shared" si="911"/>
        <v>-0.1641269519199331</v>
      </c>
      <c r="R5235" s="37">
        <f t="shared" si="912"/>
        <v>4.5454938321141114E-3</v>
      </c>
      <c r="S5235" s="37">
        <f t="shared" si="913"/>
        <v>-3.7228631764398279E-2</v>
      </c>
      <c r="T5235" s="37">
        <f t="shared" si="914"/>
        <v>-8.7363960902764548E-2</v>
      </c>
      <c r="U5235" s="37">
        <f t="shared" si="915"/>
        <v>-0.19722622769682985</v>
      </c>
      <c r="V5235" s="37">
        <f t="shared" si="916"/>
        <v>-3.7000071864343509E-2</v>
      </c>
      <c r="W5235" s="37">
        <f t="shared" si="917"/>
        <v>-5.6538013725368153E-2</v>
      </c>
    </row>
    <row r="5236" spans="2:23">
      <c r="B5236" s="62">
        <v>5202</v>
      </c>
      <c r="C5236" s="70">
        <v>20000</v>
      </c>
      <c r="D5236" s="70">
        <v>17597.065547026777</v>
      </c>
      <c r="E5236" s="70">
        <v>15131.269680893556</v>
      </c>
      <c r="F5236" s="70">
        <v>10443.749238962009</v>
      </c>
      <c r="G5236" s="70">
        <v>19602</v>
      </c>
      <c r="H5236" s="70">
        <v>17298.681161692039</v>
      </c>
      <c r="I5236" s="70">
        <v>14470.054360404196</v>
      </c>
      <c r="J5236" s="70">
        <v>9333.0760837588896</v>
      </c>
      <c r="K5236" s="70">
        <v>33490.489055377766</v>
      </c>
      <c r="L5236" s="70">
        <f t="shared" si="907"/>
        <v>157366.38512811525</v>
      </c>
      <c r="M5236" s="70"/>
      <c r="N5236" s="37">
        <f t="shared" si="908"/>
        <v>1.4884274118996732E-2</v>
      </c>
      <c r="O5236" s="37">
        <f t="shared" si="909"/>
        <v>-2.6928058937761401E-2</v>
      </c>
      <c r="P5236" s="37">
        <f t="shared" si="910"/>
        <v>-7.2779890267028025E-2</v>
      </c>
      <c r="Q5236" s="37">
        <f t="shared" si="911"/>
        <v>-0.17383859909546795</v>
      </c>
      <c r="R5236" s="37">
        <f t="shared" si="912"/>
        <v>4.5454938321141114E-3</v>
      </c>
      <c r="S5236" s="37">
        <f t="shared" si="913"/>
        <v>-2.9553333958281192E-2</v>
      </c>
      <c r="T5236" s="37">
        <f t="shared" si="914"/>
        <v>-8.0494112350444125E-2</v>
      </c>
      <c r="U5236" s="37">
        <f t="shared" si="915"/>
        <v>-0.19807115677316489</v>
      </c>
      <c r="V5236" s="37">
        <f t="shared" si="916"/>
        <v>-8.4979657939538433E-2</v>
      </c>
      <c r="W5236" s="37">
        <f t="shared" si="917"/>
        <v>-6.582247666264418E-2</v>
      </c>
    </row>
    <row r="5237" spans="2:23">
      <c r="B5237" s="62">
        <v>5203</v>
      </c>
      <c r="C5237" s="70">
        <v>20000</v>
      </c>
      <c r="D5237" s="70">
        <v>17385.452589159035</v>
      </c>
      <c r="E5237" s="70">
        <v>14929.656929554518</v>
      </c>
      <c r="F5237" s="70">
        <v>10474.543618191765</v>
      </c>
      <c r="G5237" s="70">
        <v>19602</v>
      </c>
      <c r="H5237" s="70">
        <v>16913.386069678847</v>
      </c>
      <c r="I5237" s="70">
        <v>13999.105992050614</v>
      </c>
      <c r="J5237" s="70">
        <v>9007.3070214335276</v>
      </c>
      <c r="K5237" s="70">
        <v>28159.695849213655</v>
      </c>
      <c r="L5237" s="70">
        <f t="shared" si="907"/>
        <v>150471.14806928195</v>
      </c>
      <c r="M5237" s="70"/>
      <c r="N5237" s="37">
        <f t="shared" si="908"/>
        <v>1.4884274118996732E-2</v>
      </c>
      <c r="O5237" s="37">
        <f t="shared" si="909"/>
        <v>-3.2796578223587614E-2</v>
      </c>
      <c r="P5237" s="37">
        <f t="shared" si="910"/>
        <v>-7.8977859485773405E-2</v>
      </c>
      <c r="Q5237" s="37">
        <f t="shared" si="911"/>
        <v>-0.17262148823757628</v>
      </c>
      <c r="R5237" s="37">
        <f t="shared" si="912"/>
        <v>4.5454938321141114E-3</v>
      </c>
      <c r="S5237" s="37">
        <f t="shared" si="913"/>
        <v>-4.0421615533540289E-2</v>
      </c>
      <c r="T5237" s="37">
        <f t="shared" si="914"/>
        <v>-9.558119465986592E-2</v>
      </c>
      <c r="U5237" s="37">
        <f t="shared" si="915"/>
        <v>-0.21219104305572856</v>
      </c>
      <c r="V5237" s="37">
        <f t="shared" si="916"/>
        <v>-0.16095745266980566</v>
      </c>
      <c r="W5237" s="37">
        <f t="shared" si="917"/>
        <v>-8.6517889290567251E-2</v>
      </c>
    </row>
    <row r="5238" spans="2:23">
      <c r="B5238" s="62">
        <v>5204</v>
      </c>
      <c r="C5238" s="70">
        <v>20000</v>
      </c>
      <c r="D5238" s="70">
        <v>17688.174038057281</v>
      </c>
      <c r="E5238" s="70">
        <v>15467.663093409014</v>
      </c>
      <c r="F5238" s="70">
        <v>11114.220146702764</v>
      </c>
      <c r="G5238" s="70">
        <v>19602</v>
      </c>
      <c r="H5238" s="70">
        <v>17426.818219913486</v>
      </c>
      <c r="I5238" s="70">
        <v>14853.725169806616</v>
      </c>
      <c r="J5238" s="70">
        <v>10013.787205390721</v>
      </c>
      <c r="K5238" s="70">
        <v>29864.368068422573</v>
      </c>
      <c r="L5238" s="70">
        <f t="shared" si="907"/>
        <v>156030.75594170246</v>
      </c>
      <c r="M5238" s="70"/>
      <c r="N5238" s="37">
        <f t="shared" si="908"/>
        <v>1.4884274118996732E-2</v>
      </c>
      <c r="O5238" s="37">
        <f t="shared" si="909"/>
        <v>-2.4412279829127859E-2</v>
      </c>
      <c r="P5238" s="37">
        <f t="shared" si="910"/>
        <v>-6.2529720398899036E-2</v>
      </c>
      <c r="Q5238" s="37">
        <f t="shared" si="911"/>
        <v>-0.14773200443430667</v>
      </c>
      <c r="R5238" s="37">
        <f t="shared" si="912"/>
        <v>4.5454938321141114E-3</v>
      </c>
      <c r="S5238" s="37">
        <f t="shared" si="913"/>
        <v>-2.5965755431797799E-2</v>
      </c>
      <c r="T5238" s="37">
        <f t="shared" si="914"/>
        <v>-6.8383600062862149E-2</v>
      </c>
      <c r="U5238" s="37">
        <f t="shared" si="915"/>
        <v>-0.1693413150182298</v>
      </c>
      <c r="V5238" s="37">
        <f t="shared" si="916"/>
        <v>-0.13593449223420317</v>
      </c>
      <c r="W5238" s="37">
        <f t="shared" si="917"/>
        <v>-6.9795286734099626E-2</v>
      </c>
    </row>
    <row r="5239" spans="2:23">
      <c r="B5239" s="62">
        <v>5205</v>
      </c>
      <c r="C5239" s="70">
        <v>20000</v>
      </c>
      <c r="D5239" s="70">
        <v>16961.854600649142</v>
      </c>
      <c r="E5239" s="70">
        <v>14493.242667421049</v>
      </c>
      <c r="F5239" s="70">
        <v>10000.394963096976</v>
      </c>
      <c r="G5239" s="70">
        <v>19602</v>
      </c>
      <c r="H5239" s="70">
        <v>16604.550456379489</v>
      </c>
      <c r="I5239" s="70">
        <v>13750.805184146322</v>
      </c>
      <c r="J5239" s="70">
        <v>8799.8195258022515</v>
      </c>
      <c r="K5239" s="70">
        <v>35205.137425437017</v>
      </c>
      <c r="L5239" s="70">
        <f t="shared" si="907"/>
        <v>155417.80482293223</v>
      </c>
      <c r="M5239" s="70"/>
      <c r="N5239" s="37">
        <f t="shared" si="908"/>
        <v>1.4884274118996732E-2</v>
      </c>
      <c r="O5239" s="37">
        <f t="shared" si="909"/>
        <v>-4.4652235203367141E-2</v>
      </c>
      <c r="P5239" s="37">
        <f t="shared" si="910"/>
        <v>-9.2539065162764556E-2</v>
      </c>
      <c r="Q5239" s="37">
        <f t="shared" si="911"/>
        <v>-0.1915647178001787</v>
      </c>
      <c r="R5239" s="37">
        <f t="shared" si="912"/>
        <v>4.5454938321141114E-3</v>
      </c>
      <c r="S5239" s="37">
        <f t="shared" si="913"/>
        <v>-4.9222848655811835E-2</v>
      </c>
      <c r="T5239" s="37">
        <f t="shared" si="914"/>
        <v>-0.10363787468371066</v>
      </c>
      <c r="U5239" s="37">
        <f t="shared" si="915"/>
        <v>-0.22131768074653757</v>
      </c>
      <c r="V5239" s="37">
        <f t="shared" si="916"/>
        <v>-6.1848394108966254E-2</v>
      </c>
      <c r="W5239" s="37">
        <f t="shared" si="917"/>
        <v>-7.1624192460756686E-2</v>
      </c>
    </row>
    <row r="5240" spans="2:23">
      <c r="B5240" s="62">
        <v>5206</v>
      </c>
      <c r="C5240" s="70">
        <v>20000</v>
      </c>
      <c r="D5240" s="70">
        <v>17354.376955505362</v>
      </c>
      <c r="E5240" s="70">
        <v>14935.613792813654</v>
      </c>
      <c r="F5240" s="70">
        <v>10442.927663003731</v>
      </c>
      <c r="G5240" s="70">
        <v>19602</v>
      </c>
      <c r="H5240" s="70">
        <v>16658.002027952407</v>
      </c>
      <c r="I5240" s="70">
        <v>13654.365522767175</v>
      </c>
      <c r="J5240" s="70">
        <v>8546.0914910978445</v>
      </c>
      <c r="K5240" s="70">
        <v>40689.11061268393</v>
      </c>
      <c r="L5240" s="70">
        <f t="shared" si="907"/>
        <v>161882.48806582409</v>
      </c>
      <c r="M5240" s="70"/>
      <c r="N5240" s="37">
        <f t="shared" si="908"/>
        <v>1.4884274118996732E-2</v>
      </c>
      <c r="O5240" s="37">
        <f t="shared" si="909"/>
        <v>-3.3661378900300409E-2</v>
      </c>
      <c r="P5240" s="37">
        <f t="shared" si="910"/>
        <v>-7.8794136047839136E-2</v>
      </c>
      <c r="Q5240" s="37">
        <f t="shared" si="911"/>
        <v>-0.17387109545661605</v>
      </c>
      <c r="R5240" s="37">
        <f t="shared" si="912"/>
        <v>4.5454938321141114E-3</v>
      </c>
      <c r="S5240" s="37">
        <f t="shared" si="913"/>
        <v>-4.7693758789895568E-2</v>
      </c>
      <c r="T5240" s="37">
        <f t="shared" si="914"/>
        <v>-0.10678667070859738</v>
      </c>
      <c r="U5240" s="37">
        <f t="shared" si="915"/>
        <v>-0.232625788758824</v>
      </c>
      <c r="V5240" s="37">
        <f t="shared" si="916"/>
        <v>8.5770993419880259E-3</v>
      </c>
      <c r="W5240" s="37">
        <f t="shared" si="917"/>
        <v>-5.2512771298005911E-2</v>
      </c>
    </row>
    <row r="5241" spans="2:23">
      <c r="B5241" s="62">
        <v>5207</v>
      </c>
      <c r="C5241" s="70">
        <v>20000</v>
      </c>
      <c r="D5241" s="70">
        <v>18334.212318622529</v>
      </c>
      <c r="E5241" s="70">
        <v>16292.569760871402</v>
      </c>
      <c r="F5241" s="70">
        <v>11897.010062738866</v>
      </c>
      <c r="G5241" s="70">
        <v>19602</v>
      </c>
      <c r="H5241" s="70">
        <v>18034.850021074624</v>
      </c>
      <c r="I5241" s="70">
        <v>15599.406276232527</v>
      </c>
      <c r="J5241" s="70">
        <v>10656.885004711667</v>
      </c>
      <c r="K5241" s="70">
        <v>31756.673445705808</v>
      </c>
      <c r="L5241" s="70">
        <f t="shared" si="907"/>
        <v>162173.60688995742</v>
      </c>
      <c r="M5241" s="70"/>
      <c r="N5241" s="37">
        <f t="shared" si="908"/>
        <v>1.4884274118996732E-2</v>
      </c>
      <c r="O5241" s="37">
        <f t="shared" si="909"/>
        <v>-6.7559960010490361E-3</v>
      </c>
      <c r="P5241" s="37">
        <f t="shared" si="910"/>
        <v>-3.7856276952324963E-2</v>
      </c>
      <c r="Q5241" s="37">
        <f t="shared" si="911"/>
        <v>-0.11822943528732621</v>
      </c>
      <c r="R5241" s="37">
        <f t="shared" si="912"/>
        <v>4.5454938321141114E-3</v>
      </c>
      <c r="S5241" s="37">
        <f t="shared" si="913"/>
        <v>-9.119132628990223E-3</v>
      </c>
      <c r="T5241" s="37">
        <f t="shared" si="914"/>
        <v>-4.5285612013228338E-2</v>
      </c>
      <c r="U5241" s="37">
        <f t="shared" si="915"/>
        <v>-0.14308337078633815</v>
      </c>
      <c r="V5241" s="37">
        <f t="shared" si="916"/>
        <v>-0.10897989015811482</v>
      </c>
      <c r="W5241" s="37">
        <f t="shared" si="917"/>
        <v>-5.1661204605013111E-2</v>
      </c>
    </row>
    <row r="5242" spans="2:23">
      <c r="B5242" s="62">
        <v>5208</v>
      </c>
      <c r="C5242" s="70">
        <v>20000</v>
      </c>
      <c r="D5242" s="70">
        <v>17373.281840610194</v>
      </c>
      <c r="E5242" s="70">
        <v>14993.296921646821</v>
      </c>
      <c r="F5242" s="70">
        <v>10449.649597609547</v>
      </c>
      <c r="G5242" s="70">
        <v>19602</v>
      </c>
      <c r="H5242" s="70">
        <v>16885.31030561258</v>
      </c>
      <c r="I5242" s="70">
        <v>14033.307834040959</v>
      </c>
      <c r="J5242" s="70">
        <v>8954.0908193374853</v>
      </c>
      <c r="K5242" s="70">
        <v>27992.462577047674</v>
      </c>
      <c r="L5242" s="70">
        <f t="shared" si="907"/>
        <v>150283.39989590526</v>
      </c>
      <c r="M5242" s="70"/>
      <c r="N5242" s="37">
        <f t="shared" si="908"/>
        <v>1.4884274118996732E-2</v>
      </c>
      <c r="O5242" s="37">
        <f t="shared" si="909"/>
        <v>-3.3135184609845991E-2</v>
      </c>
      <c r="P5242" s="37">
        <f t="shared" si="910"/>
        <v>-7.7016946648700291E-2</v>
      </c>
      <c r="Q5242" s="37">
        <f t="shared" si="911"/>
        <v>-0.17360525567890128</v>
      </c>
      <c r="R5242" s="37">
        <f t="shared" si="912"/>
        <v>4.5454938321141114E-3</v>
      </c>
      <c r="S5242" s="37">
        <f t="shared" si="913"/>
        <v>-4.1218383424769356E-2</v>
      </c>
      <c r="T5242" s="37">
        <f t="shared" si="914"/>
        <v>-9.4477055623589545E-2</v>
      </c>
      <c r="U5242" s="37">
        <f t="shared" si="915"/>
        <v>-0.21452172343636156</v>
      </c>
      <c r="V5242" s="37">
        <f t="shared" si="916"/>
        <v>-0.16345259283995639</v>
      </c>
      <c r="W5242" s="37">
        <f t="shared" si="917"/>
        <v>-8.7087959139136695E-2</v>
      </c>
    </row>
    <row r="5243" spans="2:23">
      <c r="B5243" s="62">
        <v>5209</v>
      </c>
      <c r="C5243" s="70">
        <v>20000</v>
      </c>
      <c r="D5243" s="70">
        <v>17173.862720721521</v>
      </c>
      <c r="E5243" s="70">
        <v>14579.538760408153</v>
      </c>
      <c r="F5243" s="70">
        <v>9899.1598045290411</v>
      </c>
      <c r="G5243" s="70">
        <v>19602</v>
      </c>
      <c r="H5243" s="70">
        <v>16591.40301133594</v>
      </c>
      <c r="I5243" s="70">
        <v>13492.050381261111</v>
      </c>
      <c r="J5243" s="70">
        <v>8296.2129528862533</v>
      </c>
      <c r="K5243" s="70">
        <v>38167.394498511676</v>
      </c>
      <c r="L5243" s="70">
        <f t="shared" si="907"/>
        <v>157801.6221296537</v>
      </c>
      <c r="M5243" s="70"/>
      <c r="N5243" s="37">
        <f t="shared" si="908"/>
        <v>1.4884274118996732E-2</v>
      </c>
      <c r="O5243" s="37">
        <f t="shared" si="909"/>
        <v>-3.8700276649663468E-2</v>
      </c>
      <c r="P5243" s="37">
        <f t="shared" si="910"/>
        <v>-8.9841459411599156E-2</v>
      </c>
      <c r="Q5243" s="37">
        <f t="shared" si="911"/>
        <v>-0.19566706843445392</v>
      </c>
      <c r="R5243" s="37">
        <f t="shared" si="912"/>
        <v>4.5454938321141114E-3</v>
      </c>
      <c r="S5243" s="37">
        <f t="shared" si="913"/>
        <v>-4.9599334781835869E-2</v>
      </c>
      <c r="T5243" s="37">
        <f t="shared" si="914"/>
        <v>-0.11211154257283995</v>
      </c>
      <c r="U5243" s="37">
        <f t="shared" si="915"/>
        <v>-0.24392761389714834</v>
      </c>
      <c r="V5243" s="37">
        <f t="shared" si="916"/>
        <v>-2.3176135394516573E-2</v>
      </c>
      <c r="W5243" s="37">
        <f t="shared" si="917"/>
        <v>-6.4531515188523403E-2</v>
      </c>
    </row>
    <row r="5244" spans="2:23">
      <c r="B5244" s="62">
        <v>5210</v>
      </c>
      <c r="C5244" s="70">
        <v>20000</v>
      </c>
      <c r="D5244" s="70">
        <v>17857.882369755724</v>
      </c>
      <c r="E5244" s="70">
        <v>15505.498992759431</v>
      </c>
      <c r="F5244" s="70">
        <v>10888.663614418791</v>
      </c>
      <c r="G5244" s="70">
        <v>19602</v>
      </c>
      <c r="H5244" s="70">
        <v>17637.698852641166</v>
      </c>
      <c r="I5244" s="70">
        <v>14959.889628228158</v>
      </c>
      <c r="J5244" s="70">
        <v>9900.73578014757</v>
      </c>
      <c r="K5244" s="70">
        <v>28871.538379786045</v>
      </c>
      <c r="L5244" s="70">
        <f t="shared" si="907"/>
        <v>155223.9076177369</v>
      </c>
      <c r="M5244" s="70"/>
      <c r="N5244" s="37">
        <f t="shared" si="908"/>
        <v>1.4884274118996732E-2</v>
      </c>
      <c r="O5244" s="37">
        <f t="shared" si="909"/>
        <v>-1.9743337444293019E-2</v>
      </c>
      <c r="P5244" s="37">
        <f t="shared" si="910"/>
        <v>-6.1383834095648182E-2</v>
      </c>
      <c r="Q5244" s="37">
        <f t="shared" si="911"/>
        <v>-0.15642447035726514</v>
      </c>
      <c r="R5244" s="37">
        <f t="shared" si="912"/>
        <v>4.5454938321141114E-3</v>
      </c>
      <c r="S5244" s="37">
        <f t="shared" si="913"/>
        <v>-2.0090119121688343E-2</v>
      </c>
      <c r="T5244" s="37">
        <f t="shared" si="914"/>
        <v>-6.5060243384921779E-2</v>
      </c>
      <c r="U5244" s="37">
        <f t="shared" si="915"/>
        <v>-0.174043516895107</v>
      </c>
      <c r="V5244" s="37">
        <f t="shared" si="916"/>
        <v>-0.1504186563402824</v>
      </c>
      <c r="W5244" s="37">
        <f t="shared" si="917"/>
        <v>-7.2203487909144437E-2</v>
      </c>
    </row>
    <row r="5245" spans="2:23">
      <c r="B5245" s="62">
        <v>5211</v>
      </c>
      <c r="C5245" s="70">
        <v>20000</v>
      </c>
      <c r="D5245" s="70">
        <v>18142.995826104863</v>
      </c>
      <c r="E5245" s="70">
        <v>15897.360488801945</v>
      </c>
      <c r="F5245" s="70">
        <v>11308.233616536012</v>
      </c>
      <c r="G5245" s="70">
        <v>19602</v>
      </c>
      <c r="H5245" s="70">
        <v>17906.916120067719</v>
      </c>
      <c r="I5245" s="70">
        <v>15317.972100895026</v>
      </c>
      <c r="J5245" s="70">
        <v>10256.048787754831</v>
      </c>
      <c r="K5245" s="70">
        <v>29507.366691482421</v>
      </c>
      <c r="L5245" s="70">
        <f t="shared" si="907"/>
        <v>157938.8936316428</v>
      </c>
      <c r="M5245" s="70"/>
      <c r="N5245" s="37">
        <f t="shared" si="908"/>
        <v>1.4884274118996732E-2</v>
      </c>
      <c r="O5245" s="37">
        <f t="shared" si="909"/>
        <v>-1.1949086245726659E-2</v>
      </c>
      <c r="P5245" s="37">
        <f t="shared" si="910"/>
        <v>-4.9597286713503719E-2</v>
      </c>
      <c r="Q5245" s="37">
        <f t="shared" si="911"/>
        <v>-0.14032545265084118</v>
      </c>
      <c r="R5245" s="37">
        <f t="shared" si="912"/>
        <v>4.5454938321141114E-3</v>
      </c>
      <c r="S5245" s="37">
        <f t="shared" si="913"/>
        <v>-1.2639895705632398E-2</v>
      </c>
      <c r="T5245" s="37">
        <f t="shared" si="914"/>
        <v>-5.3936973064109384E-2</v>
      </c>
      <c r="U5245" s="37">
        <f t="shared" si="915"/>
        <v>-0.15935338201678562</v>
      </c>
      <c r="V5245" s="37">
        <f t="shared" si="916"/>
        <v>-0.14111457848729292</v>
      </c>
      <c r="W5245" s="37">
        <f t="shared" si="917"/>
        <v>-6.4124722001753898E-2</v>
      </c>
    </row>
    <row r="5246" spans="2:23">
      <c r="B5246" s="62">
        <v>5212</v>
      </c>
      <c r="C5246" s="70">
        <v>20000</v>
      </c>
      <c r="D5246" s="70">
        <v>18688.663572193534</v>
      </c>
      <c r="E5246" s="70">
        <v>16752.147013360329</v>
      </c>
      <c r="F5246" s="70">
        <v>12307.852037085471</v>
      </c>
      <c r="G5246" s="70">
        <v>19602</v>
      </c>
      <c r="H5246" s="70">
        <v>18377.247559138585</v>
      </c>
      <c r="I5246" s="70">
        <v>16029.116301360154</v>
      </c>
      <c r="J5246" s="70">
        <v>11011.041384786338</v>
      </c>
      <c r="K5246" s="70">
        <v>27098.63523367975</v>
      </c>
      <c r="L5246" s="70">
        <f t="shared" si="907"/>
        <v>159866.70310160416</v>
      </c>
      <c r="M5246" s="70"/>
      <c r="N5246" s="37">
        <f t="shared" si="908"/>
        <v>1.4884274118996732E-2</v>
      </c>
      <c r="O5246" s="37">
        <f t="shared" si="909"/>
        <v>2.7991261427098291E-3</v>
      </c>
      <c r="P5246" s="37">
        <f t="shared" si="910"/>
        <v>-2.4380675216494785E-2</v>
      </c>
      <c r="Q5246" s="37">
        <f t="shared" si="911"/>
        <v>-0.10313347210981427</v>
      </c>
      <c r="R5246" s="37">
        <f t="shared" si="912"/>
        <v>4.5454938321141114E-3</v>
      </c>
      <c r="S5246" s="37">
        <f t="shared" si="913"/>
        <v>2.4274073528585127E-4</v>
      </c>
      <c r="T5246" s="37">
        <f t="shared" si="914"/>
        <v>-3.2225392112992135E-2</v>
      </c>
      <c r="U5246" s="37">
        <f t="shared" si="915"/>
        <v>-0.12896094401142022</v>
      </c>
      <c r="V5246" s="37">
        <f t="shared" si="916"/>
        <v>-0.17691684451569911</v>
      </c>
      <c r="W5246" s="37">
        <f t="shared" si="917"/>
        <v>-5.8430377106809983E-2</v>
      </c>
    </row>
    <row r="5247" spans="2:23">
      <c r="B5247" s="62">
        <v>5213</v>
      </c>
      <c r="C5247" s="70">
        <v>20000</v>
      </c>
      <c r="D5247" s="70">
        <v>18321.928075438078</v>
      </c>
      <c r="E5247" s="70">
        <v>16235.593483739514</v>
      </c>
      <c r="F5247" s="70">
        <v>11915.456311554748</v>
      </c>
      <c r="G5247" s="70">
        <v>19602</v>
      </c>
      <c r="H5247" s="70">
        <v>17829.777035204115</v>
      </c>
      <c r="I5247" s="70">
        <v>15232.257609960467</v>
      </c>
      <c r="J5247" s="70">
        <v>10257.720820272301</v>
      </c>
      <c r="K5247" s="70">
        <v>36999.38128966721</v>
      </c>
      <c r="L5247" s="70">
        <f t="shared" si="907"/>
        <v>166394.11462583643</v>
      </c>
      <c r="M5247" s="70"/>
      <c r="N5247" s="37">
        <f t="shared" si="908"/>
        <v>1.4884274118996732E-2</v>
      </c>
      <c r="O5247" s="37">
        <f t="shared" si="909"/>
        <v>-7.0887971904982638E-3</v>
      </c>
      <c r="P5247" s="37">
        <f t="shared" si="910"/>
        <v>-3.9540092918866621E-2</v>
      </c>
      <c r="Q5247" s="37">
        <f t="shared" si="911"/>
        <v>-0.11754610984694314</v>
      </c>
      <c r="R5247" s="37">
        <f t="shared" si="912"/>
        <v>4.5454938321141114E-3</v>
      </c>
      <c r="S5247" s="37">
        <f t="shared" si="913"/>
        <v>-1.4768856830025601E-2</v>
      </c>
      <c r="T5247" s="37">
        <f t="shared" si="914"/>
        <v>-5.6587619931629529E-2</v>
      </c>
      <c r="U5247" s="37">
        <f t="shared" si="915"/>
        <v>-0.1592848599559592</v>
      </c>
      <c r="V5247" s="37">
        <f t="shared" si="916"/>
        <v>-3.8238838254694207E-2</v>
      </c>
      <c r="W5247" s="37">
        <f t="shared" si="917"/>
        <v>-3.9400381067089096E-2</v>
      </c>
    </row>
    <row r="5248" spans="2:23">
      <c r="B5248" s="62">
        <v>5214</v>
      </c>
      <c r="C5248" s="70">
        <v>20000</v>
      </c>
      <c r="D5248" s="70">
        <v>17301.598006428922</v>
      </c>
      <c r="E5248" s="70">
        <v>14870.146404994015</v>
      </c>
      <c r="F5248" s="70">
        <v>10428.541199428089</v>
      </c>
      <c r="G5248" s="70">
        <v>19602</v>
      </c>
      <c r="H5248" s="70">
        <v>16852.502227055782</v>
      </c>
      <c r="I5248" s="70">
        <v>13975.669007877172</v>
      </c>
      <c r="J5248" s="70">
        <v>9008.4982862270281</v>
      </c>
      <c r="K5248" s="70">
        <v>31610.879284648854</v>
      </c>
      <c r="L5248" s="70">
        <f t="shared" si="907"/>
        <v>153649.83441665987</v>
      </c>
      <c r="M5248" s="70"/>
      <c r="N5248" s="37">
        <f t="shared" si="908"/>
        <v>1.4884274118996732E-2</v>
      </c>
      <c r="O5248" s="37">
        <f t="shared" si="909"/>
        <v>-3.5131935111009982E-2</v>
      </c>
      <c r="P5248" s="37">
        <f t="shared" si="910"/>
        <v>-8.0815317627445427E-2</v>
      </c>
      <c r="Q5248" s="37">
        <f t="shared" si="911"/>
        <v>-0.17444034049499935</v>
      </c>
      <c r="R5248" s="37">
        <f t="shared" si="912"/>
        <v>4.5454938321141114E-3</v>
      </c>
      <c r="S5248" s="37">
        <f t="shared" si="913"/>
        <v>-4.2150290404783242E-2</v>
      </c>
      <c r="T5248" s="37">
        <f t="shared" si="914"/>
        <v>-9.6338590471202079E-2</v>
      </c>
      <c r="U5248" s="37">
        <f t="shared" si="915"/>
        <v>-0.21213894879247241</v>
      </c>
      <c r="V5248" s="37">
        <f t="shared" si="916"/>
        <v>-0.11102756954097759</v>
      </c>
      <c r="W5248" s="37">
        <f t="shared" si="917"/>
        <v>-7.6919710255150653E-2</v>
      </c>
    </row>
    <row r="5249" spans="2:23">
      <c r="B5249" s="62">
        <v>5215</v>
      </c>
      <c r="C5249" s="70">
        <v>20000</v>
      </c>
      <c r="D5249" s="70">
        <v>18916.016068095374</v>
      </c>
      <c r="E5249" s="70">
        <v>17190.62129654588</v>
      </c>
      <c r="F5249" s="70">
        <v>13127.578991080614</v>
      </c>
      <c r="G5249" s="70">
        <v>19602</v>
      </c>
      <c r="H5249" s="70">
        <v>18947.108647460256</v>
      </c>
      <c r="I5249" s="70">
        <v>17031.264524075897</v>
      </c>
      <c r="J5249" s="70">
        <v>12571.60450395985</v>
      </c>
      <c r="K5249" s="70">
        <v>44180.701436634088</v>
      </c>
      <c r="L5249" s="70">
        <f t="shared" si="907"/>
        <v>181566.89546785198</v>
      </c>
      <c r="M5249" s="70"/>
      <c r="N5249" s="37">
        <f t="shared" si="908"/>
        <v>1.4884274118996732E-2</v>
      </c>
      <c r="O5249" s="37">
        <f t="shared" si="909"/>
        <v>8.8803443904641455E-3</v>
      </c>
      <c r="P5249" s="37">
        <f t="shared" si="910"/>
        <v>-1.169511313223992E-2</v>
      </c>
      <c r="Q5249" s="37">
        <f t="shared" si="911"/>
        <v>-7.3748332698079899E-2</v>
      </c>
      <c r="R5249" s="37">
        <f t="shared" si="912"/>
        <v>4.5454938321141114E-3</v>
      </c>
      <c r="S5249" s="37">
        <f t="shared" si="913"/>
        <v>1.5632636329976357E-2</v>
      </c>
      <c r="T5249" s="37">
        <f t="shared" si="914"/>
        <v>-2.4311481946668323E-3</v>
      </c>
      <c r="U5249" s="37">
        <f t="shared" si="915"/>
        <v>-6.9280558195032427E-2</v>
      </c>
      <c r="V5249" s="37">
        <f t="shared" si="916"/>
        <v>5.096029226410459E-2</v>
      </c>
      <c r="W5249" s="37">
        <f t="shared" si="917"/>
        <v>3.4408180941820632E-3</v>
      </c>
    </row>
    <row r="5250" spans="2:23">
      <c r="B5250" s="62">
        <v>5216</v>
      </c>
      <c r="C5250" s="70">
        <v>20000</v>
      </c>
      <c r="D5250" s="70">
        <v>18218.442692012759</v>
      </c>
      <c r="E5250" s="70">
        <v>16096.637600414864</v>
      </c>
      <c r="F5250" s="70">
        <v>11709.503566837915</v>
      </c>
      <c r="G5250" s="70">
        <v>19602</v>
      </c>
      <c r="H5250" s="70">
        <v>17807.576781513442</v>
      </c>
      <c r="I5250" s="70">
        <v>15228.318987074852</v>
      </c>
      <c r="J5250" s="70">
        <v>10246.109312465716</v>
      </c>
      <c r="K5250" s="70">
        <v>30938.108462794091</v>
      </c>
      <c r="L5250" s="70">
        <f t="shared" si="907"/>
        <v>159846.69740311365</v>
      </c>
      <c r="M5250" s="70"/>
      <c r="N5250" s="37">
        <f t="shared" si="908"/>
        <v>1.4884274118996732E-2</v>
      </c>
      <c r="O5250" s="37">
        <f t="shared" si="909"/>
        <v>-9.8968340203318128E-3</v>
      </c>
      <c r="P5250" s="37">
        <f t="shared" si="910"/>
        <v>-4.3659078421919739E-2</v>
      </c>
      <c r="Q5250" s="37">
        <f t="shared" si="911"/>
        <v>-0.12520574096512638</v>
      </c>
      <c r="R5250" s="37">
        <f t="shared" si="912"/>
        <v>4.5454938321141114E-3</v>
      </c>
      <c r="S5250" s="37">
        <f t="shared" si="913"/>
        <v>-1.5382414530964561E-2</v>
      </c>
      <c r="T5250" s="37">
        <f t="shared" si="914"/>
        <v>-5.6709597445176896E-2</v>
      </c>
      <c r="U5250" s="37">
        <f t="shared" si="915"/>
        <v>-0.15976082994626761</v>
      </c>
      <c r="V5250" s="37">
        <f t="shared" si="916"/>
        <v>-0.12053839676205746</v>
      </c>
      <c r="W5250" s="37">
        <f t="shared" si="917"/>
        <v>-5.848929290028726E-2</v>
      </c>
    </row>
    <row r="5251" spans="2:23">
      <c r="B5251" s="62">
        <v>5217</v>
      </c>
      <c r="C5251" s="70">
        <v>20000</v>
      </c>
      <c r="D5251" s="70">
        <v>18244.784805520463</v>
      </c>
      <c r="E5251" s="70">
        <v>15982.118572531568</v>
      </c>
      <c r="F5251" s="70">
        <v>11401.81960418939</v>
      </c>
      <c r="G5251" s="70">
        <v>19602</v>
      </c>
      <c r="H5251" s="70">
        <v>17714.235920393188</v>
      </c>
      <c r="I5251" s="70">
        <v>14930.020557895765</v>
      </c>
      <c r="J5251" s="70">
        <v>9733.2405511828547</v>
      </c>
      <c r="K5251" s="70">
        <v>26313.085584803004</v>
      </c>
      <c r="L5251" s="70">
        <f t="shared" si="907"/>
        <v>153921.30559651623</v>
      </c>
      <c r="M5251" s="70"/>
      <c r="N5251" s="37">
        <f t="shared" si="908"/>
        <v>1.4884274118996732E-2</v>
      </c>
      <c r="O5251" s="37">
        <f t="shared" si="909"/>
        <v>-9.181295666387701E-3</v>
      </c>
      <c r="P5251" s="37">
        <f t="shared" si="910"/>
        <v>-4.7067079651805677E-2</v>
      </c>
      <c r="Q5251" s="37">
        <f t="shared" si="911"/>
        <v>-0.13677548530107098</v>
      </c>
      <c r="R5251" s="37">
        <f t="shared" si="912"/>
        <v>4.5454938321141114E-3</v>
      </c>
      <c r="S5251" s="37">
        <f t="shared" si="913"/>
        <v>-1.7966309137862901E-2</v>
      </c>
      <c r="T5251" s="37">
        <f t="shared" si="914"/>
        <v>-6.5994064930406715E-2</v>
      </c>
      <c r="U5251" s="37">
        <f t="shared" si="915"/>
        <v>-0.18105985798298696</v>
      </c>
      <c r="V5251" s="37">
        <f t="shared" si="916"/>
        <v>-0.1889345651428147</v>
      </c>
      <c r="W5251" s="37">
        <f t="shared" si="917"/>
        <v>-7.610461303284044E-2</v>
      </c>
    </row>
    <row r="5252" spans="2:23">
      <c r="B5252" s="62">
        <v>5218</v>
      </c>
      <c r="C5252" s="70">
        <v>20000</v>
      </c>
      <c r="D5252" s="70">
        <v>17337.511734634347</v>
      </c>
      <c r="E5252" s="70">
        <v>15045.408547368701</v>
      </c>
      <c r="F5252" s="70">
        <v>10856.507227216774</v>
      </c>
      <c r="G5252" s="70">
        <v>19602</v>
      </c>
      <c r="H5252" s="70">
        <v>16702.69283506506</v>
      </c>
      <c r="I5252" s="70">
        <v>13849.84117503991</v>
      </c>
      <c r="J5252" s="70">
        <v>9005.0677840045009</v>
      </c>
      <c r="K5252" s="70">
        <v>35003.7899836121</v>
      </c>
      <c r="L5252" s="70">
        <f t="shared" si="907"/>
        <v>157402.81928694138</v>
      </c>
      <c r="M5252" s="70"/>
      <c r="N5252" s="37">
        <f t="shared" si="908"/>
        <v>1.4884274118996732E-2</v>
      </c>
      <c r="O5252" s="37">
        <f t="shared" si="909"/>
        <v>-3.4131043578692122E-2</v>
      </c>
      <c r="P5252" s="37">
        <f t="shared" si="910"/>
        <v>-7.5414349603944886E-2</v>
      </c>
      <c r="Q5252" s="37">
        <f t="shared" si="911"/>
        <v>-0.15767101443846365</v>
      </c>
      <c r="R5252" s="37">
        <f t="shared" si="912"/>
        <v>4.5454938321141114E-3</v>
      </c>
      <c r="S5252" s="37">
        <f t="shared" si="913"/>
        <v>-4.6417170286411125E-2</v>
      </c>
      <c r="T5252" s="37">
        <f t="shared" si="914"/>
        <v>-0.10041577806541435</v>
      </c>
      <c r="U5252" s="37">
        <f t="shared" si="915"/>
        <v>-0.21228897471010877</v>
      </c>
      <c r="V5252" s="37">
        <f t="shared" si="916"/>
        <v>-6.453500889113839E-2</v>
      </c>
      <c r="W5252" s="37">
        <f t="shared" si="917"/>
        <v>-6.5714340473273736E-2</v>
      </c>
    </row>
    <row r="5253" spans="2:23">
      <c r="B5253" s="62">
        <v>5219</v>
      </c>
      <c r="C5253" s="70">
        <v>20000</v>
      </c>
      <c r="D5253" s="70">
        <v>17534.498679621756</v>
      </c>
      <c r="E5253" s="70">
        <v>15187.917564496931</v>
      </c>
      <c r="F5253" s="70">
        <v>10659.337490199168</v>
      </c>
      <c r="G5253" s="70">
        <v>19602</v>
      </c>
      <c r="H5253" s="70">
        <v>17374.537881197957</v>
      </c>
      <c r="I5253" s="70">
        <v>14743.396679254871</v>
      </c>
      <c r="J5253" s="70">
        <v>9808.853898757734</v>
      </c>
      <c r="K5253" s="70">
        <v>37841.10800465029</v>
      </c>
      <c r="L5253" s="70">
        <f t="shared" si="907"/>
        <v>162751.65019817872</v>
      </c>
      <c r="M5253" s="70"/>
      <c r="N5253" s="37">
        <f t="shared" si="908"/>
        <v>1.4884274118996732E-2</v>
      </c>
      <c r="O5253" s="37">
        <f t="shared" si="909"/>
        <v>-2.865949183910943E-2</v>
      </c>
      <c r="P5253" s="37">
        <f t="shared" si="910"/>
        <v>-7.1045865646905293E-2</v>
      </c>
      <c r="Q5253" s="37">
        <f t="shared" si="911"/>
        <v>-0.16535501345109593</v>
      </c>
      <c r="R5253" s="37">
        <f t="shared" si="912"/>
        <v>4.5454938321141114E-3</v>
      </c>
      <c r="S5253" s="37">
        <f t="shared" si="913"/>
        <v>-2.742790098884984E-2</v>
      </c>
      <c r="T5253" s="37">
        <f t="shared" si="914"/>
        <v>-7.1849915855496826E-2</v>
      </c>
      <c r="U5253" s="37">
        <f t="shared" si="915"/>
        <v>-0.17788501568540194</v>
      </c>
      <c r="V5253" s="37">
        <f t="shared" si="916"/>
        <v>-2.7360446971100627E-2</v>
      </c>
      <c r="W5253" s="37">
        <f t="shared" si="917"/>
        <v>-4.9972602813574407E-2</v>
      </c>
    </row>
    <row r="5254" spans="2:23">
      <c r="B5254" s="62">
        <v>5220</v>
      </c>
      <c r="C5254" s="70">
        <v>20000</v>
      </c>
      <c r="D5254" s="70">
        <v>18507.358519137641</v>
      </c>
      <c r="E5254" s="70">
        <v>16625.443742716907</v>
      </c>
      <c r="F5254" s="70">
        <v>12400.201803185431</v>
      </c>
      <c r="G5254" s="70">
        <v>19602</v>
      </c>
      <c r="H5254" s="70">
        <v>18211.765085093968</v>
      </c>
      <c r="I5254" s="70">
        <v>15929.002538101337</v>
      </c>
      <c r="J5254" s="70">
        <v>11122.481925640473</v>
      </c>
      <c r="K5254" s="70">
        <v>31649.647134074428</v>
      </c>
      <c r="L5254" s="70">
        <f t="shared" si="907"/>
        <v>164047.90074795019</v>
      </c>
      <c r="M5254" s="70"/>
      <c r="N5254" s="37">
        <f t="shared" si="908"/>
        <v>1.4884274118996732E-2</v>
      </c>
      <c r="O5254" s="37">
        <f t="shared" si="909"/>
        <v>-2.0769757874861128E-3</v>
      </c>
      <c r="P5254" s="37">
        <f t="shared" si="910"/>
        <v>-2.8077180009556835E-2</v>
      </c>
      <c r="Q5254" s="37">
        <f t="shared" si="911"/>
        <v>-9.9775021440773881E-2</v>
      </c>
      <c r="R5254" s="37">
        <f t="shared" si="912"/>
        <v>4.5454938321141114E-3</v>
      </c>
      <c r="S5254" s="37">
        <f t="shared" si="913"/>
        <v>-4.2709099743143408E-3</v>
      </c>
      <c r="T5254" s="37">
        <f t="shared" si="914"/>
        <v>-3.5252362352026001E-2</v>
      </c>
      <c r="U5254" s="37">
        <f t="shared" si="915"/>
        <v>-0.1245642347883773</v>
      </c>
      <c r="V5254" s="37">
        <f t="shared" si="916"/>
        <v>-0.11048261492432832</v>
      </c>
      <c r="W5254" s="37">
        <f t="shared" si="917"/>
        <v>-4.6196815579893191E-2</v>
      </c>
    </row>
    <row r="5255" spans="2:23">
      <c r="B5255" s="62">
        <v>5221</v>
      </c>
      <c r="C5255" s="70">
        <v>20000</v>
      </c>
      <c r="D5255" s="70">
        <v>18150.0415187246</v>
      </c>
      <c r="E5255" s="70">
        <v>15926.378981246888</v>
      </c>
      <c r="F5255" s="70">
        <v>11486.363184217182</v>
      </c>
      <c r="G5255" s="70">
        <v>19602</v>
      </c>
      <c r="H5255" s="70">
        <v>17639.391345755368</v>
      </c>
      <c r="I5255" s="70">
        <v>14905.273099361402</v>
      </c>
      <c r="J5255" s="70">
        <v>9840.6560965487788</v>
      </c>
      <c r="K5255" s="70">
        <v>35736.196079044465</v>
      </c>
      <c r="L5255" s="70">
        <f t="shared" si="907"/>
        <v>163286.30030489867</v>
      </c>
      <c r="M5255" s="70"/>
      <c r="N5255" s="37">
        <f t="shared" si="908"/>
        <v>1.4884274118996732E-2</v>
      </c>
      <c r="O5255" s="37">
        <f t="shared" si="909"/>
        <v>-1.1757253888839081E-2</v>
      </c>
      <c r="P5255" s="37">
        <f t="shared" si="910"/>
        <v>-4.8730266056400406E-2</v>
      </c>
      <c r="Q5255" s="37">
        <f t="shared" si="911"/>
        <v>-0.13358102567802643</v>
      </c>
      <c r="R5255" s="37">
        <f t="shared" si="912"/>
        <v>4.5454938321141114E-3</v>
      </c>
      <c r="S5255" s="37">
        <f t="shared" si="913"/>
        <v>-2.0043104742007101E-2</v>
      </c>
      <c r="T5255" s="37">
        <f t="shared" si="914"/>
        <v>-6.6768473088463898E-2</v>
      </c>
      <c r="U5255" s="37">
        <f t="shared" si="915"/>
        <v>-0.1765533664398945</v>
      </c>
      <c r="V5255" s="37">
        <f t="shared" si="916"/>
        <v>-5.4799015036425369E-2</v>
      </c>
      <c r="W5255" s="37">
        <f t="shared" si="917"/>
        <v>-4.8413430342639896E-2</v>
      </c>
    </row>
    <row r="5256" spans="2:23">
      <c r="B5256" s="62">
        <v>5222</v>
      </c>
      <c r="C5256" s="70">
        <v>20000</v>
      </c>
      <c r="D5256" s="70">
        <v>18408.376326569094</v>
      </c>
      <c r="E5256" s="70">
        <v>16448.873900265458</v>
      </c>
      <c r="F5256" s="70">
        <v>12231.751862078598</v>
      </c>
      <c r="G5256" s="70">
        <v>19602</v>
      </c>
      <c r="H5256" s="70">
        <v>18165.402808754268</v>
      </c>
      <c r="I5256" s="70">
        <v>15843.722363335984</v>
      </c>
      <c r="J5256" s="70">
        <v>11085.887671610288</v>
      </c>
      <c r="K5256" s="70">
        <v>30943.044525221514</v>
      </c>
      <c r="L5256" s="70">
        <f t="shared" si="907"/>
        <v>162729.05945783522</v>
      </c>
      <c r="M5256" s="70"/>
      <c r="N5256" s="37">
        <f t="shared" si="908"/>
        <v>1.4884274118996732E-2</v>
      </c>
      <c r="O5256" s="37">
        <f t="shared" si="909"/>
        <v>-4.7491300549765691E-3</v>
      </c>
      <c r="P5256" s="37">
        <f t="shared" si="910"/>
        <v>-3.3252089861278145E-2</v>
      </c>
      <c r="Q5256" s="37">
        <f t="shared" si="911"/>
        <v>-0.10591046065424103</v>
      </c>
      <c r="R5256" s="37">
        <f t="shared" si="912"/>
        <v>4.5454938321141114E-3</v>
      </c>
      <c r="S5256" s="37">
        <f t="shared" si="913"/>
        <v>-5.5391474278924102E-3</v>
      </c>
      <c r="T5256" s="37">
        <f t="shared" si="914"/>
        <v>-3.7838345418816033E-2</v>
      </c>
      <c r="U5256" s="37">
        <f t="shared" si="915"/>
        <v>-0.12600556384164152</v>
      </c>
      <c r="V5256" s="37">
        <f t="shared" si="916"/>
        <v>-0.12046824211371543</v>
      </c>
      <c r="W5256" s="37">
        <f t="shared" si="917"/>
        <v>-5.0038539370981239E-2</v>
      </c>
    </row>
    <row r="5257" spans="2:23">
      <c r="B5257" s="62">
        <v>5223</v>
      </c>
      <c r="C5257" s="70">
        <v>20000</v>
      </c>
      <c r="D5257" s="70">
        <v>17291.121217153552</v>
      </c>
      <c r="E5257" s="70">
        <v>14826.798680173308</v>
      </c>
      <c r="F5257" s="70">
        <v>10266.611210100164</v>
      </c>
      <c r="G5257" s="70">
        <v>19602</v>
      </c>
      <c r="H5257" s="70">
        <v>17130.163731961882</v>
      </c>
      <c r="I5257" s="70">
        <v>14387.748306220172</v>
      </c>
      <c r="J5257" s="70">
        <v>9440.9187090685082</v>
      </c>
      <c r="K5257" s="70">
        <v>33808.056669679841</v>
      </c>
      <c r="L5257" s="70">
        <f t="shared" si="907"/>
        <v>156753.41852435743</v>
      </c>
      <c r="M5257" s="70"/>
      <c r="N5257" s="37">
        <f t="shared" si="908"/>
        <v>1.4884274118996732E-2</v>
      </c>
      <c r="O5257" s="37">
        <f t="shared" si="909"/>
        <v>-3.5424111884497456E-2</v>
      </c>
      <c r="P5257" s="37">
        <f t="shared" si="910"/>
        <v>-8.2156045672354905E-2</v>
      </c>
      <c r="Q5257" s="37">
        <f t="shared" si="911"/>
        <v>-0.18087488755064907</v>
      </c>
      <c r="R5257" s="37">
        <f t="shared" si="912"/>
        <v>4.5454938321141114E-3</v>
      </c>
      <c r="S5257" s="37">
        <f t="shared" si="913"/>
        <v>-3.4291770605989758E-2</v>
      </c>
      <c r="T5257" s="37">
        <f t="shared" si="914"/>
        <v>-8.3112928611617454E-2</v>
      </c>
      <c r="U5257" s="37">
        <f t="shared" si="915"/>
        <v>-0.19345136575981503</v>
      </c>
      <c r="V5257" s="37">
        <f t="shared" si="916"/>
        <v>-8.0651634720550591E-2</v>
      </c>
      <c r="W5257" s="37">
        <f t="shared" si="917"/>
        <v>-6.7643635363844656E-2</v>
      </c>
    </row>
    <row r="5258" spans="2:23">
      <c r="B5258" s="62">
        <v>5224</v>
      </c>
      <c r="C5258" s="70">
        <v>20000</v>
      </c>
      <c r="D5258" s="70">
        <v>17651.71065192917</v>
      </c>
      <c r="E5258" s="70">
        <v>15341.854086711353</v>
      </c>
      <c r="F5258" s="70">
        <v>10854.074502758271</v>
      </c>
      <c r="G5258" s="70">
        <v>19602</v>
      </c>
      <c r="H5258" s="70">
        <v>17204.077173499325</v>
      </c>
      <c r="I5258" s="70">
        <v>14435.701636240119</v>
      </c>
      <c r="J5258" s="70">
        <v>9397.3336834192851</v>
      </c>
      <c r="K5258" s="70">
        <v>32546.526099971867</v>
      </c>
      <c r="L5258" s="70">
        <f t="shared" si="907"/>
        <v>157033.27783452938</v>
      </c>
      <c r="M5258" s="70"/>
      <c r="N5258" s="37">
        <f t="shared" si="908"/>
        <v>1.4884274118996732E-2</v>
      </c>
      <c r="O5258" s="37">
        <f t="shared" si="909"/>
        <v>-2.5418364000013405E-2</v>
      </c>
      <c r="P5258" s="37">
        <f t="shared" si="910"/>
        <v>-6.6350045754472009E-2</v>
      </c>
      <c r="Q5258" s="37">
        <f t="shared" si="911"/>
        <v>-0.1577653942002416</v>
      </c>
      <c r="R5258" s="37">
        <f t="shared" si="912"/>
        <v>4.5454938321141114E-3</v>
      </c>
      <c r="S5258" s="37">
        <f t="shared" si="913"/>
        <v>-3.2210588283807406E-2</v>
      </c>
      <c r="T5258" s="37">
        <f t="shared" si="914"/>
        <v>-8.1586240315919101E-2</v>
      </c>
      <c r="U5258" s="37">
        <f t="shared" si="915"/>
        <v>-0.19531527913205982</v>
      </c>
      <c r="V5258" s="37">
        <f t="shared" si="916"/>
        <v>-9.7967210962208617E-2</v>
      </c>
      <c r="W5258" s="37">
        <f t="shared" si="917"/>
        <v>-6.681171650271478E-2</v>
      </c>
    </row>
    <row r="5259" spans="2:23">
      <c r="B5259" s="62">
        <v>5225</v>
      </c>
      <c r="C5259" s="70">
        <v>20000</v>
      </c>
      <c r="D5259" s="70">
        <v>17568.987507656529</v>
      </c>
      <c r="E5259" s="70">
        <v>15012.512929921628</v>
      </c>
      <c r="F5259" s="70">
        <v>10294.370090659266</v>
      </c>
      <c r="G5259" s="70">
        <v>19602</v>
      </c>
      <c r="H5259" s="70">
        <v>17251.319243129186</v>
      </c>
      <c r="I5259" s="70">
        <v>14325.509462866719</v>
      </c>
      <c r="J5259" s="70">
        <v>9160.8055264466111</v>
      </c>
      <c r="K5259" s="70">
        <v>28898.345251448769</v>
      </c>
      <c r="L5259" s="70">
        <f t="shared" si="907"/>
        <v>152113.85001212871</v>
      </c>
      <c r="M5259" s="70"/>
      <c r="N5259" s="37">
        <f t="shared" si="908"/>
        <v>1.4884274118996732E-2</v>
      </c>
      <c r="O5259" s="37">
        <f t="shared" si="909"/>
        <v>-2.7704690123553477E-2</v>
      </c>
      <c r="P5259" s="37">
        <f t="shared" si="910"/>
        <v>-7.6425670063084761E-2</v>
      </c>
      <c r="Q5259" s="37">
        <f t="shared" si="911"/>
        <v>-0.17976825914718808</v>
      </c>
      <c r="R5259" s="37">
        <f t="shared" si="912"/>
        <v>4.5454938321141114E-3</v>
      </c>
      <c r="S5259" s="37">
        <f t="shared" si="913"/>
        <v>-3.0882733540014362E-2</v>
      </c>
      <c r="T5259" s="37">
        <f t="shared" si="914"/>
        <v>-8.5098223244678195E-2</v>
      </c>
      <c r="U5259" s="37">
        <f t="shared" si="915"/>
        <v>-0.20550665656719114</v>
      </c>
      <c r="V5259" s="37">
        <f t="shared" si="916"/>
        <v>-0.1500243348858632</v>
      </c>
      <c r="W5259" s="37">
        <f t="shared" si="917"/>
        <v>-8.1545156692565901E-2</v>
      </c>
    </row>
    <row r="5260" spans="2:23">
      <c r="B5260" s="62">
        <v>5226</v>
      </c>
      <c r="C5260" s="70">
        <v>20000</v>
      </c>
      <c r="D5260" s="70">
        <v>17084.891777282988</v>
      </c>
      <c r="E5260" s="70">
        <v>14538.024017575162</v>
      </c>
      <c r="F5260" s="70">
        <v>10001.472993683534</v>
      </c>
      <c r="G5260" s="70">
        <v>19602</v>
      </c>
      <c r="H5260" s="70">
        <v>16784.193576916714</v>
      </c>
      <c r="I5260" s="70">
        <v>13885.558547062292</v>
      </c>
      <c r="J5260" s="70">
        <v>8916.2570665236472</v>
      </c>
      <c r="K5260" s="70">
        <v>32541.547685886959</v>
      </c>
      <c r="L5260" s="70">
        <f t="shared" si="907"/>
        <v>153353.94566493129</v>
      </c>
      <c r="M5260" s="70"/>
      <c r="N5260" s="37">
        <f t="shared" si="908"/>
        <v>1.4884274118996732E-2</v>
      </c>
      <c r="O5260" s="37">
        <f t="shared" si="909"/>
        <v>-4.1193565546404964E-2</v>
      </c>
      <c r="P5260" s="37">
        <f t="shared" si="910"/>
        <v>-9.113820598946365E-2</v>
      </c>
      <c r="Q5260" s="37">
        <f t="shared" si="911"/>
        <v>-0.19152114479737237</v>
      </c>
      <c r="R5260" s="37">
        <f t="shared" si="912"/>
        <v>4.5454938321141114E-3</v>
      </c>
      <c r="S5260" s="37">
        <f t="shared" si="913"/>
        <v>-4.409349908048299E-2</v>
      </c>
      <c r="T5260" s="37">
        <f t="shared" si="914"/>
        <v>-9.9256555549661396E-2</v>
      </c>
      <c r="U5260" s="37">
        <f t="shared" si="915"/>
        <v>-0.21618292218410773</v>
      </c>
      <c r="V5260" s="37">
        <f t="shared" si="916"/>
        <v>-9.8036202418758989E-2</v>
      </c>
      <c r="W5260" s="37">
        <f t="shared" si="917"/>
        <v>-7.7808942241581081E-2</v>
      </c>
    </row>
    <row r="5261" spans="2:23">
      <c r="B5261" s="62">
        <v>5227</v>
      </c>
      <c r="C5261" s="70">
        <v>20000</v>
      </c>
      <c r="D5261" s="70">
        <v>17788.19218871569</v>
      </c>
      <c r="E5261" s="70">
        <v>15482.97943520935</v>
      </c>
      <c r="F5261" s="70">
        <v>10977.241509724243</v>
      </c>
      <c r="G5261" s="70">
        <v>19602</v>
      </c>
      <c r="H5261" s="70">
        <v>17494.70880872256</v>
      </c>
      <c r="I5261" s="70">
        <v>14819.405889990961</v>
      </c>
      <c r="J5261" s="70">
        <v>9826.6966484738969</v>
      </c>
      <c r="K5261" s="70">
        <v>45740.818967356288</v>
      </c>
      <c r="L5261" s="70">
        <f t="shared" si="907"/>
        <v>171732.043448193</v>
      </c>
      <c r="M5261" s="70"/>
      <c r="N5261" s="37">
        <f t="shared" si="908"/>
        <v>1.4884274118996732E-2</v>
      </c>
      <c r="O5261" s="37">
        <f t="shared" si="909"/>
        <v>-2.1657927375445807E-2</v>
      </c>
      <c r="P5261" s="37">
        <f t="shared" si="910"/>
        <v>-6.2065685774981727E-2</v>
      </c>
      <c r="Q5261" s="37">
        <f t="shared" si="911"/>
        <v>-0.15300023030465026</v>
      </c>
      <c r="R5261" s="37">
        <f t="shared" si="912"/>
        <v>4.5454938321141114E-3</v>
      </c>
      <c r="S5261" s="37">
        <f t="shared" si="913"/>
        <v>-2.4070301013924156E-2</v>
      </c>
      <c r="T5261" s="37">
        <f t="shared" si="914"/>
        <v>-6.9460464379201947E-2</v>
      </c>
      <c r="U5261" s="37">
        <f t="shared" si="915"/>
        <v>-0.17713762321144777</v>
      </c>
      <c r="V5261" s="37">
        <f t="shared" si="916"/>
        <v>6.9355167464910661E-2</v>
      </c>
      <c r="W5261" s="37">
        <f t="shared" si="917"/>
        <v>-2.4113976269943826E-2</v>
      </c>
    </row>
    <row r="5262" spans="2:23">
      <c r="B5262" s="62">
        <v>5228</v>
      </c>
      <c r="C5262" s="70">
        <v>20000</v>
      </c>
      <c r="D5262" s="70">
        <v>18558.236448088388</v>
      </c>
      <c r="E5262" s="70">
        <v>16554.993237970593</v>
      </c>
      <c r="F5262" s="70">
        <v>12212.205775053384</v>
      </c>
      <c r="G5262" s="70">
        <v>19602</v>
      </c>
      <c r="H5262" s="70">
        <v>18021.688906846412</v>
      </c>
      <c r="I5262" s="70">
        <v>15470.230467335672</v>
      </c>
      <c r="J5262" s="70">
        <v>10431.686751437161</v>
      </c>
      <c r="K5262" s="70">
        <v>29024.597629183187</v>
      </c>
      <c r="L5262" s="70">
        <f t="shared" si="907"/>
        <v>159875.63921591477</v>
      </c>
      <c r="M5262" s="70"/>
      <c r="N5262" s="37">
        <f t="shared" si="908"/>
        <v>1.4884274118996732E-2</v>
      </c>
      <c r="O5262" s="37">
        <f t="shared" si="909"/>
        <v>-7.0623964229843406E-4</v>
      </c>
      <c r="P5262" s="37">
        <f t="shared" si="910"/>
        <v>-3.0138633123232617E-2</v>
      </c>
      <c r="Q5262" s="37">
        <f t="shared" si="911"/>
        <v>-0.10662511458435309</v>
      </c>
      <c r="R5262" s="37">
        <f t="shared" si="912"/>
        <v>4.5454938321141114E-3</v>
      </c>
      <c r="S5262" s="37">
        <f t="shared" si="913"/>
        <v>-9.4807512826879936E-3</v>
      </c>
      <c r="T5262" s="37">
        <f t="shared" si="914"/>
        <v>-4.924673635708865E-2</v>
      </c>
      <c r="U5262" s="37">
        <f t="shared" si="915"/>
        <v>-0.15218577374972164</v>
      </c>
      <c r="V5262" s="37">
        <f t="shared" si="916"/>
        <v>-0.14816965261292803</v>
      </c>
      <c r="W5262" s="37">
        <f t="shared" si="917"/>
        <v>-5.8404061882807667E-2</v>
      </c>
    </row>
    <row r="5263" spans="2:23">
      <c r="B5263" s="62">
        <v>5229</v>
      </c>
      <c r="C5263" s="70">
        <v>20000</v>
      </c>
      <c r="D5263" s="70">
        <v>18553.395307008694</v>
      </c>
      <c r="E5263" s="70">
        <v>16445.320730539854</v>
      </c>
      <c r="F5263" s="70">
        <v>11748.583558148699</v>
      </c>
      <c r="G5263" s="70">
        <v>19602</v>
      </c>
      <c r="H5263" s="70">
        <v>18161.641819907196</v>
      </c>
      <c r="I5263" s="70">
        <v>15601.388594741551</v>
      </c>
      <c r="J5263" s="70">
        <v>10336.194145553056</v>
      </c>
      <c r="K5263" s="70">
        <v>36047.004168269814</v>
      </c>
      <c r="L5263" s="70">
        <f t="shared" si="907"/>
        <v>166495.52832416887</v>
      </c>
      <c r="M5263" s="70"/>
      <c r="N5263" s="37">
        <f t="shared" si="908"/>
        <v>1.4884274118996732E-2</v>
      </c>
      <c r="O5263" s="37">
        <f t="shared" si="909"/>
        <v>-8.3658709269496256E-4</v>
      </c>
      <c r="P5263" s="37">
        <f t="shared" si="910"/>
        <v>-3.3356510533162131E-2</v>
      </c>
      <c r="Q5263" s="37">
        <f t="shared" si="911"/>
        <v>-0.12374716183078449</v>
      </c>
      <c r="R5263" s="37">
        <f t="shared" si="912"/>
        <v>4.5454938321141114E-3</v>
      </c>
      <c r="S5263" s="37">
        <f t="shared" si="913"/>
        <v>-5.6420999973043617E-3</v>
      </c>
      <c r="T5263" s="37">
        <f t="shared" si="914"/>
        <v>-4.5224953041731797E-2</v>
      </c>
      <c r="U5263" s="37">
        <f t="shared" si="915"/>
        <v>-0.15607517933613679</v>
      </c>
      <c r="V5263" s="37">
        <f t="shared" si="916"/>
        <v>-5.0697569682482402E-2</v>
      </c>
      <c r="W5263" s="37">
        <f t="shared" si="917"/>
        <v>-3.9107693067978677E-2</v>
      </c>
    </row>
    <row r="5264" spans="2:23">
      <c r="B5264" s="62">
        <v>5230</v>
      </c>
      <c r="C5264" s="70">
        <v>20000</v>
      </c>
      <c r="D5264" s="70">
        <v>17963.020344837132</v>
      </c>
      <c r="E5264" s="70">
        <v>15737.722919326839</v>
      </c>
      <c r="F5264" s="70">
        <v>11386.899194871874</v>
      </c>
      <c r="G5264" s="70">
        <v>19602</v>
      </c>
      <c r="H5264" s="70">
        <v>17650.020407379314</v>
      </c>
      <c r="I5264" s="70">
        <v>15036.484000188602</v>
      </c>
      <c r="J5264" s="70">
        <v>10158.052095140954</v>
      </c>
      <c r="K5264" s="70">
        <v>31672.93763971965</v>
      </c>
      <c r="L5264" s="70">
        <f t="shared" si="907"/>
        <v>159207.13660146439</v>
      </c>
      <c r="M5264" s="70"/>
      <c r="N5264" s="37">
        <f t="shared" si="908"/>
        <v>1.4884274118996732E-2</v>
      </c>
      <c r="O5264" s="37">
        <f t="shared" si="909"/>
        <v>-1.6861950135608872E-2</v>
      </c>
      <c r="P5264" s="37">
        <f t="shared" si="910"/>
        <v>-5.438118740763942E-2</v>
      </c>
      <c r="Q5264" s="37">
        <f t="shared" si="911"/>
        <v>-0.13734047755130496</v>
      </c>
      <c r="R5264" s="37">
        <f t="shared" si="912"/>
        <v>4.5454938321141114E-3</v>
      </c>
      <c r="S5264" s="37">
        <f t="shared" si="913"/>
        <v>-1.9747900293409559E-2</v>
      </c>
      <c r="T5264" s="37">
        <f t="shared" si="914"/>
        <v>-6.2669861596076681E-2</v>
      </c>
      <c r="U5264" s="37">
        <f t="shared" si="915"/>
        <v>-0.16337921704622749</v>
      </c>
      <c r="V5264" s="37">
        <f t="shared" si="916"/>
        <v>-0.11015538379277068</v>
      </c>
      <c r="W5264" s="37">
        <f t="shared" si="917"/>
        <v>-6.0374714612439817E-2</v>
      </c>
    </row>
    <row r="5265" spans="2:23">
      <c r="B5265" s="62">
        <v>5231</v>
      </c>
      <c r="C5265" s="70">
        <v>20000</v>
      </c>
      <c r="D5265" s="70">
        <v>18229.530998044418</v>
      </c>
      <c r="E5265" s="70">
        <v>16183.668234036608</v>
      </c>
      <c r="F5265" s="70">
        <v>12007.499515770482</v>
      </c>
      <c r="G5265" s="70">
        <v>19602</v>
      </c>
      <c r="H5265" s="70">
        <v>17818.019520480248</v>
      </c>
      <c r="I5265" s="70">
        <v>15310.013589462636</v>
      </c>
      <c r="J5265" s="70">
        <v>10506.002737520757</v>
      </c>
      <c r="K5265" s="70">
        <v>36040.999843557627</v>
      </c>
      <c r="L5265" s="70">
        <f t="shared" si="907"/>
        <v>165697.73443887278</v>
      </c>
      <c r="M5265" s="70"/>
      <c r="N5265" s="37">
        <f t="shared" si="908"/>
        <v>1.4884274118996732E-2</v>
      </c>
      <c r="O5265" s="37">
        <f t="shared" si="909"/>
        <v>-9.5955761925518024E-3</v>
      </c>
      <c r="P5265" s="37">
        <f t="shared" si="910"/>
        <v>-4.107721135385678E-2</v>
      </c>
      <c r="Q5265" s="37">
        <f t="shared" si="911"/>
        <v>-0.11414432534521946</v>
      </c>
      <c r="R5265" s="37">
        <f t="shared" si="912"/>
        <v>4.5454938321141114E-3</v>
      </c>
      <c r="S5265" s="37">
        <f t="shared" si="913"/>
        <v>-1.5093756574175665E-2</v>
      </c>
      <c r="T5265" s="37">
        <f t="shared" si="914"/>
        <v>-5.4182770340123532E-2</v>
      </c>
      <c r="U5265" s="37">
        <f t="shared" si="915"/>
        <v>-0.14917119256329681</v>
      </c>
      <c r="V5265" s="37">
        <f t="shared" si="916"/>
        <v>-5.0776635301816531E-2</v>
      </c>
      <c r="W5265" s="37">
        <f t="shared" si="917"/>
        <v>-4.1412603417091964E-2</v>
      </c>
    </row>
    <row r="5266" spans="2:23">
      <c r="B5266" s="62">
        <v>5232</v>
      </c>
      <c r="C5266" s="70">
        <v>20000</v>
      </c>
      <c r="D5266" s="70">
        <v>18025.34135010701</v>
      </c>
      <c r="E5266" s="70">
        <v>15996.283871835749</v>
      </c>
      <c r="F5266" s="70">
        <v>11881.127835972833</v>
      </c>
      <c r="G5266" s="70">
        <v>19602</v>
      </c>
      <c r="H5266" s="70">
        <v>17867.183089638056</v>
      </c>
      <c r="I5266" s="70">
        <v>15538.407955995854</v>
      </c>
      <c r="J5266" s="70">
        <v>10947.352439126065</v>
      </c>
      <c r="K5266" s="70">
        <v>25278.421390246858</v>
      </c>
      <c r="L5266" s="70">
        <f t="shared" si="907"/>
        <v>155136.11793292241</v>
      </c>
      <c r="M5266" s="70"/>
      <c r="N5266" s="37">
        <f t="shared" si="908"/>
        <v>1.4884274118996732E-2</v>
      </c>
      <c r="O5266" s="37">
        <f t="shared" si="909"/>
        <v>-1.5157974422017051E-2</v>
      </c>
      <c r="P5266" s="37">
        <f t="shared" si="910"/>
        <v>-4.6644870597486787E-2</v>
      </c>
      <c r="Q5266" s="37">
        <f t="shared" si="911"/>
        <v>-0.11881820326454151</v>
      </c>
      <c r="R5266" s="37">
        <f t="shared" si="912"/>
        <v>4.5454938321141114E-3</v>
      </c>
      <c r="S5266" s="37">
        <f t="shared" si="913"/>
        <v>-1.3735913438405967E-2</v>
      </c>
      <c r="T5266" s="37">
        <f t="shared" si="914"/>
        <v>-4.7154049007457233E-2</v>
      </c>
      <c r="U5266" s="37">
        <f t="shared" si="915"/>
        <v>-0.13148368500496055</v>
      </c>
      <c r="V5266" s="37">
        <f t="shared" si="916"/>
        <v>-0.20504054521241688</v>
      </c>
      <c r="W5266" s="37">
        <f t="shared" si="917"/>
        <v>-7.2465891054357079E-2</v>
      </c>
    </row>
    <row r="5267" spans="2:23">
      <c r="B5267" s="62">
        <v>5233</v>
      </c>
      <c r="C5267" s="70">
        <v>20000</v>
      </c>
      <c r="D5267" s="70">
        <v>17929.479260054723</v>
      </c>
      <c r="E5267" s="70">
        <v>15775.200058295357</v>
      </c>
      <c r="F5267" s="70">
        <v>11609.829534044527</v>
      </c>
      <c r="G5267" s="70">
        <v>19602</v>
      </c>
      <c r="H5267" s="70">
        <v>17513.064827895043</v>
      </c>
      <c r="I5267" s="70">
        <v>14904.839537258254</v>
      </c>
      <c r="J5267" s="70">
        <v>10133.108974314473</v>
      </c>
      <c r="K5267" s="70">
        <v>34503.344355813584</v>
      </c>
      <c r="L5267" s="70">
        <f t="shared" si="907"/>
        <v>161970.86654767595</v>
      </c>
      <c r="M5267" s="70"/>
      <c r="N5267" s="37">
        <f t="shared" si="908"/>
        <v>1.4884274118996732E-2</v>
      </c>
      <c r="O5267" s="37">
        <f t="shared" si="909"/>
        <v>-1.7780251280238413E-2</v>
      </c>
      <c r="P5267" s="37">
        <f t="shared" si="910"/>
        <v>-5.3255928860545532E-2</v>
      </c>
      <c r="Q5267" s="37">
        <f t="shared" si="911"/>
        <v>-0.12893692476980945</v>
      </c>
      <c r="R5267" s="37">
        <f t="shared" si="912"/>
        <v>4.5454938321141114E-3</v>
      </c>
      <c r="S5267" s="37">
        <f t="shared" si="913"/>
        <v>-2.3558446604446837E-2</v>
      </c>
      <c r="T5267" s="37">
        <f t="shared" si="914"/>
        <v>-6.6782046028832531E-2</v>
      </c>
      <c r="U5267" s="37">
        <f t="shared" si="915"/>
        <v>-0.16440701052210582</v>
      </c>
      <c r="V5267" s="37">
        <f t="shared" si="916"/>
        <v>-7.1246206524388067E-2</v>
      </c>
      <c r="W5267" s="37">
        <f t="shared" si="917"/>
        <v>-5.2254169956967189E-2</v>
      </c>
    </row>
    <row r="5268" spans="2:23">
      <c r="B5268" s="62">
        <v>5234</v>
      </c>
      <c r="C5268" s="70">
        <v>20000</v>
      </c>
      <c r="D5268" s="70">
        <v>17309.150607770807</v>
      </c>
      <c r="E5268" s="70">
        <v>14692.494585738617</v>
      </c>
      <c r="F5268" s="70">
        <v>9995.9226466509008</v>
      </c>
      <c r="G5268" s="70">
        <v>19602</v>
      </c>
      <c r="H5268" s="70">
        <v>16909.289405857995</v>
      </c>
      <c r="I5268" s="70">
        <v>13885.194840106522</v>
      </c>
      <c r="J5268" s="70">
        <v>8728.5709994467397</v>
      </c>
      <c r="K5268" s="70">
        <v>32357.865632742323</v>
      </c>
      <c r="L5268" s="70">
        <f t="shared" si="907"/>
        <v>153480.48871831389</v>
      </c>
      <c r="M5268" s="70"/>
      <c r="N5268" s="37">
        <f t="shared" si="908"/>
        <v>1.4884274118996732E-2</v>
      </c>
      <c r="O5268" s="37">
        <f t="shared" si="909"/>
        <v>-3.4921362979407067E-2</v>
      </c>
      <c r="P5268" s="37">
        <f t="shared" si="910"/>
        <v>-8.632250893923854E-2</v>
      </c>
      <c r="Q5268" s="37">
        <f t="shared" si="911"/>
        <v>-0.19174550979620641</v>
      </c>
      <c r="R5268" s="37">
        <f t="shared" si="912"/>
        <v>4.5454938321141114E-3</v>
      </c>
      <c r="S5268" s="37">
        <f t="shared" si="913"/>
        <v>-4.0537834370616754E-2</v>
      </c>
      <c r="T5268" s="37">
        <f t="shared" si="914"/>
        <v>-9.9268352295189932E-2</v>
      </c>
      <c r="U5268" s="37">
        <f t="shared" si="915"/>
        <v>-0.22447642304515092</v>
      </c>
      <c r="V5268" s="37">
        <f t="shared" si="916"/>
        <v>-0.10058538992378041</v>
      </c>
      <c r="W5268" s="37">
        <f t="shared" si="917"/>
        <v>-7.7428538568278138E-2</v>
      </c>
    </row>
    <row r="5269" spans="2:23">
      <c r="B5269" s="62">
        <v>5235</v>
      </c>
      <c r="C5269" s="70">
        <v>20000</v>
      </c>
      <c r="D5269" s="70">
        <v>17612.943253119469</v>
      </c>
      <c r="E5269" s="70">
        <v>15175.335828325933</v>
      </c>
      <c r="F5269" s="70">
        <v>10571.251259742847</v>
      </c>
      <c r="G5269" s="70">
        <v>19602</v>
      </c>
      <c r="H5269" s="70">
        <v>17404.258484471644</v>
      </c>
      <c r="I5269" s="70">
        <v>14654.812625661631</v>
      </c>
      <c r="J5269" s="70">
        <v>9629.4205413826003</v>
      </c>
      <c r="K5269" s="70">
        <v>44633.758760657962</v>
      </c>
      <c r="L5269" s="70">
        <f t="shared" si="907"/>
        <v>169283.78075336211</v>
      </c>
      <c r="M5269" s="70"/>
      <c r="N5269" s="37">
        <f t="shared" si="908"/>
        <v>1.4884274118996732E-2</v>
      </c>
      <c r="O5269" s="37">
        <f t="shared" si="909"/>
        <v>-2.6489160000963907E-2</v>
      </c>
      <c r="P5269" s="37">
        <f t="shared" si="910"/>
        <v>-7.1430720165451711E-2</v>
      </c>
      <c r="Q5269" s="37">
        <f t="shared" si="911"/>
        <v>-0.16881082161040384</v>
      </c>
      <c r="R5269" s="37">
        <f t="shared" si="912"/>
        <v>4.5454938321141114E-3</v>
      </c>
      <c r="S5269" s="37">
        <f t="shared" si="913"/>
        <v>-2.6596423369744659E-2</v>
      </c>
      <c r="T5269" s="37">
        <f t="shared" si="914"/>
        <v>-7.4642459947484863E-2</v>
      </c>
      <c r="U5269" s="37">
        <f t="shared" si="915"/>
        <v>-0.18543919670791542</v>
      </c>
      <c r="V5269" s="37">
        <f t="shared" si="916"/>
        <v>5.6335159415064062E-2</v>
      </c>
      <c r="W5269" s="37">
        <f t="shared" si="917"/>
        <v>-3.1095206792576047E-2</v>
      </c>
    </row>
    <row r="5270" spans="2:23">
      <c r="B5270" s="62">
        <v>5236</v>
      </c>
      <c r="C5270" s="70">
        <v>20000</v>
      </c>
      <c r="D5270" s="70">
        <v>18480.558650472671</v>
      </c>
      <c r="E5270" s="70">
        <v>16421.405252602362</v>
      </c>
      <c r="F5270" s="70">
        <v>11944.866670693924</v>
      </c>
      <c r="G5270" s="70">
        <v>19602</v>
      </c>
      <c r="H5270" s="70">
        <v>17968.201073400098</v>
      </c>
      <c r="I5270" s="70">
        <v>15380.821028005053</v>
      </c>
      <c r="J5270" s="70">
        <v>10249.437384449526</v>
      </c>
      <c r="K5270" s="70">
        <v>39037.425308434125</v>
      </c>
      <c r="L5270" s="70">
        <f t="shared" si="907"/>
        <v>169084.71536805775</v>
      </c>
      <c r="M5270" s="70"/>
      <c r="N5270" s="37">
        <f t="shared" si="908"/>
        <v>1.4884274118996732E-2</v>
      </c>
      <c r="O5270" s="37">
        <f t="shared" si="909"/>
        <v>-2.7997665308618913E-3</v>
      </c>
      <c r="P5270" s="37">
        <f t="shared" si="910"/>
        <v>-3.4059633088192154E-2</v>
      </c>
      <c r="Q5270" s="37">
        <f t="shared" si="911"/>
        <v>-0.11645772136769206</v>
      </c>
      <c r="R5270" s="37">
        <f t="shared" si="912"/>
        <v>4.5454938321141114E-3</v>
      </c>
      <c r="S5270" s="37">
        <f t="shared" si="913"/>
        <v>-1.0951759317089138E-2</v>
      </c>
      <c r="T5270" s="37">
        <f t="shared" si="914"/>
        <v>-5.1998133470875896E-2</v>
      </c>
      <c r="U5270" s="37">
        <f t="shared" si="915"/>
        <v>-0.15962438062105888</v>
      </c>
      <c r="V5270" s="37">
        <f t="shared" si="916"/>
        <v>-1.2105454660846338E-2</v>
      </c>
      <c r="W5270" s="37">
        <f t="shared" si="917"/>
        <v>-3.16650550684765E-2</v>
      </c>
    </row>
    <row r="5271" spans="2:23">
      <c r="B5271" s="62">
        <v>5237</v>
      </c>
      <c r="C5271" s="70">
        <v>20000</v>
      </c>
      <c r="D5271" s="70">
        <v>18636.866449715031</v>
      </c>
      <c r="E5271" s="70">
        <v>16640.584126377365</v>
      </c>
      <c r="F5271" s="70">
        <v>12152.796319510824</v>
      </c>
      <c r="G5271" s="70">
        <v>19602</v>
      </c>
      <c r="H5271" s="70">
        <v>18328.905712948574</v>
      </c>
      <c r="I5271" s="70">
        <v>15926.618390935835</v>
      </c>
      <c r="J5271" s="70">
        <v>10877.998559873951</v>
      </c>
      <c r="K5271" s="70">
        <v>32189.245777508295</v>
      </c>
      <c r="L5271" s="70">
        <f t="shared" si="907"/>
        <v>164355.0153368699</v>
      </c>
      <c r="M5271" s="70"/>
      <c r="N5271" s="37">
        <f t="shared" si="908"/>
        <v>1.4884274118996732E-2</v>
      </c>
      <c r="O5271" s="37">
        <f t="shared" si="909"/>
        <v>1.4084930098416937E-3</v>
      </c>
      <c r="P5271" s="37">
        <f t="shared" si="910"/>
        <v>-2.7634727587739105E-2</v>
      </c>
      <c r="Q5271" s="37">
        <f t="shared" si="911"/>
        <v>-0.10880079124716535</v>
      </c>
      <c r="R5271" s="37">
        <f t="shared" si="912"/>
        <v>4.5454938321141114E-3</v>
      </c>
      <c r="S5271" s="37">
        <f t="shared" si="913"/>
        <v>-1.073708349716207E-3</v>
      </c>
      <c r="T5271" s="37">
        <f t="shared" si="914"/>
        <v>-3.5324563558993938E-2</v>
      </c>
      <c r="U5271" s="37">
        <f t="shared" si="915"/>
        <v>-0.13423917679229069</v>
      </c>
      <c r="V5271" s="37">
        <f t="shared" si="916"/>
        <v>-0.10293191761287857</v>
      </c>
      <c r="W5271" s="37">
        <f t="shared" si="917"/>
        <v>-4.5304424082014627E-2</v>
      </c>
    </row>
    <row r="5272" spans="2:23">
      <c r="B5272" s="62">
        <v>5238</v>
      </c>
      <c r="C5272" s="70">
        <v>20000</v>
      </c>
      <c r="D5272" s="70">
        <v>18478.978593801268</v>
      </c>
      <c r="E5272" s="70">
        <v>16642.225795544775</v>
      </c>
      <c r="F5272" s="70">
        <v>12676.991617512947</v>
      </c>
      <c r="G5272" s="70">
        <v>19602</v>
      </c>
      <c r="H5272" s="70">
        <v>18134.399173306658</v>
      </c>
      <c r="I5272" s="70">
        <v>15863.377697858688</v>
      </c>
      <c r="J5272" s="70">
        <v>11257.092977668199</v>
      </c>
      <c r="K5272" s="70">
        <v>33990.261222032561</v>
      </c>
      <c r="L5272" s="70">
        <f t="shared" si="907"/>
        <v>166645.32707772509</v>
      </c>
      <c r="M5272" s="70"/>
      <c r="N5272" s="37">
        <f t="shared" si="908"/>
        <v>1.4884274118996732E-2</v>
      </c>
      <c r="O5272" s="37">
        <f t="shared" si="909"/>
        <v>-2.8423969131827764E-3</v>
      </c>
      <c r="P5272" s="37">
        <f t="shared" si="910"/>
        <v>-2.7586764646462925E-2</v>
      </c>
      <c r="Q5272" s="37">
        <f t="shared" si="911"/>
        <v>-8.9783331741069228E-2</v>
      </c>
      <c r="R5272" s="37">
        <f t="shared" si="912"/>
        <v>4.5454938321141114E-3</v>
      </c>
      <c r="S5272" s="37">
        <f t="shared" si="913"/>
        <v>-6.3881533326897166E-3</v>
      </c>
      <c r="T5272" s="37">
        <f t="shared" si="914"/>
        <v>-3.7241713293247547E-2</v>
      </c>
      <c r="U5272" s="37">
        <f t="shared" si="915"/>
        <v>-0.11928263853090459</v>
      </c>
      <c r="V5272" s="37">
        <f t="shared" si="916"/>
        <v>-7.8177603574954402E-2</v>
      </c>
      <c r="W5272" s="37">
        <f t="shared" si="917"/>
        <v>-3.8675524980686049E-2</v>
      </c>
    </row>
    <row r="5273" spans="2:23">
      <c r="B5273" s="62">
        <v>5239</v>
      </c>
      <c r="C5273" s="70">
        <v>20000</v>
      </c>
      <c r="D5273" s="70">
        <v>18083.399385642115</v>
      </c>
      <c r="E5273" s="70">
        <v>15832.087448835375</v>
      </c>
      <c r="F5273" s="70">
        <v>11247.817679420878</v>
      </c>
      <c r="G5273" s="70">
        <v>19602</v>
      </c>
      <c r="H5273" s="70">
        <v>17690.359176314683</v>
      </c>
      <c r="I5273" s="70">
        <v>15001.681285628112</v>
      </c>
      <c r="J5273" s="70">
        <v>9872.5242345401057</v>
      </c>
      <c r="K5273" s="70">
        <v>33904.652950374817</v>
      </c>
      <c r="L5273" s="70">
        <f t="shared" si="907"/>
        <v>161234.52216075608</v>
      </c>
      <c r="M5273" s="70"/>
      <c r="N5273" s="37">
        <f t="shared" si="908"/>
        <v>1.4884274118996732E-2</v>
      </c>
      <c r="O5273" s="37">
        <f t="shared" si="909"/>
        <v>-1.3573204822170393E-2</v>
      </c>
      <c r="P5273" s="37">
        <f t="shared" si="910"/>
        <v>-5.155042489426287E-2</v>
      </c>
      <c r="Q5273" s="37">
        <f t="shared" si="911"/>
        <v>-0.1426249983973864</v>
      </c>
      <c r="R5273" s="37">
        <f t="shared" si="912"/>
        <v>4.5454938321141114E-3</v>
      </c>
      <c r="S5273" s="37">
        <f t="shared" si="913"/>
        <v>-1.8628366303877097E-2</v>
      </c>
      <c r="T5273" s="37">
        <f t="shared" si="914"/>
        <v>-6.3755239375994033E-2</v>
      </c>
      <c r="U5273" s="37">
        <f t="shared" si="915"/>
        <v>-0.17522111279609609</v>
      </c>
      <c r="V5273" s="37">
        <f t="shared" si="916"/>
        <v>-7.9339191797885622E-2</v>
      </c>
      <c r="W5273" s="37">
        <f t="shared" si="917"/>
        <v>-5.4410922890570812E-2</v>
      </c>
    </row>
    <row r="5274" spans="2:23">
      <c r="B5274" s="62">
        <v>5240</v>
      </c>
      <c r="C5274" s="70">
        <v>20000</v>
      </c>
      <c r="D5274" s="70">
        <v>17191.222127220881</v>
      </c>
      <c r="E5274" s="70">
        <v>14791.170540755409</v>
      </c>
      <c r="F5274" s="70">
        <v>10319.344813348656</v>
      </c>
      <c r="G5274" s="70">
        <v>19602</v>
      </c>
      <c r="H5274" s="70">
        <v>16958.099785602732</v>
      </c>
      <c r="I5274" s="70">
        <v>14237.159859846777</v>
      </c>
      <c r="J5274" s="70">
        <v>9339.9988412143448</v>
      </c>
      <c r="K5274" s="70">
        <v>30398.841901472584</v>
      </c>
      <c r="L5274" s="70">
        <f t="shared" si="907"/>
        <v>152837.83786946139</v>
      </c>
      <c r="M5274" s="70"/>
      <c r="N5274" s="37">
        <f t="shared" si="908"/>
        <v>1.4884274118996732E-2</v>
      </c>
      <c r="O5274" s="37">
        <f t="shared" si="909"/>
        <v>-3.8214556631521068E-2</v>
      </c>
      <c r="P5274" s="37">
        <f t="shared" si="910"/>
        <v>-8.325947809628198E-2</v>
      </c>
      <c r="Q5274" s="37">
        <f t="shared" si="911"/>
        <v>-0.17877389763410123</v>
      </c>
      <c r="R5274" s="37">
        <f t="shared" si="912"/>
        <v>4.5454938321141114E-3</v>
      </c>
      <c r="S5274" s="37">
        <f t="shared" si="913"/>
        <v>-3.9154039815468167E-2</v>
      </c>
      <c r="T5274" s="37">
        <f t="shared" si="914"/>
        <v>-8.7923819856241758E-2</v>
      </c>
      <c r="U5274" s="37">
        <f t="shared" si="915"/>
        <v>-0.19777379876651768</v>
      </c>
      <c r="V5274" s="37">
        <f t="shared" si="916"/>
        <v>-0.1282368168264878</v>
      </c>
      <c r="W5274" s="37">
        <f t="shared" si="917"/>
        <v>-7.9362052321804155E-2</v>
      </c>
    </row>
    <row r="5275" spans="2:23">
      <c r="B5275" s="62">
        <v>5241</v>
      </c>
      <c r="C5275" s="70">
        <v>20000</v>
      </c>
      <c r="D5275" s="70">
        <v>17879.958212538055</v>
      </c>
      <c r="E5275" s="70">
        <v>15620.154800210992</v>
      </c>
      <c r="F5275" s="70">
        <v>11214.04877544907</v>
      </c>
      <c r="G5275" s="70">
        <v>19602</v>
      </c>
      <c r="H5275" s="70">
        <v>17311.887416061516</v>
      </c>
      <c r="I5275" s="70">
        <v>14515.641000670154</v>
      </c>
      <c r="J5275" s="70">
        <v>9475.379348027278</v>
      </c>
      <c r="K5275" s="70">
        <v>42960.476813437388</v>
      </c>
      <c r="L5275" s="70">
        <f t="shared" si="907"/>
        <v>168579.54636639444</v>
      </c>
      <c r="M5275" s="70"/>
      <c r="N5275" s="37">
        <f t="shared" si="908"/>
        <v>1.4884274118996732E-2</v>
      </c>
      <c r="O5275" s="37">
        <f t="shared" si="909"/>
        <v>-1.9137629896398001E-2</v>
      </c>
      <c r="P5275" s="37">
        <f t="shared" si="910"/>
        <v>-5.7919915231103403E-2</v>
      </c>
      <c r="Q5275" s="37">
        <f t="shared" si="911"/>
        <v>-0.14391299836518479</v>
      </c>
      <c r="R5275" s="37">
        <f t="shared" si="912"/>
        <v>4.5454938321141114E-3</v>
      </c>
      <c r="S5275" s="37">
        <f t="shared" si="913"/>
        <v>-2.9182972763445503E-2</v>
      </c>
      <c r="T5275" s="37">
        <f t="shared" si="914"/>
        <v>-7.9046839905017929E-2</v>
      </c>
      <c r="U5275" s="37">
        <f t="shared" si="915"/>
        <v>-0.19198070039395387</v>
      </c>
      <c r="V5275" s="37">
        <f t="shared" si="916"/>
        <v>3.6345463798599598E-2</v>
      </c>
      <c r="W5275" s="37">
        <f t="shared" si="917"/>
        <v>-3.3112668812424584E-2</v>
      </c>
    </row>
    <row r="5276" spans="2:23">
      <c r="B5276" s="62">
        <v>5242</v>
      </c>
      <c r="C5276" s="70">
        <v>20000</v>
      </c>
      <c r="D5276" s="70">
        <v>18209.351019016834</v>
      </c>
      <c r="E5276" s="70">
        <v>16228.451003653759</v>
      </c>
      <c r="F5276" s="70">
        <v>12036.162972973614</v>
      </c>
      <c r="G5276" s="70">
        <v>19602</v>
      </c>
      <c r="H5276" s="70">
        <v>17957.048744168507</v>
      </c>
      <c r="I5276" s="70">
        <v>15611.789885266251</v>
      </c>
      <c r="J5276" s="70">
        <v>10881.863889701033</v>
      </c>
      <c r="K5276" s="70">
        <v>35466.460858782433</v>
      </c>
      <c r="L5276" s="70">
        <f t="shared" si="907"/>
        <v>165993.12837356242</v>
      </c>
      <c r="M5276" s="70"/>
      <c r="N5276" s="37">
        <f t="shared" si="908"/>
        <v>1.4884274118996732E-2</v>
      </c>
      <c r="O5276" s="37">
        <f t="shared" si="909"/>
        <v>-1.0143913798059012E-2</v>
      </c>
      <c r="P5276" s="37">
        <f t="shared" si="910"/>
        <v>-3.9751382404983659E-2</v>
      </c>
      <c r="Q5276" s="37">
        <f t="shared" si="911"/>
        <v>-0.1130876294472295</v>
      </c>
      <c r="R5276" s="37">
        <f t="shared" si="912"/>
        <v>4.5454938321141114E-3</v>
      </c>
      <c r="S5276" s="37">
        <f t="shared" si="913"/>
        <v>-1.1258743405826444E-2</v>
      </c>
      <c r="T5276" s="37">
        <f t="shared" si="914"/>
        <v>-4.4906736559476079E-2</v>
      </c>
      <c r="U5276" s="37">
        <f t="shared" si="915"/>
        <v>-0.13408537304383739</v>
      </c>
      <c r="V5276" s="37">
        <f t="shared" si="916"/>
        <v>-5.8372939285642245E-2</v>
      </c>
      <c r="W5276" s="37">
        <f t="shared" si="917"/>
        <v>-4.0558533756905879E-2</v>
      </c>
    </row>
    <row r="5277" spans="2:23">
      <c r="B5277" s="62">
        <v>5243</v>
      </c>
      <c r="C5277" s="70">
        <v>20000</v>
      </c>
      <c r="D5277" s="70">
        <v>17070.659719512059</v>
      </c>
      <c r="E5277" s="70">
        <v>14366.81510379302</v>
      </c>
      <c r="F5277" s="70">
        <v>9517.7656520719702</v>
      </c>
      <c r="G5277" s="70">
        <v>19602</v>
      </c>
      <c r="H5277" s="70">
        <v>16500.762602381539</v>
      </c>
      <c r="I5277" s="70">
        <v>13308.982782671705</v>
      </c>
      <c r="J5277" s="70">
        <v>7992.7626717919829</v>
      </c>
      <c r="K5277" s="70">
        <v>41758.127253285238</v>
      </c>
      <c r="L5277" s="70">
        <f t="shared" si="907"/>
        <v>160117.87578550749</v>
      </c>
      <c r="M5277" s="70"/>
      <c r="N5277" s="37">
        <f t="shared" si="908"/>
        <v>1.4884274118996732E-2</v>
      </c>
      <c r="O5277" s="37">
        <f t="shared" si="909"/>
        <v>-4.1593001250546435E-2</v>
      </c>
      <c r="P5277" s="37">
        <f t="shared" si="910"/>
        <v>-9.6505719629805364E-2</v>
      </c>
      <c r="Q5277" s="37">
        <f t="shared" si="911"/>
        <v>-0.21131390086007773</v>
      </c>
      <c r="R5277" s="37">
        <f t="shared" si="912"/>
        <v>4.5454938321141114E-3</v>
      </c>
      <c r="S5277" s="37">
        <f t="shared" si="913"/>
        <v>-5.2198954644025131E-2</v>
      </c>
      <c r="T5277" s="37">
        <f t="shared" si="914"/>
        <v>-0.11815579626911987</v>
      </c>
      <c r="U5277" s="37">
        <f t="shared" si="915"/>
        <v>-0.25788383795463188</v>
      </c>
      <c r="V5277" s="37">
        <f t="shared" si="916"/>
        <v>2.1740270975031617E-2</v>
      </c>
      <c r="W5277" s="37">
        <f t="shared" si="917"/>
        <v>-5.7690999408450461E-2</v>
      </c>
    </row>
    <row r="5278" spans="2:23">
      <c r="B5278" s="62">
        <v>5244</v>
      </c>
      <c r="C5278" s="70">
        <v>20000</v>
      </c>
      <c r="D5278" s="70">
        <v>18473.215889871895</v>
      </c>
      <c r="E5278" s="70">
        <v>16554.260462848459</v>
      </c>
      <c r="F5278" s="70">
        <v>12356.226278640192</v>
      </c>
      <c r="G5278" s="70">
        <v>19602</v>
      </c>
      <c r="H5278" s="70">
        <v>18210.715622047999</v>
      </c>
      <c r="I5278" s="70">
        <v>15914.429625517958</v>
      </c>
      <c r="J5278" s="70">
        <v>11156.436743328364</v>
      </c>
      <c r="K5278" s="70">
        <v>36094.824555283398</v>
      </c>
      <c r="L5278" s="70">
        <f t="shared" si="907"/>
        <v>168362.10917753825</v>
      </c>
      <c r="M5278" s="70"/>
      <c r="N5278" s="37">
        <f t="shared" si="908"/>
        <v>1.4884274118996732E-2</v>
      </c>
      <c r="O5278" s="37">
        <f t="shared" si="909"/>
        <v>-2.9978917658521897E-3</v>
      </c>
      <c r="P5278" s="37">
        <f t="shared" si="910"/>
        <v>-3.0160097890262749E-2</v>
      </c>
      <c r="Q5278" s="37">
        <f t="shared" si="911"/>
        <v>-0.10137269810786098</v>
      </c>
      <c r="R5278" s="37">
        <f t="shared" si="912"/>
        <v>4.5454938321141114E-3</v>
      </c>
      <c r="S5278" s="37">
        <f t="shared" si="913"/>
        <v>-4.2996001076905932E-3</v>
      </c>
      <c r="T5278" s="37">
        <f t="shared" si="914"/>
        <v>-3.5693771033952437E-2</v>
      </c>
      <c r="U5278" s="37">
        <f t="shared" si="915"/>
        <v>-0.12322898379958702</v>
      </c>
      <c r="V5278" s="37">
        <f t="shared" si="916"/>
        <v>-5.0068100397673287E-2</v>
      </c>
      <c r="W5278" s="37">
        <f t="shared" si="917"/>
        <v>-3.3736425085214905E-2</v>
      </c>
    </row>
    <row r="5279" spans="2:23">
      <c r="B5279" s="62">
        <v>5245</v>
      </c>
      <c r="C5279" s="70">
        <v>20000</v>
      </c>
      <c r="D5279" s="70">
        <v>18008.181049862378</v>
      </c>
      <c r="E5279" s="70">
        <v>15854.441750129999</v>
      </c>
      <c r="F5279" s="70">
        <v>11481.948557123611</v>
      </c>
      <c r="G5279" s="70">
        <v>19602</v>
      </c>
      <c r="H5279" s="70">
        <v>17643.371985859434</v>
      </c>
      <c r="I5279" s="70">
        <v>15065.687505998249</v>
      </c>
      <c r="J5279" s="70">
        <v>10134.283062956769</v>
      </c>
      <c r="K5279" s="70">
        <v>46473.875364847692</v>
      </c>
      <c r="L5279" s="70">
        <f t="shared" si="907"/>
        <v>174263.78927677812</v>
      </c>
      <c r="M5279" s="70"/>
      <c r="N5279" s="37">
        <f t="shared" si="908"/>
        <v>1.4884274118996732E-2</v>
      </c>
      <c r="O5279" s="37">
        <f t="shared" si="909"/>
        <v>-1.5626875640722515E-2</v>
      </c>
      <c r="P5279" s="37">
        <f t="shared" si="910"/>
        <v>-5.0881073842651947E-2</v>
      </c>
      <c r="Q5279" s="37">
        <f t="shared" si="911"/>
        <v>-0.13374753983926968</v>
      </c>
      <c r="R5279" s="37">
        <f t="shared" si="912"/>
        <v>4.5454938321141114E-3</v>
      </c>
      <c r="S5279" s="37">
        <f t="shared" si="913"/>
        <v>-1.9932538691522339E-2</v>
      </c>
      <c r="T5279" s="37">
        <f t="shared" si="914"/>
        <v>-6.1760072842420022E-2</v>
      </c>
      <c r="U5279" s="37">
        <f t="shared" si="915"/>
        <v>-0.16435860327490071</v>
      </c>
      <c r="V5279" s="37">
        <f t="shared" si="916"/>
        <v>7.7890014853645662E-2</v>
      </c>
      <c r="W5279" s="37">
        <f t="shared" si="917"/>
        <v>-1.6946834298208646E-2</v>
      </c>
    </row>
    <row r="5280" spans="2:23">
      <c r="B5280" s="62">
        <v>5246</v>
      </c>
      <c r="C5280" s="70">
        <v>20000</v>
      </c>
      <c r="D5280" s="70">
        <v>17928.428066336252</v>
      </c>
      <c r="E5280" s="70">
        <v>15778.478457057863</v>
      </c>
      <c r="F5280" s="70">
        <v>11495.74750330405</v>
      </c>
      <c r="G5280" s="70">
        <v>19602</v>
      </c>
      <c r="H5280" s="70">
        <v>17338.022643728036</v>
      </c>
      <c r="I5280" s="70">
        <v>14629.643329006562</v>
      </c>
      <c r="J5280" s="70">
        <v>9670.5359625928668</v>
      </c>
      <c r="K5280" s="70">
        <v>25328.802405769078</v>
      </c>
      <c r="L5280" s="70">
        <f t="shared" si="907"/>
        <v>151771.65836779471</v>
      </c>
      <c r="M5280" s="70"/>
      <c r="N5280" s="37">
        <f t="shared" si="908"/>
        <v>1.4884274118996732E-2</v>
      </c>
      <c r="O5280" s="37">
        <f t="shared" si="909"/>
        <v>-1.7809045155097514E-2</v>
      </c>
      <c r="P5280" s="37">
        <f t="shared" si="910"/>
        <v>-5.3157557894138896E-2</v>
      </c>
      <c r="Q5280" s="37">
        <f t="shared" si="911"/>
        <v>-0.13322716728235662</v>
      </c>
      <c r="R5280" s="37">
        <f t="shared" si="912"/>
        <v>4.5454938321141114E-3</v>
      </c>
      <c r="S5280" s="37">
        <f t="shared" si="913"/>
        <v>-2.8450442721799085E-2</v>
      </c>
      <c r="T5280" s="37">
        <f t="shared" si="914"/>
        <v>-7.5437441360540869E-2</v>
      </c>
      <c r="U5280" s="37">
        <f t="shared" si="915"/>
        <v>-0.1837020549574564</v>
      </c>
      <c r="V5280" s="37">
        <f t="shared" si="916"/>
        <v>-0.20424874480512001</v>
      </c>
      <c r="W5280" s="37">
        <f t="shared" si="917"/>
        <v>-8.2578805257693122E-2</v>
      </c>
    </row>
    <row r="5281" spans="2:23">
      <c r="B5281" s="62">
        <v>5247</v>
      </c>
      <c r="C5281" s="70">
        <v>20000</v>
      </c>
      <c r="D5281" s="70">
        <v>17467.568181413277</v>
      </c>
      <c r="E5281" s="70">
        <v>15025.884674042843</v>
      </c>
      <c r="F5281" s="70">
        <v>10420.995862813417</v>
      </c>
      <c r="G5281" s="70">
        <v>19602</v>
      </c>
      <c r="H5281" s="70">
        <v>17115.09313368913</v>
      </c>
      <c r="I5281" s="70">
        <v>14280.527157156785</v>
      </c>
      <c r="J5281" s="70">
        <v>9200.5986974512762</v>
      </c>
      <c r="K5281" s="70">
        <v>48154.819484927517</v>
      </c>
      <c r="L5281" s="70">
        <f t="shared" si="907"/>
        <v>171267.48719149426</v>
      </c>
      <c r="M5281" s="70"/>
      <c r="N5281" s="37">
        <f t="shared" si="908"/>
        <v>1.4884274118996732E-2</v>
      </c>
      <c r="O5281" s="37">
        <f t="shared" si="909"/>
        <v>-3.0515104116067726E-2</v>
      </c>
      <c r="P5281" s="37">
        <f t="shared" si="910"/>
        <v>-7.6014444744360254E-2</v>
      </c>
      <c r="Q5281" s="37">
        <f t="shared" si="911"/>
        <v>-0.17473905210533192</v>
      </c>
      <c r="R5281" s="37">
        <f t="shared" si="912"/>
        <v>4.5454938321141114E-3</v>
      </c>
      <c r="S5281" s="37">
        <f t="shared" si="913"/>
        <v>-3.4716664477659309E-2</v>
      </c>
      <c r="T5281" s="37">
        <f t="shared" si="914"/>
        <v>-8.6535754967005163E-2</v>
      </c>
      <c r="U5281" s="37">
        <f t="shared" si="915"/>
        <v>-0.20378294621229331</v>
      </c>
      <c r="V5281" s="37">
        <f t="shared" si="916"/>
        <v>9.7210320368519065E-2</v>
      </c>
      <c r="W5281" s="37">
        <f t="shared" si="917"/>
        <v>-2.5434815872605765E-2</v>
      </c>
    </row>
    <row r="5282" spans="2:23">
      <c r="B5282" s="62">
        <v>5248</v>
      </c>
      <c r="C5282" s="70">
        <v>20000</v>
      </c>
      <c r="D5282" s="70">
        <v>17844.187170111938</v>
      </c>
      <c r="E5282" s="70">
        <v>15488.762359649449</v>
      </c>
      <c r="F5282" s="70">
        <v>10901.730801576794</v>
      </c>
      <c r="G5282" s="70">
        <v>19602</v>
      </c>
      <c r="H5282" s="70">
        <v>17600.429070522707</v>
      </c>
      <c r="I5282" s="70">
        <v>14905.776496085104</v>
      </c>
      <c r="J5282" s="70">
        <v>9863.4303877637522</v>
      </c>
      <c r="K5282" s="70">
        <v>40388.143432374185</v>
      </c>
      <c r="L5282" s="70">
        <f t="shared" si="907"/>
        <v>166594.45971808393</v>
      </c>
      <c r="M5282" s="70"/>
      <c r="N5282" s="37">
        <f t="shared" si="908"/>
        <v>1.4884274118996732E-2</v>
      </c>
      <c r="O5282" s="37">
        <f t="shared" si="909"/>
        <v>-2.0119288670623736E-2</v>
      </c>
      <c r="P5282" s="37">
        <f t="shared" si="910"/>
        <v>-6.189054193664234E-2</v>
      </c>
      <c r="Q5282" s="37">
        <f t="shared" si="911"/>
        <v>-0.15591844617684425</v>
      </c>
      <c r="R5282" s="37">
        <f t="shared" si="912"/>
        <v>4.5454938321141114E-3</v>
      </c>
      <c r="S5282" s="37">
        <f t="shared" si="913"/>
        <v>-2.1125978203718088E-2</v>
      </c>
      <c r="T5282" s="37">
        <f t="shared" si="914"/>
        <v>-6.6752714178059835E-2</v>
      </c>
      <c r="U5282" s="37">
        <f t="shared" si="915"/>
        <v>-0.17560106328546254</v>
      </c>
      <c r="V5282" s="37">
        <f t="shared" si="916"/>
        <v>4.8400797188350442E-3</v>
      </c>
      <c r="W5282" s="37">
        <f t="shared" si="917"/>
        <v>-3.8822255077567203E-2</v>
      </c>
    </row>
    <row r="5283" spans="2:23">
      <c r="B5283" s="62">
        <v>5249</v>
      </c>
      <c r="C5283" s="70">
        <v>20000</v>
      </c>
      <c r="D5283" s="70">
        <v>17840.697017365543</v>
      </c>
      <c r="E5283" s="70">
        <v>15789.614754012009</v>
      </c>
      <c r="F5283" s="70">
        <v>11683.617652360814</v>
      </c>
      <c r="G5283" s="70">
        <v>19602</v>
      </c>
      <c r="H5283" s="70">
        <v>17519.178033175682</v>
      </c>
      <c r="I5283" s="70">
        <v>15068.773268634444</v>
      </c>
      <c r="J5283" s="70">
        <v>10399.402275449413</v>
      </c>
      <c r="K5283" s="70">
        <v>27210.283596241425</v>
      </c>
      <c r="L5283" s="70">
        <f t="shared" ref="L5283:L5346" si="918">SUM(C5283:K5283)</f>
        <v>155113.56659723929</v>
      </c>
      <c r="M5283" s="70"/>
      <c r="N5283" s="37">
        <f t="shared" ref="N5283:N5346" si="919">SQRT(C5283/C$25)-1</f>
        <v>1.4884274118996732E-2</v>
      </c>
      <c r="O5283" s="37">
        <f t="shared" ref="O5283:O5346" si="920">SQRT(D5283/D$25)-1</f>
        <v>-2.0215121015524695E-2</v>
      </c>
      <c r="P5283" s="37">
        <f t="shared" ref="P5283:P5346" si="921">SQRT(E5283/E$25)-1</f>
        <v>-5.2823480727902106E-2</v>
      </c>
      <c r="Q5283" s="37">
        <f t="shared" ref="Q5283:Q5346" si="922">SQRT(F5283/F$25)-1</f>
        <v>-0.12617321914223179</v>
      </c>
      <c r="R5283" s="37">
        <f t="shared" ref="R5283:R5346" si="923">SQRT(G5283/G$25)-1</f>
        <v>4.5454938321141114E-3</v>
      </c>
      <c r="S5283" s="37">
        <f t="shared" ref="S5283:S5346" si="924">SQRT(H5283/H$25)-1</f>
        <v>-2.3388040484765282E-2</v>
      </c>
      <c r="T5283" s="37">
        <f t="shared" ref="T5283:T5346" si="925">SQRT(I5283/I$25)-1</f>
        <v>-6.1663992345707075E-2</v>
      </c>
      <c r="U5283" s="37">
        <f t="shared" ref="U5283:U5346" si="926">SQRT(J5283/J$25)-1</f>
        <v>-0.1534987180973445</v>
      </c>
      <c r="V5283" s="37">
        <f t="shared" ref="V5283:V5346" si="927">SQRT(K5283/K$25)-1</f>
        <v>-0.17522300595492135</v>
      </c>
      <c r="W5283" s="37">
        <f t="shared" ref="W5283:W5346" si="928">SQRT(L5283/L$25)-1</f>
        <v>-7.2533308924341844E-2</v>
      </c>
    </row>
    <row r="5284" spans="2:23">
      <c r="B5284" s="62">
        <v>5250</v>
      </c>
      <c r="C5284" s="70">
        <v>20000</v>
      </c>
      <c r="D5284" s="70">
        <v>17780.62504794473</v>
      </c>
      <c r="E5284" s="70">
        <v>15389.7648818545</v>
      </c>
      <c r="F5284" s="70">
        <v>10863.503690775602</v>
      </c>
      <c r="G5284" s="70">
        <v>19602</v>
      </c>
      <c r="H5284" s="70">
        <v>17521.610686724645</v>
      </c>
      <c r="I5284" s="70">
        <v>14784.821353969717</v>
      </c>
      <c r="J5284" s="70">
        <v>9795.5403321175982</v>
      </c>
      <c r="K5284" s="70">
        <v>29557.79370315616</v>
      </c>
      <c r="L5284" s="70">
        <f t="shared" si="918"/>
        <v>155295.65969654295</v>
      </c>
      <c r="M5284" s="70"/>
      <c r="N5284" s="37">
        <f t="shared" si="919"/>
        <v>1.4884274118996732E-2</v>
      </c>
      <c r="O5284" s="37">
        <f t="shared" si="920"/>
        <v>-2.1866044074857816E-2</v>
      </c>
      <c r="P5284" s="37">
        <f t="shared" si="921"/>
        <v>-6.4893342974355561E-2</v>
      </c>
      <c r="Q5284" s="37">
        <f t="shared" si="922"/>
        <v>-0.15739963918176014</v>
      </c>
      <c r="R5284" s="37">
        <f t="shared" si="923"/>
        <v>4.5454938321141114E-3</v>
      </c>
      <c r="S5284" s="37">
        <f t="shared" si="924"/>
        <v>-2.3320238328806253E-2</v>
      </c>
      <c r="T5284" s="37">
        <f t="shared" si="925"/>
        <v>-7.0546914014229412E-2</v>
      </c>
      <c r="U5284" s="37">
        <f t="shared" si="926"/>
        <v>-0.17844313385475175</v>
      </c>
      <c r="V5284" s="37">
        <f t="shared" si="927"/>
        <v>-0.1403809898688233</v>
      </c>
      <c r="W5284" s="37">
        <f t="shared" si="928"/>
        <v>-7.1989076230814741E-2</v>
      </c>
    </row>
    <row r="5285" spans="2:23">
      <c r="B5285" s="62">
        <v>5251</v>
      </c>
      <c r="C5285" s="70">
        <v>20000</v>
      </c>
      <c r="D5285" s="70">
        <v>17752.197368314613</v>
      </c>
      <c r="E5285" s="70">
        <v>15486.385920524526</v>
      </c>
      <c r="F5285" s="70">
        <v>11093.323861719966</v>
      </c>
      <c r="G5285" s="70">
        <v>19602</v>
      </c>
      <c r="H5285" s="70">
        <v>17201.289458115552</v>
      </c>
      <c r="I5285" s="70">
        <v>14412.040396360349</v>
      </c>
      <c r="J5285" s="70">
        <v>9399.7670320111756</v>
      </c>
      <c r="K5285" s="70">
        <v>39193.573714206366</v>
      </c>
      <c r="L5285" s="70">
        <f t="shared" si="918"/>
        <v>164140.57775125254</v>
      </c>
      <c r="M5285" s="70"/>
      <c r="N5285" s="37">
        <f t="shared" si="919"/>
        <v>1.4884274118996732E-2</v>
      </c>
      <c r="O5285" s="37">
        <f t="shared" si="920"/>
        <v>-2.2648277591646893E-2</v>
      </c>
      <c r="P5285" s="37">
        <f t="shared" si="921"/>
        <v>-6.1962511713407276E-2</v>
      </c>
      <c r="Q5285" s="37">
        <f t="shared" si="922"/>
        <v>-0.14853357276398693</v>
      </c>
      <c r="R5285" s="37">
        <f t="shared" si="923"/>
        <v>4.5454938321141114E-3</v>
      </c>
      <c r="S5285" s="37">
        <f t="shared" si="924"/>
        <v>-3.2289000822429359E-2</v>
      </c>
      <c r="T5285" s="37">
        <f t="shared" si="925"/>
        <v>-8.2339224852167492E-2</v>
      </c>
      <c r="U5285" s="37">
        <f t="shared" si="926"/>
        <v>-0.19521110321586677</v>
      </c>
      <c r="V5285" s="37">
        <f t="shared" si="927"/>
        <v>-1.0131653776544347E-2</v>
      </c>
      <c r="W5285" s="37">
        <f t="shared" si="928"/>
        <v>-4.5927433468118561E-2</v>
      </c>
    </row>
    <row r="5286" spans="2:23">
      <c r="B5286" s="62">
        <v>5252</v>
      </c>
      <c r="C5286" s="70">
        <v>20000</v>
      </c>
      <c r="D5286" s="70">
        <v>17620.8722833418</v>
      </c>
      <c r="E5286" s="70">
        <v>15073.309669705504</v>
      </c>
      <c r="F5286" s="70">
        <v>10370.921054789676</v>
      </c>
      <c r="G5286" s="70">
        <v>19602</v>
      </c>
      <c r="H5286" s="70">
        <v>17431.561110286089</v>
      </c>
      <c r="I5286" s="70">
        <v>14587.010153310885</v>
      </c>
      <c r="J5286" s="70">
        <v>9485.9702416261007</v>
      </c>
      <c r="K5286" s="70">
        <v>36631.759141757742</v>
      </c>
      <c r="L5286" s="70">
        <f t="shared" si="918"/>
        <v>160803.40365481778</v>
      </c>
      <c r="M5286" s="70"/>
      <c r="N5286" s="37">
        <f t="shared" si="919"/>
        <v>1.4884274118996732E-2</v>
      </c>
      <c r="O5286" s="37">
        <f t="shared" si="920"/>
        <v>-2.6270056123255725E-2</v>
      </c>
      <c r="P5286" s="37">
        <f t="shared" si="921"/>
        <v>-7.4557442712169797E-2</v>
      </c>
      <c r="Q5286" s="37">
        <f t="shared" si="922"/>
        <v>-0.17672420530060096</v>
      </c>
      <c r="R5286" s="37">
        <f t="shared" si="923"/>
        <v>4.5454938321141114E-3</v>
      </c>
      <c r="S5286" s="37">
        <f t="shared" si="924"/>
        <v>-2.5833217658746688E-2</v>
      </c>
      <c r="T5286" s="37">
        <f t="shared" si="925"/>
        <v>-7.6785587585357806E-2</v>
      </c>
      <c r="U5286" s="37">
        <f t="shared" si="926"/>
        <v>-0.19152925374629859</v>
      </c>
      <c r="V5286" s="37">
        <f t="shared" si="927"/>
        <v>-4.3028747274013734E-2</v>
      </c>
      <c r="W5286" s="37">
        <f t="shared" si="928"/>
        <v>-5.5675955393154175E-2</v>
      </c>
    </row>
    <row r="5287" spans="2:23">
      <c r="B5287" s="62">
        <v>5253</v>
      </c>
      <c r="C5287" s="70">
        <v>20000</v>
      </c>
      <c r="D5287" s="70">
        <v>17596.89407753967</v>
      </c>
      <c r="E5287" s="70">
        <v>15336.687510357999</v>
      </c>
      <c r="F5287" s="70">
        <v>10871.157482181055</v>
      </c>
      <c r="G5287" s="70">
        <v>19602</v>
      </c>
      <c r="H5287" s="70">
        <v>17069.585447671416</v>
      </c>
      <c r="I5287" s="70">
        <v>14302.403876381573</v>
      </c>
      <c r="J5287" s="70">
        <v>9249.0090594128123</v>
      </c>
      <c r="K5287" s="70">
        <v>34763.621257592182</v>
      </c>
      <c r="L5287" s="70">
        <f t="shared" si="918"/>
        <v>158791.35871113674</v>
      </c>
      <c r="M5287" s="70"/>
      <c r="N5287" s="37">
        <f t="shared" si="919"/>
        <v>1.4884274118996732E-2</v>
      </c>
      <c r="O5287" s="37">
        <f t="shared" si="920"/>
        <v>-2.6932799857566248E-2</v>
      </c>
      <c r="P5287" s="37">
        <f t="shared" si="921"/>
        <v>-6.6507268601683656E-2</v>
      </c>
      <c r="Q5287" s="37">
        <f t="shared" si="922"/>
        <v>-0.15710286789734684</v>
      </c>
      <c r="R5287" s="37">
        <f t="shared" si="923"/>
        <v>4.5454938321141114E-3</v>
      </c>
      <c r="S5287" s="37">
        <f t="shared" si="924"/>
        <v>-3.6000824886284422E-2</v>
      </c>
      <c r="T5287" s="37">
        <f t="shared" si="925"/>
        <v>-8.5836342645076558E-2</v>
      </c>
      <c r="U5287" s="37">
        <f t="shared" si="926"/>
        <v>-0.20169098528779994</v>
      </c>
      <c r="V5287" s="37">
        <f t="shared" si="927"/>
        <v>-6.7749748490350648E-2</v>
      </c>
      <c r="W5287" s="37">
        <f t="shared" si="928"/>
        <v>-6.1602457376387032E-2</v>
      </c>
    </row>
    <row r="5288" spans="2:23">
      <c r="B5288" s="62">
        <v>5254</v>
      </c>
      <c r="C5288" s="70">
        <v>20000</v>
      </c>
      <c r="D5288" s="70">
        <v>17166.813091067081</v>
      </c>
      <c r="E5288" s="70">
        <v>15043.229995686092</v>
      </c>
      <c r="F5288" s="70">
        <v>11040.340372708473</v>
      </c>
      <c r="G5288" s="70">
        <v>19602</v>
      </c>
      <c r="H5288" s="70">
        <v>16934.214504851094</v>
      </c>
      <c r="I5288" s="70">
        <v>14480.089304940489</v>
      </c>
      <c r="J5288" s="70">
        <v>9992.9888223329053</v>
      </c>
      <c r="K5288" s="70">
        <v>33744.688319639601</v>
      </c>
      <c r="L5288" s="70">
        <f t="shared" si="918"/>
        <v>158004.36441122572</v>
      </c>
      <c r="M5288" s="70"/>
      <c r="N5288" s="37">
        <f t="shared" si="919"/>
        <v>1.4884274118996732E-2</v>
      </c>
      <c r="O5288" s="37">
        <f t="shared" si="920"/>
        <v>-3.8897596924536093E-2</v>
      </c>
      <c r="P5288" s="37">
        <f t="shared" si="921"/>
        <v>-7.5481291307078591E-2</v>
      </c>
      <c r="Q5288" s="37">
        <f t="shared" si="922"/>
        <v>-0.15056937642372648</v>
      </c>
      <c r="R5288" s="37">
        <f t="shared" si="923"/>
        <v>4.5454938321141114E-3</v>
      </c>
      <c r="S5288" s="37">
        <f t="shared" si="924"/>
        <v>-3.9830948276063372E-2</v>
      </c>
      <c r="T5288" s="37">
        <f t="shared" si="925"/>
        <v>-8.0175330155506597E-2</v>
      </c>
      <c r="U5288" s="37">
        <f t="shared" si="926"/>
        <v>-0.17020439195074077</v>
      </c>
      <c r="V5288" s="37">
        <f t="shared" si="927"/>
        <v>-8.151363211477658E-2</v>
      </c>
      <c r="W5288" s="37">
        <f t="shared" si="928"/>
        <v>-6.3930766814107143E-2</v>
      </c>
    </row>
    <row r="5289" spans="2:23">
      <c r="B5289" s="62">
        <v>5255</v>
      </c>
      <c r="C5289" s="70">
        <v>20000</v>
      </c>
      <c r="D5289" s="70">
        <v>18235.565242732948</v>
      </c>
      <c r="E5289" s="70">
        <v>16103.706657528179</v>
      </c>
      <c r="F5289" s="70">
        <v>11679.016976209465</v>
      </c>
      <c r="G5289" s="70">
        <v>19602</v>
      </c>
      <c r="H5289" s="70">
        <v>17998.959878873186</v>
      </c>
      <c r="I5289" s="70">
        <v>15517.902247169954</v>
      </c>
      <c r="J5289" s="70">
        <v>10593.806567466978</v>
      </c>
      <c r="K5289" s="70">
        <v>23893.195944491035</v>
      </c>
      <c r="L5289" s="70">
        <f t="shared" si="918"/>
        <v>153624.15351447175</v>
      </c>
      <c r="M5289" s="70"/>
      <c r="N5289" s="37">
        <f t="shared" si="919"/>
        <v>1.4884274118996732E-2</v>
      </c>
      <c r="O5289" s="37">
        <f t="shared" si="920"/>
        <v>-9.4316704905385018E-3</v>
      </c>
      <c r="P5289" s="37">
        <f t="shared" si="921"/>
        <v>-4.344910641746591E-2</v>
      </c>
      <c r="Q5289" s="37">
        <f t="shared" si="922"/>
        <v>-0.12634528014200819</v>
      </c>
      <c r="R5289" s="37">
        <f t="shared" si="923"/>
        <v>4.5454938321141114E-3</v>
      </c>
      <c r="S5289" s="37">
        <f t="shared" si="924"/>
        <v>-1.0105571821167225E-2</v>
      </c>
      <c r="T5289" s="37">
        <f t="shared" si="925"/>
        <v>-4.778298191257524E-2</v>
      </c>
      <c r="U5289" s="37">
        <f t="shared" si="926"/>
        <v>-0.14562319291484294</v>
      </c>
      <c r="V5289" s="37">
        <f t="shared" si="927"/>
        <v>-0.22712879558604593</v>
      </c>
      <c r="W5289" s="37">
        <f t="shared" si="928"/>
        <v>-7.699685490465924E-2</v>
      </c>
    </row>
    <row r="5290" spans="2:23">
      <c r="B5290" s="62">
        <v>5256</v>
      </c>
      <c r="C5290" s="70">
        <v>20000</v>
      </c>
      <c r="D5290" s="70">
        <v>18235.384192243706</v>
      </c>
      <c r="E5290" s="70">
        <v>16008.166883991464</v>
      </c>
      <c r="F5290" s="70">
        <v>11381.403295945662</v>
      </c>
      <c r="G5290" s="70">
        <v>19602</v>
      </c>
      <c r="H5290" s="70">
        <v>17712.679020237931</v>
      </c>
      <c r="I5290" s="70">
        <v>14966.421715201517</v>
      </c>
      <c r="J5290" s="70">
        <v>9731.1497278911884</v>
      </c>
      <c r="K5290" s="70">
        <v>37535.182694616757</v>
      </c>
      <c r="L5290" s="70">
        <f t="shared" si="918"/>
        <v>165172.38753012824</v>
      </c>
      <c r="M5290" s="70"/>
      <c r="N5290" s="37">
        <f t="shared" si="919"/>
        <v>1.4884274118996732E-2</v>
      </c>
      <c r="O5290" s="37">
        <f t="shared" si="920"/>
        <v>-9.4365878957147764E-3</v>
      </c>
      <c r="P5290" s="37">
        <f t="shared" si="921"/>
        <v>-4.6290831261044829E-2</v>
      </c>
      <c r="Q5290" s="37">
        <f t="shared" si="922"/>
        <v>-0.13754868444209378</v>
      </c>
      <c r="R5290" s="37">
        <f t="shared" si="923"/>
        <v>4.5454938321141114E-3</v>
      </c>
      <c r="S5290" s="37">
        <f t="shared" si="924"/>
        <v>-1.800946544470039E-2</v>
      </c>
      <c r="T5290" s="37">
        <f t="shared" si="925"/>
        <v>-6.4856149589768597E-2</v>
      </c>
      <c r="U5290" s="37">
        <f t="shared" si="926"/>
        <v>-0.18114782206226865</v>
      </c>
      <c r="V5290" s="37">
        <f t="shared" si="927"/>
        <v>-3.130006329853674E-2</v>
      </c>
      <c r="W5290" s="37">
        <f t="shared" si="928"/>
        <v>-4.2933416968804594E-2</v>
      </c>
    </row>
    <row r="5291" spans="2:23">
      <c r="B5291" s="62">
        <v>5257</v>
      </c>
      <c r="C5291" s="70">
        <v>20000</v>
      </c>
      <c r="D5291" s="70">
        <v>17389.402192863785</v>
      </c>
      <c r="E5291" s="70">
        <v>14981.113901566892</v>
      </c>
      <c r="F5291" s="70">
        <v>10404.243049116045</v>
      </c>
      <c r="G5291" s="70">
        <v>19602</v>
      </c>
      <c r="H5291" s="70">
        <v>17140.35776498694</v>
      </c>
      <c r="I5291" s="70">
        <v>14399.002903052531</v>
      </c>
      <c r="J5291" s="70">
        <v>9390.0589452813529</v>
      </c>
      <c r="K5291" s="70">
        <v>38007.592822217412</v>
      </c>
      <c r="L5291" s="70">
        <f t="shared" si="918"/>
        <v>161313.77157908498</v>
      </c>
      <c r="M5291" s="70"/>
      <c r="N5291" s="37">
        <f t="shared" si="919"/>
        <v>1.4884274118996732E-2</v>
      </c>
      <c r="O5291" s="37">
        <f t="shared" si="920"/>
        <v>-3.2686720477194675E-2</v>
      </c>
      <c r="P5291" s="37">
        <f t="shared" si="921"/>
        <v>-7.7392014464834014E-2</v>
      </c>
      <c r="Q5291" s="37">
        <f t="shared" si="922"/>
        <v>-0.17540266449022468</v>
      </c>
      <c r="R5291" s="37">
        <f t="shared" si="923"/>
        <v>4.5454938321141114E-3</v>
      </c>
      <c r="S5291" s="37">
        <f t="shared" si="924"/>
        <v>-3.4004470449926383E-2</v>
      </c>
      <c r="T5291" s="37">
        <f t="shared" si="925"/>
        <v>-8.2754388244825283E-2</v>
      </c>
      <c r="U5291" s="37">
        <f t="shared" si="926"/>
        <v>-0.19562680387806819</v>
      </c>
      <c r="V5291" s="37">
        <f t="shared" si="927"/>
        <v>-2.5223194492485224E-2</v>
      </c>
      <c r="W5291" s="37">
        <f t="shared" si="928"/>
        <v>-5.4178565150559188E-2</v>
      </c>
    </row>
    <row r="5292" spans="2:23">
      <c r="B5292" s="62">
        <v>5258</v>
      </c>
      <c r="C5292" s="70">
        <v>20000</v>
      </c>
      <c r="D5292" s="70">
        <v>17635.469278378492</v>
      </c>
      <c r="E5292" s="70">
        <v>15414.123829515887</v>
      </c>
      <c r="F5292" s="70">
        <v>11127.170804237561</v>
      </c>
      <c r="G5292" s="70">
        <v>19602</v>
      </c>
      <c r="H5292" s="70">
        <v>17302.009645084268</v>
      </c>
      <c r="I5292" s="70">
        <v>14685.367520081943</v>
      </c>
      <c r="J5292" s="70">
        <v>9871.1547091822249</v>
      </c>
      <c r="K5292" s="70">
        <v>40093.430064502973</v>
      </c>
      <c r="L5292" s="70">
        <f t="shared" si="918"/>
        <v>165730.72585098335</v>
      </c>
      <c r="M5292" s="70"/>
      <c r="N5292" s="37">
        <f t="shared" si="919"/>
        <v>1.4884274118996732E-2</v>
      </c>
      <c r="O5292" s="37">
        <f t="shared" si="920"/>
        <v>-2.586682441732846E-2</v>
      </c>
      <c r="P5292" s="37">
        <f t="shared" si="921"/>
        <v>-6.4153591325528891E-2</v>
      </c>
      <c r="Q5292" s="37">
        <f t="shared" si="922"/>
        <v>-0.14723560354564047</v>
      </c>
      <c r="R5292" s="37">
        <f t="shared" si="923"/>
        <v>4.5454938321141114E-3</v>
      </c>
      <c r="S5292" s="37">
        <f t="shared" si="924"/>
        <v>-2.9459975389005799E-2</v>
      </c>
      <c r="T5292" s="37">
        <f t="shared" si="925"/>
        <v>-7.3678289327791302E-2</v>
      </c>
      <c r="U5292" s="37">
        <f t="shared" si="926"/>
        <v>-0.17527832181122704</v>
      </c>
      <c r="V5292" s="37">
        <f t="shared" si="927"/>
        <v>1.1671946346296647E-3</v>
      </c>
      <c r="W5292" s="37">
        <f t="shared" si="928"/>
        <v>-4.1317177918610892E-2</v>
      </c>
    </row>
    <row r="5293" spans="2:23">
      <c r="B5293" s="62">
        <v>5259</v>
      </c>
      <c r="C5293" s="70">
        <v>20000</v>
      </c>
      <c r="D5293" s="70">
        <v>17137.295756758809</v>
      </c>
      <c r="E5293" s="70">
        <v>15204.935038513961</v>
      </c>
      <c r="F5293" s="70">
        <v>11556.719590607665</v>
      </c>
      <c r="G5293" s="70">
        <v>19602</v>
      </c>
      <c r="H5293" s="70">
        <v>16968.342783734468</v>
      </c>
      <c r="I5293" s="70">
        <v>14739.231638419236</v>
      </c>
      <c r="J5293" s="70">
        <v>10605.511901149293</v>
      </c>
      <c r="K5293" s="70">
        <v>27627.268062341744</v>
      </c>
      <c r="L5293" s="70">
        <f t="shared" si="918"/>
        <v>153441.30477152517</v>
      </c>
      <c r="M5293" s="70"/>
      <c r="N5293" s="37">
        <f t="shared" si="919"/>
        <v>1.4884274118996732E-2</v>
      </c>
      <c r="O5293" s="37">
        <f t="shared" si="920"/>
        <v>-3.9724232190764042E-2</v>
      </c>
      <c r="P5293" s="37">
        <f t="shared" si="921"/>
        <v>-7.0525582761961525E-2</v>
      </c>
      <c r="Q5293" s="37">
        <f t="shared" si="922"/>
        <v>-0.13093157676544032</v>
      </c>
      <c r="R5293" s="37">
        <f t="shared" si="923"/>
        <v>4.5454938321141114E-3</v>
      </c>
      <c r="S5293" s="37">
        <f t="shared" si="924"/>
        <v>-3.8863899476329067E-2</v>
      </c>
      <c r="T5293" s="37">
        <f t="shared" si="925"/>
        <v>-7.1981027299749312E-2</v>
      </c>
      <c r="U5293" s="37">
        <f t="shared" si="926"/>
        <v>-0.14515131321034536</v>
      </c>
      <c r="V5293" s="37">
        <f t="shared" si="927"/>
        <v>-0.16892737889006137</v>
      </c>
      <c r="W5293" s="37">
        <f t="shared" si="928"/>
        <v>-7.7546313469001538E-2</v>
      </c>
    </row>
    <row r="5294" spans="2:23">
      <c r="B5294" s="62">
        <v>5260</v>
      </c>
      <c r="C5294" s="70">
        <v>20000</v>
      </c>
      <c r="D5294" s="70">
        <v>17840.874141697241</v>
      </c>
      <c r="E5294" s="70">
        <v>15754.534093807797</v>
      </c>
      <c r="F5294" s="70">
        <v>11542.649417209996</v>
      </c>
      <c r="G5294" s="70">
        <v>19602</v>
      </c>
      <c r="H5294" s="70">
        <v>17612.847312734415</v>
      </c>
      <c r="I5294" s="70">
        <v>15187.056429228986</v>
      </c>
      <c r="J5294" s="70">
        <v>10477.69759407409</v>
      </c>
      <c r="K5294" s="70">
        <v>25914.365880817713</v>
      </c>
      <c r="L5294" s="70">
        <f t="shared" si="918"/>
        <v>153932.02486957022</v>
      </c>
      <c r="M5294" s="70"/>
      <c r="N5294" s="37">
        <f t="shared" si="919"/>
        <v>1.4884274118996732E-2</v>
      </c>
      <c r="O5294" s="37">
        <f t="shared" si="920"/>
        <v>-2.0210257323512226E-2</v>
      </c>
      <c r="P5294" s="37">
        <f t="shared" si="921"/>
        <v>-5.3876263033275751E-2</v>
      </c>
      <c r="Q5294" s="37">
        <f t="shared" si="922"/>
        <v>-0.13146077830165481</v>
      </c>
      <c r="R5294" s="37">
        <f t="shared" si="923"/>
        <v>4.5454938321141114E-3</v>
      </c>
      <c r="S5294" s="37">
        <f t="shared" si="924"/>
        <v>-2.0780709596568303E-2</v>
      </c>
      <c r="T5294" s="37">
        <f t="shared" si="925"/>
        <v>-5.7988431199136214E-2</v>
      </c>
      <c r="U5294" s="37">
        <f t="shared" si="926"/>
        <v>-0.15031811184602584</v>
      </c>
      <c r="V5294" s="37">
        <f t="shared" si="927"/>
        <v>-0.19510302086512787</v>
      </c>
      <c r="W5294" s="37">
        <f t="shared" si="928"/>
        <v>-7.6072442975319787E-2</v>
      </c>
    </row>
    <row r="5295" spans="2:23">
      <c r="B5295" s="62">
        <v>5261</v>
      </c>
      <c r="C5295" s="70">
        <v>20000</v>
      </c>
      <c r="D5295" s="70">
        <v>17448.931117020518</v>
      </c>
      <c r="E5295" s="70">
        <v>15195.303059034308</v>
      </c>
      <c r="F5295" s="70">
        <v>10983.325632409538</v>
      </c>
      <c r="G5295" s="70">
        <v>19602</v>
      </c>
      <c r="H5295" s="70">
        <v>17058.378164334372</v>
      </c>
      <c r="I5295" s="70">
        <v>14380.312251976391</v>
      </c>
      <c r="J5295" s="70">
        <v>9616.8388773297902</v>
      </c>
      <c r="K5295" s="70">
        <v>35450.42144275146</v>
      </c>
      <c r="L5295" s="70">
        <f t="shared" si="918"/>
        <v>159735.51054485637</v>
      </c>
      <c r="M5295" s="70"/>
      <c r="N5295" s="37">
        <f t="shared" si="919"/>
        <v>1.4884274118996732E-2</v>
      </c>
      <c r="O5295" s="37">
        <f t="shared" si="920"/>
        <v>-3.1032439280747171E-2</v>
      </c>
      <c r="P5295" s="37">
        <f t="shared" si="921"/>
        <v>-7.0820029820422459E-2</v>
      </c>
      <c r="Q5295" s="37">
        <f t="shared" si="922"/>
        <v>-0.15276553852617425</v>
      </c>
      <c r="R5295" s="37">
        <f t="shared" si="923"/>
        <v>4.5454938321141114E-3</v>
      </c>
      <c r="S5295" s="37">
        <f t="shared" si="924"/>
        <v>-3.6317340652219587E-2</v>
      </c>
      <c r="T5295" s="37">
        <f t="shared" si="925"/>
        <v>-8.3349897698944297E-2</v>
      </c>
      <c r="U5295" s="37">
        <f t="shared" si="926"/>
        <v>-0.18597151743107687</v>
      </c>
      <c r="V5295" s="37">
        <f t="shared" si="927"/>
        <v>-5.8585884921632081E-2</v>
      </c>
      <c r="W5295" s="37">
        <f t="shared" si="928"/>
        <v>-5.8816799910579198E-2</v>
      </c>
    </row>
    <row r="5296" spans="2:23">
      <c r="B5296" s="62">
        <v>5262</v>
      </c>
      <c r="C5296" s="70">
        <v>20000</v>
      </c>
      <c r="D5296" s="70">
        <v>18219.254726114705</v>
      </c>
      <c r="E5296" s="70">
        <v>16019.248255058897</v>
      </c>
      <c r="F5296" s="70">
        <v>11532.631921555276</v>
      </c>
      <c r="G5296" s="70">
        <v>19602</v>
      </c>
      <c r="H5296" s="70">
        <v>18007.592861613593</v>
      </c>
      <c r="I5296" s="70">
        <v>15476.599707205365</v>
      </c>
      <c r="J5296" s="70">
        <v>10514.208618811796</v>
      </c>
      <c r="K5296" s="70">
        <v>29647.365203435365</v>
      </c>
      <c r="L5296" s="70">
        <f t="shared" si="918"/>
        <v>159018.901293795</v>
      </c>
      <c r="M5296" s="70"/>
      <c r="N5296" s="37">
        <f t="shared" si="919"/>
        <v>1.4884274118996732E-2</v>
      </c>
      <c r="O5296" s="37">
        <f t="shared" si="920"/>
        <v>-9.8747687815502472E-3</v>
      </c>
      <c r="P5296" s="37">
        <f t="shared" si="921"/>
        <v>-4.5960794194635723E-2</v>
      </c>
      <c r="Q5296" s="37">
        <f t="shared" si="922"/>
        <v>-0.13183774879277599</v>
      </c>
      <c r="R5296" s="37">
        <f t="shared" si="923"/>
        <v>4.5454938321141114E-3</v>
      </c>
      <c r="S5296" s="37">
        <f t="shared" si="924"/>
        <v>-9.8682048538213385E-3</v>
      </c>
      <c r="T5296" s="37">
        <f t="shared" si="925"/>
        <v>-4.9051039452324141E-2</v>
      </c>
      <c r="U5296" s="37">
        <f t="shared" si="926"/>
        <v>-0.14883898070367096</v>
      </c>
      <c r="V5296" s="37">
        <f t="shared" si="927"/>
        <v>-0.13907948677831816</v>
      </c>
      <c r="W5296" s="37">
        <f t="shared" si="928"/>
        <v>-6.0930352284363165E-2</v>
      </c>
    </row>
    <row r="5297" spans="2:23">
      <c r="B5297" s="62">
        <v>5263</v>
      </c>
      <c r="C5297" s="70">
        <v>20000</v>
      </c>
      <c r="D5297" s="70">
        <v>18334.955492026573</v>
      </c>
      <c r="E5297" s="70">
        <v>16136.207739515838</v>
      </c>
      <c r="F5297" s="70">
        <v>11393.246381028068</v>
      </c>
      <c r="G5297" s="70">
        <v>19602</v>
      </c>
      <c r="H5297" s="70">
        <v>17787.124191093488</v>
      </c>
      <c r="I5297" s="70">
        <v>15050.55067156187</v>
      </c>
      <c r="J5297" s="70">
        <v>9696.4001470646745</v>
      </c>
      <c r="K5297" s="70">
        <v>45577.27042563149</v>
      </c>
      <c r="L5297" s="70">
        <f t="shared" si="918"/>
        <v>173577.75504792202</v>
      </c>
      <c r="M5297" s="70"/>
      <c r="N5297" s="37">
        <f t="shared" si="919"/>
        <v>1.4884274118996732E-2</v>
      </c>
      <c r="O5297" s="37">
        <f t="shared" si="920"/>
        <v>-6.7358657376210829E-3</v>
      </c>
      <c r="P5297" s="37">
        <f t="shared" si="921"/>
        <v>-4.2484320195165792E-2</v>
      </c>
      <c r="Q5297" s="37">
        <f t="shared" si="922"/>
        <v>-0.1371000829681791</v>
      </c>
      <c r="R5297" s="37">
        <f t="shared" si="923"/>
        <v>4.5454938321141114E-3</v>
      </c>
      <c r="S5297" s="37">
        <f t="shared" si="924"/>
        <v>-1.5948009896631921E-2</v>
      </c>
      <c r="T5297" s="37">
        <f t="shared" si="925"/>
        <v>-6.2231526650590063E-2</v>
      </c>
      <c r="U5297" s="37">
        <f t="shared" si="926"/>
        <v>-0.18261117525961224</v>
      </c>
      <c r="V5297" s="37">
        <f t="shared" si="927"/>
        <v>6.7441689574089692E-2</v>
      </c>
      <c r="W5297" s="37">
        <f t="shared" si="928"/>
        <v>-1.8883763301765666E-2</v>
      </c>
    </row>
    <row r="5298" spans="2:23">
      <c r="B5298" s="62">
        <v>5264</v>
      </c>
      <c r="C5298" s="70">
        <v>20000</v>
      </c>
      <c r="D5298" s="70">
        <v>17522.518997849227</v>
      </c>
      <c r="E5298" s="70">
        <v>14994.226356075007</v>
      </c>
      <c r="F5298" s="70">
        <v>10327.206450674918</v>
      </c>
      <c r="G5298" s="70">
        <v>19602</v>
      </c>
      <c r="H5298" s="70">
        <v>16965.159397475036</v>
      </c>
      <c r="I5298" s="70">
        <v>13932.972695523209</v>
      </c>
      <c r="J5298" s="70">
        <v>8724.8121843243953</v>
      </c>
      <c r="K5298" s="70">
        <v>34064.464157866496</v>
      </c>
      <c r="L5298" s="70">
        <f t="shared" si="918"/>
        <v>156133.36023978828</v>
      </c>
      <c r="M5298" s="70"/>
      <c r="N5298" s="37">
        <f t="shared" si="919"/>
        <v>1.4884274118996732E-2</v>
      </c>
      <c r="O5298" s="37">
        <f t="shared" si="920"/>
        <v>-2.8991361560042117E-2</v>
      </c>
      <c r="P5298" s="37">
        <f t="shared" si="921"/>
        <v>-7.6988339233775238E-2</v>
      </c>
      <c r="Q5298" s="37">
        <f t="shared" si="922"/>
        <v>-0.17846113782578077</v>
      </c>
      <c r="R5298" s="37">
        <f t="shared" si="923"/>
        <v>4.5454938321141114E-3</v>
      </c>
      <c r="S5298" s="37">
        <f t="shared" si="924"/>
        <v>-3.8954061816056651E-2</v>
      </c>
      <c r="T5298" s="37">
        <f t="shared" si="925"/>
        <v>-9.7720009961714704E-2</v>
      </c>
      <c r="U5298" s="37">
        <f t="shared" si="926"/>
        <v>-0.22464342424420691</v>
      </c>
      <c r="V5298" s="37">
        <f t="shared" si="927"/>
        <v>-7.7171953207607391E-2</v>
      </c>
      <c r="W5298" s="37">
        <f t="shared" si="928"/>
        <v>-6.9489490240114304E-2</v>
      </c>
    </row>
    <row r="5299" spans="2:23">
      <c r="B5299" s="62">
        <v>5265</v>
      </c>
      <c r="C5299" s="70">
        <v>20000</v>
      </c>
      <c r="D5299" s="70">
        <v>17590.802041684754</v>
      </c>
      <c r="E5299" s="70">
        <v>15290.624173780423</v>
      </c>
      <c r="F5299" s="70">
        <v>10745.626608411942</v>
      </c>
      <c r="G5299" s="70">
        <v>19602</v>
      </c>
      <c r="H5299" s="70">
        <v>17268.215604933815</v>
      </c>
      <c r="I5299" s="70">
        <v>14583.683994398853</v>
      </c>
      <c r="J5299" s="70">
        <v>9553.1342497272672</v>
      </c>
      <c r="K5299" s="70">
        <v>37600.241643050846</v>
      </c>
      <c r="L5299" s="70">
        <f t="shared" si="918"/>
        <v>162234.32831598789</v>
      </c>
      <c r="M5299" s="70"/>
      <c r="N5299" s="37">
        <f t="shared" si="919"/>
        <v>1.4884274118996732E-2</v>
      </c>
      <c r="O5299" s="37">
        <f t="shared" si="920"/>
        <v>-2.7101252125319553E-2</v>
      </c>
      <c r="P5299" s="37">
        <f t="shared" si="921"/>
        <v>-6.7910183201460139E-2</v>
      </c>
      <c r="Q5299" s="37">
        <f t="shared" si="922"/>
        <v>-0.16198352756364121</v>
      </c>
      <c r="R5299" s="37">
        <f t="shared" si="923"/>
        <v>4.5454938321141114E-3</v>
      </c>
      <c r="S5299" s="37">
        <f t="shared" si="924"/>
        <v>-3.0408261173955564E-2</v>
      </c>
      <c r="T5299" s="37">
        <f t="shared" si="925"/>
        <v>-7.6890850174583636E-2</v>
      </c>
      <c r="U5299" s="37">
        <f t="shared" si="926"/>
        <v>-0.18867217338861075</v>
      </c>
      <c r="V5299" s="37">
        <f t="shared" si="927"/>
        <v>-3.046091307453147E-2</v>
      </c>
      <c r="W5299" s="37">
        <f t="shared" si="928"/>
        <v>-5.1483681591559249E-2</v>
      </c>
    </row>
    <row r="5300" spans="2:23">
      <c r="B5300" s="62">
        <v>5266</v>
      </c>
      <c r="C5300" s="70">
        <v>20000</v>
      </c>
      <c r="D5300" s="70">
        <v>18036.012504113431</v>
      </c>
      <c r="E5300" s="70">
        <v>15885.102480872014</v>
      </c>
      <c r="F5300" s="70">
        <v>11542.157535116066</v>
      </c>
      <c r="G5300" s="70">
        <v>19602</v>
      </c>
      <c r="H5300" s="70">
        <v>17516.796142300998</v>
      </c>
      <c r="I5300" s="70">
        <v>14847.805260158573</v>
      </c>
      <c r="J5300" s="70">
        <v>9863.9691586485333</v>
      </c>
      <c r="K5300" s="70">
        <v>31120.890350962087</v>
      </c>
      <c r="L5300" s="70">
        <f t="shared" si="918"/>
        <v>158414.73343217169</v>
      </c>
      <c r="M5300" s="70"/>
      <c r="N5300" s="37">
        <f t="shared" si="919"/>
        <v>1.4884274118996732E-2</v>
      </c>
      <c r="O5300" s="37">
        <f t="shared" si="920"/>
        <v>-1.4866500164481433E-2</v>
      </c>
      <c r="P5300" s="37">
        <f t="shared" si="921"/>
        <v>-4.9963771785850319E-2</v>
      </c>
      <c r="Q5300" s="37">
        <f t="shared" si="922"/>
        <v>-0.13147928460064617</v>
      </c>
      <c r="R5300" s="37">
        <f t="shared" si="923"/>
        <v>4.5454938321141114E-3</v>
      </c>
      <c r="S5300" s="37">
        <f t="shared" si="924"/>
        <v>-2.34544323606245E-2</v>
      </c>
      <c r="T5300" s="37">
        <f t="shared" si="925"/>
        <v>-6.8569265088505915E-2</v>
      </c>
      <c r="U5300" s="37">
        <f t="shared" si="926"/>
        <v>-0.17557854799099204</v>
      </c>
      <c r="V5300" s="37">
        <f t="shared" si="927"/>
        <v>-0.11794429950594831</v>
      </c>
      <c r="W5300" s="37">
        <f t="shared" si="928"/>
        <v>-6.2715975306852689E-2</v>
      </c>
    </row>
    <row r="5301" spans="2:23">
      <c r="B5301" s="62">
        <v>5267</v>
      </c>
      <c r="C5301" s="70">
        <v>20000</v>
      </c>
      <c r="D5301" s="70">
        <v>18346.74678533151</v>
      </c>
      <c r="E5301" s="70">
        <v>16409.751076912686</v>
      </c>
      <c r="F5301" s="70">
        <v>12246.182433451755</v>
      </c>
      <c r="G5301" s="70">
        <v>19602</v>
      </c>
      <c r="H5301" s="70">
        <v>17856.521126444179</v>
      </c>
      <c r="I5301" s="70">
        <v>15399.870341643156</v>
      </c>
      <c r="J5301" s="70">
        <v>10548.083434830651</v>
      </c>
      <c r="K5301" s="70">
        <v>28845.955185537754</v>
      </c>
      <c r="L5301" s="70">
        <f t="shared" si="918"/>
        <v>159255.11038415169</v>
      </c>
      <c r="M5301" s="70"/>
      <c r="N5301" s="37">
        <f t="shared" si="919"/>
        <v>1.4884274118996732E-2</v>
      </c>
      <c r="O5301" s="37">
        <f t="shared" si="920"/>
        <v>-6.4165307286631057E-3</v>
      </c>
      <c r="P5301" s="37">
        <f t="shared" si="921"/>
        <v>-3.4402455050648872E-2</v>
      </c>
      <c r="Q5301" s="37">
        <f t="shared" si="922"/>
        <v>-0.10538320912445531</v>
      </c>
      <c r="R5301" s="37">
        <f t="shared" si="923"/>
        <v>4.5454938321141114E-3</v>
      </c>
      <c r="S5301" s="37">
        <f t="shared" si="924"/>
        <v>-1.4030226216971586E-2</v>
      </c>
      <c r="T5301" s="37">
        <f t="shared" si="925"/>
        <v>-5.1411259830911882E-2</v>
      </c>
      <c r="U5301" s="37">
        <f t="shared" si="926"/>
        <v>-0.14746894241840591</v>
      </c>
      <c r="V5301" s="37">
        <f t="shared" si="927"/>
        <v>-0.15079514860167931</v>
      </c>
      <c r="W5301" s="37">
        <f t="shared" si="928"/>
        <v>-6.0233156938148125E-2</v>
      </c>
    </row>
    <row r="5302" spans="2:23">
      <c r="B5302" s="62">
        <v>5268</v>
      </c>
      <c r="C5302" s="70">
        <v>20000</v>
      </c>
      <c r="D5302" s="70">
        <v>17585.15273869396</v>
      </c>
      <c r="E5302" s="70">
        <v>15501.803883237104</v>
      </c>
      <c r="F5302" s="70">
        <v>11356.703642759856</v>
      </c>
      <c r="G5302" s="70">
        <v>19602</v>
      </c>
      <c r="H5302" s="70">
        <v>17441.577293153063</v>
      </c>
      <c r="I5302" s="70">
        <v>15075.56177809669</v>
      </c>
      <c r="J5302" s="70">
        <v>10487.911352041574</v>
      </c>
      <c r="K5302" s="70">
        <v>29008.983669252662</v>
      </c>
      <c r="L5302" s="70">
        <f t="shared" si="918"/>
        <v>156059.6943572349</v>
      </c>
      <c r="M5302" s="70"/>
      <c r="N5302" s="37">
        <f t="shared" si="919"/>
        <v>1.4884274118996732E-2</v>
      </c>
      <c r="O5302" s="37">
        <f t="shared" si="920"/>
        <v>-2.7257488354384574E-2</v>
      </c>
      <c r="P5302" s="37">
        <f t="shared" si="921"/>
        <v>-6.1495681388997969E-2</v>
      </c>
      <c r="Q5302" s="37">
        <f t="shared" si="922"/>
        <v>-0.13848502848495459</v>
      </c>
      <c r="R5302" s="37">
        <f t="shared" si="923"/>
        <v>4.5454938321141114E-3</v>
      </c>
      <c r="S5302" s="37">
        <f t="shared" si="924"/>
        <v>-2.5553379515754537E-2</v>
      </c>
      <c r="T5302" s="37">
        <f t="shared" si="925"/>
        <v>-6.1452655115344701E-2</v>
      </c>
      <c r="U5302" s="37">
        <f t="shared" si="926"/>
        <v>-0.14990407378328252</v>
      </c>
      <c r="V5302" s="37">
        <f t="shared" si="927"/>
        <v>-0.14839880711020803</v>
      </c>
      <c r="W5302" s="37">
        <f t="shared" si="928"/>
        <v>-6.9709030013904494E-2</v>
      </c>
    </row>
    <row r="5303" spans="2:23">
      <c r="B5303" s="62">
        <v>5269</v>
      </c>
      <c r="C5303" s="70">
        <v>20000</v>
      </c>
      <c r="D5303" s="70">
        <v>18016.077437528791</v>
      </c>
      <c r="E5303" s="70">
        <v>15860.910359202871</v>
      </c>
      <c r="F5303" s="70">
        <v>11467.610856639261</v>
      </c>
      <c r="G5303" s="70">
        <v>19602</v>
      </c>
      <c r="H5303" s="70">
        <v>17419.030806296159</v>
      </c>
      <c r="I5303" s="70">
        <v>14700.093652406837</v>
      </c>
      <c r="J5303" s="70">
        <v>9639.1975501893503</v>
      </c>
      <c r="K5303" s="70">
        <v>33708.771006016352</v>
      </c>
      <c r="L5303" s="70">
        <f t="shared" si="918"/>
        <v>160413.69166827961</v>
      </c>
      <c r="M5303" s="70"/>
      <c r="N5303" s="37">
        <f t="shared" si="919"/>
        <v>1.4884274118996732E-2</v>
      </c>
      <c r="O5303" s="37">
        <f t="shared" si="920"/>
        <v>-1.5411080945219702E-2</v>
      </c>
      <c r="P5303" s="37">
        <f t="shared" si="921"/>
        <v>-5.0687473421556772E-2</v>
      </c>
      <c r="Q5303" s="37">
        <f t="shared" si="922"/>
        <v>-0.13428856072806217</v>
      </c>
      <c r="R5303" s="37">
        <f t="shared" si="923"/>
        <v>4.5454938321141114E-3</v>
      </c>
      <c r="S5303" s="37">
        <f t="shared" si="924"/>
        <v>-2.618341005532554E-2</v>
      </c>
      <c r="T5303" s="37">
        <f t="shared" si="925"/>
        <v>-7.3213959169519005E-2</v>
      </c>
      <c r="U5303" s="37">
        <f t="shared" si="926"/>
        <v>-0.18502577891028094</v>
      </c>
      <c r="V5303" s="37">
        <f t="shared" si="927"/>
        <v>-8.200257345109685E-2</v>
      </c>
      <c r="W5303" s="37">
        <f t="shared" si="928"/>
        <v>-5.6820948705301078E-2</v>
      </c>
    </row>
    <row r="5304" spans="2:23">
      <c r="B5304" s="62">
        <v>5270</v>
      </c>
      <c r="C5304" s="70">
        <v>20000</v>
      </c>
      <c r="D5304" s="70">
        <v>17772.913818596462</v>
      </c>
      <c r="E5304" s="70">
        <v>15415.339088602548</v>
      </c>
      <c r="F5304" s="70">
        <v>10945.545469842182</v>
      </c>
      <c r="G5304" s="70">
        <v>19602</v>
      </c>
      <c r="H5304" s="70">
        <v>17514.603677907315</v>
      </c>
      <c r="I5304" s="70">
        <v>14810.3346770517</v>
      </c>
      <c r="J5304" s="70">
        <v>9870.7475846349134</v>
      </c>
      <c r="K5304" s="70">
        <v>44729.131284916803</v>
      </c>
      <c r="L5304" s="70">
        <f t="shared" si="918"/>
        <v>170660.61560155192</v>
      </c>
      <c r="M5304" s="70"/>
      <c r="N5304" s="37">
        <f t="shared" si="919"/>
        <v>1.4884274118996732E-2</v>
      </c>
      <c r="O5304" s="37">
        <f t="shared" si="920"/>
        <v>-2.2078169160686167E-2</v>
      </c>
      <c r="P5304" s="37">
        <f t="shared" si="921"/>
        <v>-6.411670069687414E-2</v>
      </c>
      <c r="Q5304" s="37">
        <f t="shared" si="922"/>
        <v>-0.15422394146537155</v>
      </c>
      <c r="R5304" s="37">
        <f t="shared" si="923"/>
        <v>4.5454938321141114E-3</v>
      </c>
      <c r="S5304" s="37">
        <f t="shared" si="924"/>
        <v>-2.3515548228153604E-2</v>
      </c>
      <c r="T5304" s="37">
        <f t="shared" si="925"/>
        <v>-6.9745307593335415E-2</v>
      </c>
      <c r="U5304" s="37">
        <f t="shared" si="926"/>
        <v>-0.17529532934033121</v>
      </c>
      <c r="V5304" s="37">
        <f t="shared" si="927"/>
        <v>5.7463135112955088E-2</v>
      </c>
      <c r="W5304" s="37">
        <f t="shared" si="928"/>
        <v>-2.7162992038344269E-2</v>
      </c>
    </row>
    <row r="5305" spans="2:23">
      <c r="B5305" s="62">
        <v>5271</v>
      </c>
      <c r="C5305" s="70">
        <v>20000</v>
      </c>
      <c r="D5305" s="70">
        <v>18735.925631208094</v>
      </c>
      <c r="E5305" s="70">
        <v>16886.704662875785</v>
      </c>
      <c r="F5305" s="70">
        <v>12608.567976059743</v>
      </c>
      <c r="G5305" s="70">
        <v>19602</v>
      </c>
      <c r="H5305" s="70">
        <v>18425.817229056018</v>
      </c>
      <c r="I5305" s="70">
        <v>16161.333734261012</v>
      </c>
      <c r="J5305" s="70">
        <v>11284.806573124311</v>
      </c>
      <c r="K5305" s="70">
        <v>37390.550603982374</v>
      </c>
      <c r="L5305" s="70">
        <f t="shared" si="918"/>
        <v>171095.70641056736</v>
      </c>
      <c r="M5305" s="70"/>
      <c r="N5305" s="37">
        <f t="shared" si="919"/>
        <v>1.4884274118996732E-2</v>
      </c>
      <c r="O5305" s="37">
        <f t="shared" si="920"/>
        <v>4.0663228323625233E-3</v>
      </c>
      <c r="P5305" s="37">
        <f t="shared" si="921"/>
        <v>-2.0470296339467953E-2</v>
      </c>
      <c r="Q5305" s="37">
        <f t="shared" si="922"/>
        <v>-9.2243087470888829E-2</v>
      </c>
      <c r="R5305" s="37">
        <f t="shared" si="923"/>
        <v>4.5454938321141114E-3</v>
      </c>
      <c r="S5305" s="37">
        <f t="shared" si="924"/>
        <v>1.5636513523216156E-3</v>
      </c>
      <c r="T5305" s="37">
        <f t="shared" si="925"/>
        <v>-2.8242206472146592E-2</v>
      </c>
      <c r="U5305" s="37">
        <f t="shared" si="926"/>
        <v>-0.11819919536794588</v>
      </c>
      <c r="V5305" s="37">
        <f t="shared" si="927"/>
        <v>-3.316818158504975E-2</v>
      </c>
      <c r="W5305" s="37">
        <f t="shared" si="928"/>
        <v>-2.5923681478481342E-2</v>
      </c>
    </row>
    <row r="5306" spans="2:23">
      <c r="B5306" s="62">
        <v>5272</v>
      </c>
      <c r="C5306" s="70">
        <v>20000</v>
      </c>
      <c r="D5306" s="70">
        <v>17257.486741905956</v>
      </c>
      <c r="E5306" s="70">
        <v>15105.347357690312</v>
      </c>
      <c r="F5306" s="70">
        <v>11067.8845709373</v>
      </c>
      <c r="G5306" s="70">
        <v>19602</v>
      </c>
      <c r="H5306" s="70">
        <v>16841.382625116657</v>
      </c>
      <c r="I5306" s="70">
        <v>14247.516286135195</v>
      </c>
      <c r="J5306" s="70">
        <v>9627.7902924487935</v>
      </c>
      <c r="K5306" s="70">
        <v>33582.680655133518</v>
      </c>
      <c r="L5306" s="70">
        <f t="shared" si="918"/>
        <v>157332.08852936776</v>
      </c>
      <c r="M5306" s="70"/>
      <c r="N5306" s="37">
        <f t="shared" si="919"/>
        <v>1.4884274118996732E-2</v>
      </c>
      <c r="O5306" s="37">
        <f t="shared" si="920"/>
        <v>-3.6362709090581924E-2</v>
      </c>
      <c r="P5306" s="37">
        <f t="shared" si="921"/>
        <v>-7.3574470066474884E-2</v>
      </c>
      <c r="Q5306" s="37">
        <f t="shared" si="922"/>
        <v>-0.14951042761304612</v>
      </c>
      <c r="R5306" s="37">
        <f t="shared" si="923"/>
        <v>4.5454938321141114E-3</v>
      </c>
      <c r="S5306" s="37">
        <f t="shared" si="924"/>
        <v>-4.2466346289020684E-2</v>
      </c>
      <c r="T5306" s="37">
        <f t="shared" si="925"/>
        <v>-8.7592147926365271E-2</v>
      </c>
      <c r="U5306" s="37">
        <f t="shared" si="926"/>
        <v>-0.18550815169251988</v>
      </c>
      <c r="V5306" s="37">
        <f t="shared" si="927"/>
        <v>-8.372110338699934E-2</v>
      </c>
      <c r="W5306" s="37">
        <f t="shared" si="928"/>
        <v>-6.5924280035393079E-2</v>
      </c>
    </row>
    <row r="5307" spans="2:23">
      <c r="B5307" s="62">
        <v>5273</v>
      </c>
      <c r="C5307" s="70">
        <v>20000</v>
      </c>
      <c r="D5307" s="70">
        <v>17634.107794761661</v>
      </c>
      <c r="E5307" s="70">
        <v>15267.593761553555</v>
      </c>
      <c r="F5307" s="70">
        <v>10680.098316311223</v>
      </c>
      <c r="G5307" s="70">
        <v>19602</v>
      </c>
      <c r="H5307" s="70">
        <v>17205.135031665981</v>
      </c>
      <c r="I5307" s="70">
        <v>14394.568515613077</v>
      </c>
      <c r="J5307" s="70">
        <v>9282.9176287240007</v>
      </c>
      <c r="K5307" s="70">
        <v>32564.855348587054</v>
      </c>
      <c r="L5307" s="70">
        <f t="shared" si="918"/>
        <v>156631.27639721654</v>
      </c>
      <c r="M5307" s="70"/>
      <c r="N5307" s="37">
        <f t="shared" si="919"/>
        <v>1.4884274118996732E-2</v>
      </c>
      <c r="O5307" s="37">
        <f t="shared" si="920"/>
        <v>-2.5904427384866202E-2</v>
      </c>
      <c r="P5307" s="37">
        <f t="shared" si="921"/>
        <v>-6.8612394622838413E-2</v>
      </c>
      <c r="Q5307" s="37">
        <f t="shared" si="922"/>
        <v>-0.16454260412430499</v>
      </c>
      <c r="R5307" s="37">
        <f t="shared" si="923"/>
        <v>4.5454938321141114E-3</v>
      </c>
      <c r="S5307" s="37">
        <f t="shared" si="924"/>
        <v>-3.2180834633404265E-2</v>
      </c>
      <c r="T5307" s="37">
        <f t="shared" si="925"/>
        <v>-8.2895638845686737E-2</v>
      </c>
      <c r="U5307" s="37">
        <f t="shared" si="926"/>
        <v>-0.20022895020371867</v>
      </c>
      <c r="V5307" s="37">
        <f t="shared" si="927"/>
        <v>-9.771324751236854E-2</v>
      </c>
      <c r="W5307" s="37">
        <f t="shared" si="928"/>
        <v>-6.8006951785095415E-2</v>
      </c>
    </row>
    <row r="5308" spans="2:23">
      <c r="B5308" s="62">
        <v>5274</v>
      </c>
      <c r="C5308" s="70">
        <v>20000</v>
      </c>
      <c r="D5308" s="70">
        <v>17658.298807537649</v>
      </c>
      <c r="E5308" s="70">
        <v>15273.341885386919</v>
      </c>
      <c r="F5308" s="70">
        <v>10769.090293546506</v>
      </c>
      <c r="G5308" s="70">
        <v>19602</v>
      </c>
      <c r="H5308" s="70">
        <v>17197.010679525829</v>
      </c>
      <c r="I5308" s="70">
        <v>14349.991995026892</v>
      </c>
      <c r="J5308" s="70">
        <v>9296.8221431709662</v>
      </c>
      <c r="K5308" s="70">
        <v>26043.882491968518</v>
      </c>
      <c r="L5308" s="70">
        <f t="shared" si="918"/>
        <v>150190.43829616331</v>
      </c>
      <c r="M5308" s="70"/>
      <c r="N5308" s="37">
        <f t="shared" si="919"/>
        <v>1.4884274118996732E-2</v>
      </c>
      <c r="O5308" s="37">
        <f t="shared" si="920"/>
        <v>-2.5236509203904078E-2</v>
      </c>
      <c r="P5308" s="37">
        <f t="shared" si="921"/>
        <v>-6.8437081224996255E-2</v>
      </c>
      <c r="Q5308" s="37">
        <f t="shared" si="922"/>
        <v>-0.16106909822081283</v>
      </c>
      <c r="R5308" s="37">
        <f t="shared" si="923"/>
        <v>4.5454938321141114E-3</v>
      </c>
      <c r="S5308" s="37">
        <f t="shared" si="924"/>
        <v>-3.2409366177560739E-2</v>
      </c>
      <c r="T5308" s="37">
        <f t="shared" si="925"/>
        <v>-8.431676586311887E-2</v>
      </c>
      <c r="U5308" s="37">
        <f t="shared" si="926"/>
        <v>-0.19963020164941714</v>
      </c>
      <c r="V5308" s="37">
        <f t="shared" si="927"/>
        <v>-0.19309414285233195</v>
      </c>
      <c r="W5308" s="37">
        <f t="shared" si="928"/>
        <v>-8.7370355238200137E-2</v>
      </c>
    </row>
    <row r="5309" spans="2:23">
      <c r="B5309" s="62">
        <v>5275</v>
      </c>
      <c r="C5309" s="70">
        <v>20000</v>
      </c>
      <c r="D5309" s="70">
        <v>17865.136787376559</v>
      </c>
      <c r="E5309" s="70">
        <v>15629.280871755989</v>
      </c>
      <c r="F5309" s="70">
        <v>11286.424129683779</v>
      </c>
      <c r="G5309" s="70">
        <v>19602</v>
      </c>
      <c r="H5309" s="70">
        <v>17346.163902828743</v>
      </c>
      <c r="I5309" s="70">
        <v>14601.261441062987</v>
      </c>
      <c r="J5309" s="70">
        <v>9635.8311077219969</v>
      </c>
      <c r="K5309" s="70">
        <v>35183.049102987861</v>
      </c>
      <c r="L5309" s="70">
        <f t="shared" si="918"/>
        <v>161149.14734341792</v>
      </c>
      <c r="M5309" s="70"/>
      <c r="N5309" s="37">
        <f t="shared" si="919"/>
        <v>1.4884274118996732E-2</v>
      </c>
      <c r="O5309" s="37">
        <f t="shared" si="920"/>
        <v>-1.9544252552551322E-2</v>
      </c>
      <c r="P5309" s="37">
        <f t="shared" si="921"/>
        <v>-5.7644750389237553E-2</v>
      </c>
      <c r="Q5309" s="37">
        <f t="shared" si="922"/>
        <v>-0.14115485316282805</v>
      </c>
      <c r="R5309" s="37">
        <f t="shared" si="923"/>
        <v>4.5454938321141114E-3</v>
      </c>
      <c r="S5309" s="37">
        <f t="shared" si="924"/>
        <v>-2.8222368605701376E-2</v>
      </c>
      <c r="T5309" s="37">
        <f t="shared" si="925"/>
        <v>-7.6334714440936091E-2</v>
      </c>
      <c r="U5309" s="37">
        <f t="shared" si="926"/>
        <v>-0.18516810421273899</v>
      </c>
      <c r="V5309" s="37">
        <f t="shared" si="927"/>
        <v>-6.2142746696120854E-2</v>
      </c>
      <c r="W5309" s="37">
        <f t="shared" si="928"/>
        <v>-5.4661304084352214E-2</v>
      </c>
    </row>
    <row r="5310" spans="2:23">
      <c r="B5310" s="62">
        <v>5276</v>
      </c>
      <c r="C5310" s="70">
        <v>20000</v>
      </c>
      <c r="D5310" s="70">
        <v>17627.127136681574</v>
      </c>
      <c r="E5310" s="70">
        <v>15153.529142244775</v>
      </c>
      <c r="F5310" s="70">
        <v>10452.352307746016</v>
      </c>
      <c r="G5310" s="70">
        <v>19602</v>
      </c>
      <c r="H5310" s="70">
        <v>17345.16555727577</v>
      </c>
      <c r="I5310" s="70">
        <v>14518.072302996952</v>
      </c>
      <c r="J5310" s="70">
        <v>9374.4879240984465</v>
      </c>
      <c r="K5310" s="70">
        <v>44704.791606507337</v>
      </c>
      <c r="L5310" s="70">
        <f t="shared" si="918"/>
        <v>168777.52597755089</v>
      </c>
      <c r="M5310" s="70"/>
      <c r="N5310" s="37">
        <f t="shared" si="919"/>
        <v>1.4884274118996732E-2</v>
      </c>
      <c r="O5310" s="37">
        <f t="shared" si="920"/>
        <v>-2.609724976321004E-2</v>
      </c>
      <c r="P5310" s="37">
        <f t="shared" si="921"/>
        <v>-7.2098128736168388E-2</v>
      </c>
      <c r="Q5310" s="37">
        <f t="shared" si="922"/>
        <v>-0.17349839271517853</v>
      </c>
      <c r="R5310" s="37">
        <f t="shared" si="923"/>
        <v>4.5454938321141114E-3</v>
      </c>
      <c r="S5310" s="37">
        <f t="shared" si="924"/>
        <v>-2.8250333977237307E-2</v>
      </c>
      <c r="T5310" s="37">
        <f t="shared" si="925"/>
        <v>-7.8969715449804467E-2</v>
      </c>
      <c r="U5310" s="37">
        <f t="shared" si="926"/>
        <v>-0.19629400462742019</v>
      </c>
      <c r="V5310" s="37">
        <f t="shared" si="927"/>
        <v>5.7175382877733938E-2</v>
      </c>
      <c r="W5310" s="37">
        <f t="shared" si="928"/>
        <v>-3.2545079763390605E-2</v>
      </c>
    </row>
    <row r="5311" spans="2:23">
      <c r="B5311" s="62">
        <v>5277</v>
      </c>
      <c r="C5311" s="70">
        <v>20000</v>
      </c>
      <c r="D5311" s="70">
        <v>19171.778049408545</v>
      </c>
      <c r="E5311" s="70">
        <v>17505.432100308022</v>
      </c>
      <c r="F5311" s="70">
        <v>13325.893463514587</v>
      </c>
      <c r="G5311" s="70">
        <v>19602</v>
      </c>
      <c r="H5311" s="70">
        <v>18964.546764560568</v>
      </c>
      <c r="I5311" s="70">
        <v>16938.54679353438</v>
      </c>
      <c r="J5311" s="70">
        <v>12185.812257302805</v>
      </c>
      <c r="K5311" s="70">
        <v>34071.080508401574</v>
      </c>
      <c r="L5311" s="70">
        <f t="shared" si="918"/>
        <v>171765.08993703045</v>
      </c>
      <c r="M5311" s="70"/>
      <c r="N5311" s="37">
        <f t="shared" si="919"/>
        <v>1.4884274118996732E-2</v>
      </c>
      <c r="O5311" s="37">
        <f t="shared" si="920"/>
        <v>1.5677940412522462E-2</v>
      </c>
      <c r="P5311" s="37">
        <f t="shared" si="921"/>
        <v>-2.6867845831811676E-3</v>
      </c>
      <c r="Q5311" s="37">
        <f t="shared" si="922"/>
        <v>-6.6778252091632906E-2</v>
      </c>
      <c r="R5311" s="37">
        <f t="shared" si="923"/>
        <v>4.5454938321141114E-3</v>
      </c>
      <c r="S5311" s="37">
        <f t="shared" si="924"/>
        <v>1.6099901494211366E-2</v>
      </c>
      <c r="T5311" s="37">
        <f t="shared" si="925"/>
        <v>-5.1502224328049406E-3</v>
      </c>
      <c r="U5311" s="37">
        <f t="shared" si="926"/>
        <v>-8.3672601205238784E-2</v>
      </c>
      <c r="V5311" s="37">
        <f t="shared" si="927"/>
        <v>-7.7082336982307265E-2</v>
      </c>
      <c r="W5311" s="37">
        <f t="shared" si="928"/>
        <v>-2.4020085652213696E-2</v>
      </c>
    </row>
    <row r="5312" spans="2:23">
      <c r="B5312" s="62">
        <v>5278</v>
      </c>
      <c r="C5312" s="70">
        <v>20000</v>
      </c>
      <c r="D5312" s="70">
        <v>18231.058760854976</v>
      </c>
      <c r="E5312" s="70">
        <v>16081.043798113145</v>
      </c>
      <c r="F5312" s="70">
        <v>11678.431757537744</v>
      </c>
      <c r="G5312" s="70">
        <v>19602</v>
      </c>
      <c r="H5312" s="70">
        <v>18171.049779225392</v>
      </c>
      <c r="I5312" s="70">
        <v>15784.173282652195</v>
      </c>
      <c r="J5312" s="70">
        <v>10981.843248511697</v>
      </c>
      <c r="K5312" s="70">
        <v>35880.530016781806</v>
      </c>
      <c r="L5312" s="70">
        <f t="shared" si="918"/>
        <v>166410.13064367697</v>
      </c>
      <c r="M5312" s="70"/>
      <c r="N5312" s="37">
        <f t="shared" si="919"/>
        <v>1.4884274118996732E-2</v>
      </c>
      <c r="O5312" s="37">
        <f t="shared" si="920"/>
        <v>-9.5540756365192214E-3</v>
      </c>
      <c r="P5312" s="37">
        <f t="shared" si="921"/>
        <v>-4.4122423785336484E-2</v>
      </c>
      <c r="Q5312" s="37">
        <f t="shared" si="922"/>
        <v>-0.12636716920427959</v>
      </c>
      <c r="R5312" s="37">
        <f t="shared" si="923"/>
        <v>4.5454938321141114E-3</v>
      </c>
      <c r="S5312" s="37">
        <f t="shared" si="924"/>
        <v>-5.3845883804822803E-3</v>
      </c>
      <c r="T5312" s="37">
        <f t="shared" si="925"/>
        <v>-3.9648203579326857E-2</v>
      </c>
      <c r="U5312" s="37">
        <f t="shared" si="926"/>
        <v>-0.13011658400196258</v>
      </c>
      <c r="V5312" s="37">
        <f t="shared" si="927"/>
        <v>-5.2892165368934818E-2</v>
      </c>
      <c r="W5312" s="37">
        <f t="shared" si="928"/>
        <v>-3.9354151636221801E-2</v>
      </c>
    </row>
    <row r="5313" spans="2:23">
      <c r="B5313" s="62">
        <v>5279</v>
      </c>
      <c r="C5313" s="70">
        <v>20000</v>
      </c>
      <c r="D5313" s="70">
        <v>17898.004920062682</v>
      </c>
      <c r="E5313" s="70">
        <v>15596.097505321433</v>
      </c>
      <c r="F5313" s="70">
        <v>11059.442151513989</v>
      </c>
      <c r="G5313" s="70">
        <v>19602</v>
      </c>
      <c r="H5313" s="70">
        <v>17390.487663527707</v>
      </c>
      <c r="I5313" s="70">
        <v>14589.900810656298</v>
      </c>
      <c r="J5313" s="70">
        <v>9466.949064251723</v>
      </c>
      <c r="K5313" s="70">
        <v>34166.095290887068</v>
      </c>
      <c r="L5313" s="70">
        <f t="shared" si="918"/>
        <v>159768.97740622089</v>
      </c>
      <c r="M5313" s="70"/>
      <c r="N5313" s="37">
        <f t="shared" si="919"/>
        <v>1.4884274118996732E-2</v>
      </c>
      <c r="O5313" s="37">
        <f t="shared" si="920"/>
        <v>-1.8642749769929856E-2</v>
      </c>
      <c r="P5313" s="37">
        <f t="shared" si="921"/>
        <v>-5.8645664490464378E-2</v>
      </c>
      <c r="Q5313" s="37">
        <f t="shared" si="922"/>
        <v>-0.14983485995589485</v>
      </c>
      <c r="R5313" s="37">
        <f t="shared" si="923"/>
        <v>4.5454938321141114E-3</v>
      </c>
      <c r="S5313" s="37">
        <f t="shared" si="924"/>
        <v>-2.6981594015041743E-2</v>
      </c>
      <c r="T5313" s="37">
        <f t="shared" si="925"/>
        <v>-7.6694117013386576E-2</v>
      </c>
      <c r="U5313" s="37">
        <f t="shared" si="926"/>
        <v>-0.1923402294188421</v>
      </c>
      <c r="V5313" s="37">
        <f t="shared" si="927"/>
        <v>-7.5796352381047649E-2</v>
      </c>
      <c r="W5313" s="37">
        <f t="shared" si="928"/>
        <v>-5.8718209440939084E-2</v>
      </c>
    </row>
    <row r="5314" spans="2:23">
      <c r="B5314" s="62">
        <v>5280</v>
      </c>
      <c r="C5314" s="70">
        <v>20000</v>
      </c>
      <c r="D5314" s="70">
        <v>18370.935721388367</v>
      </c>
      <c r="E5314" s="70">
        <v>16293.378620139671</v>
      </c>
      <c r="F5314" s="70">
        <v>11943.653714635941</v>
      </c>
      <c r="G5314" s="70">
        <v>19602</v>
      </c>
      <c r="H5314" s="70">
        <v>17884.184625249025</v>
      </c>
      <c r="I5314" s="70">
        <v>15297.309999030662</v>
      </c>
      <c r="J5314" s="70">
        <v>10296.255885753184</v>
      </c>
      <c r="K5314" s="70">
        <v>36565.009084686615</v>
      </c>
      <c r="L5314" s="70">
        <f t="shared" si="918"/>
        <v>166252.72765088346</v>
      </c>
      <c r="M5314" s="70"/>
      <c r="N5314" s="37">
        <f t="shared" si="919"/>
        <v>1.4884274118996732E-2</v>
      </c>
      <c r="O5314" s="37">
        <f t="shared" si="920"/>
        <v>-5.7617604089914565E-3</v>
      </c>
      <c r="P5314" s="37">
        <f t="shared" si="921"/>
        <v>-3.7832394003828651E-2</v>
      </c>
      <c r="Q5314" s="37">
        <f t="shared" si="922"/>
        <v>-0.11650258269586744</v>
      </c>
      <c r="R5314" s="37">
        <f t="shared" si="923"/>
        <v>4.5454938321141114E-3</v>
      </c>
      <c r="S5314" s="37">
        <f t="shared" si="924"/>
        <v>-1.3266784731899128E-2</v>
      </c>
      <c r="T5314" s="37">
        <f t="shared" si="925"/>
        <v>-5.4575250990547164E-2</v>
      </c>
      <c r="U5314" s="37">
        <f t="shared" si="926"/>
        <v>-0.15770718767463787</v>
      </c>
      <c r="V5314" s="37">
        <f t="shared" si="927"/>
        <v>-4.3901036964705487E-2</v>
      </c>
      <c r="W5314" s="37">
        <f t="shared" si="928"/>
        <v>-3.9808584019430215E-2</v>
      </c>
    </row>
    <row r="5315" spans="2:23">
      <c r="B5315" s="62">
        <v>5281</v>
      </c>
      <c r="C5315" s="70">
        <v>20000</v>
      </c>
      <c r="D5315" s="70">
        <v>18403.604990214972</v>
      </c>
      <c r="E5315" s="70">
        <v>16404.81336189885</v>
      </c>
      <c r="F5315" s="70">
        <v>12039.112169862126</v>
      </c>
      <c r="G5315" s="70">
        <v>19602</v>
      </c>
      <c r="H5315" s="70">
        <v>17793.070774969096</v>
      </c>
      <c r="I5315" s="70">
        <v>15203.149866057223</v>
      </c>
      <c r="J5315" s="70">
        <v>10118.224243500899</v>
      </c>
      <c r="K5315" s="70">
        <v>25539.836524827722</v>
      </c>
      <c r="L5315" s="70">
        <f t="shared" si="918"/>
        <v>155103.81193133089</v>
      </c>
      <c r="M5315" s="70"/>
      <c r="N5315" s="37">
        <f t="shared" si="919"/>
        <v>1.4884274118996732E-2</v>
      </c>
      <c r="O5315" s="37">
        <f t="shared" si="920"/>
        <v>-4.878119823539584E-3</v>
      </c>
      <c r="P5315" s="37">
        <f t="shared" si="921"/>
        <v>-3.4547740746615152E-2</v>
      </c>
      <c r="Q5315" s="37">
        <f t="shared" si="922"/>
        <v>-0.11297897692231518</v>
      </c>
      <c r="R5315" s="37">
        <f t="shared" si="923"/>
        <v>4.5454938321141114E-3</v>
      </c>
      <c r="S5315" s="37">
        <f t="shared" si="924"/>
        <v>-1.5783529719074152E-2</v>
      </c>
      <c r="T5315" s="37">
        <f t="shared" si="925"/>
        <v>-5.7489447422201301E-2</v>
      </c>
      <c r="U5315" s="37">
        <f t="shared" si="926"/>
        <v>-0.16502094586810689</v>
      </c>
      <c r="V5315" s="37">
        <f t="shared" si="927"/>
        <v>-0.20094060726333174</v>
      </c>
      <c r="W5315" s="37">
        <f t="shared" si="928"/>
        <v>-7.2562472298483893E-2</v>
      </c>
    </row>
    <row r="5316" spans="2:23">
      <c r="B5316" s="62">
        <v>5282</v>
      </c>
      <c r="C5316" s="70">
        <v>20000</v>
      </c>
      <c r="D5316" s="70">
        <v>18400.319398679971</v>
      </c>
      <c r="E5316" s="70">
        <v>16377.864535927134</v>
      </c>
      <c r="F5316" s="70">
        <v>12052.583507625061</v>
      </c>
      <c r="G5316" s="70">
        <v>19602</v>
      </c>
      <c r="H5316" s="70">
        <v>17895.01906972795</v>
      </c>
      <c r="I5316" s="70">
        <v>15347.859359354858</v>
      </c>
      <c r="J5316" s="70">
        <v>10352.177151015565</v>
      </c>
      <c r="K5316" s="70">
        <v>27770.392681928653</v>
      </c>
      <c r="L5316" s="70">
        <f t="shared" si="918"/>
        <v>157798.2157042592</v>
      </c>
      <c r="M5316" s="70"/>
      <c r="N5316" s="37">
        <f t="shared" si="919"/>
        <v>1.4884274118996732E-2</v>
      </c>
      <c r="O5316" s="37">
        <f t="shared" si="920"/>
        <v>-4.9669532333308508E-3</v>
      </c>
      <c r="P5316" s="37">
        <f t="shared" si="921"/>
        <v>-3.5341059702621802E-2</v>
      </c>
      <c r="Q5316" s="37">
        <f t="shared" si="922"/>
        <v>-0.11248284320505986</v>
      </c>
      <c r="R5316" s="37">
        <f t="shared" si="923"/>
        <v>4.5454938321141114E-3</v>
      </c>
      <c r="S5316" s="37">
        <f t="shared" si="924"/>
        <v>-1.296794282737801E-2</v>
      </c>
      <c r="T5316" s="37">
        <f t="shared" si="925"/>
        <v>-5.3014479820882476E-2</v>
      </c>
      <c r="U5316" s="37">
        <f t="shared" si="926"/>
        <v>-0.15542294484303254</v>
      </c>
      <c r="V5316" s="37">
        <f t="shared" si="927"/>
        <v>-0.16677745046823389</v>
      </c>
      <c r="W5316" s="37">
        <f t="shared" si="928"/>
        <v>-6.454161210881082E-2</v>
      </c>
    </row>
    <row r="5317" spans="2:23">
      <c r="B5317" s="62">
        <v>5283</v>
      </c>
      <c r="C5317" s="70">
        <v>20000</v>
      </c>
      <c r="D5317" s="70">
        <v>17783.78255546694</v>
      </c>
      <c r="E5317" s="70">
        <v>15377.453101866791</v>
      </c>
      <c r="F5317" s="70">
        <v>10856.052728594834</v>
      </c>
      <c r="G5317" s="70">
        <v>19602</v>
      </c>
      <c r="H5317" s="70">
        <v>17534.414668747253</v>
      </c>
      <c r="I5317" s="70">
        <v>14788.414506679632</v>
      </c>
      <c r="J5317" s="70">
        <v>9808.8136068108761</v>
      </c>
      <c r="K5317" s="70">
        <v>34097.431983059883</v>
      </c>
      <c r="L5317" s="70">
        <f t="shared" si="918"/>
        <v>159848.36315122619</v>
      </c>
      <c r="M5317" s="70"/>
      <c r="N5317" s="37">
        <f t="shared" si="919"/>
        <v>1.4884274118996732E-2</v>
      </c>
      <c r="O5317" s="37">
        <f t="shared" si="920"/>
        <v>-2.1779198752661877E-2</v>
      </c>
      <c r="P5317" s="37">
        <f t="shared" si="921"/>
        <v>-6.5267459505561232E-2</v>
      </c>
      <c r="Q5317" s="37">
        <f t="shared" si="922"/>
        <v>-0.15768864632328716</v>
      </c>
      <c r="R5317" s="37">
        <f t="shared" si="923"/>
        <v>4.5454938321141114E-3</v>
      </c>
      <c r="S5317" s="37">
        <f t="shared" si="924"/>
        <v>-2.296344731860378E-2</v>
      </c>
      <c r="T5317" s="37">
        <f t="shared" si="925"/>
        <v>-7.0433978459931046E-2</v>
      </c>
      <c r="U5317" s="37">
        <f t="shared" si="926"/>
        <v>-0.17788670419292874</v>
      </c>
      <c r="V5317" s="37">
        <f t="shared" si="927"/>
        <v>-7.672550150212798E-2</v>
      </c>
      <c r="W5317" s="37">
        <f t="shared" si="928"/>
        <v>-5.8484387213704636E-2</v>
      </c>
    </row>
    <row r="5318" spans="2:23">
      <c r="B5318" s="62">
        <v>5284</v>
      </c>
      <c r="C5318" s="70">
        <v>20000</v>
      </c>
      <c r="D5318" s="70">
        <v>17438.24227320142</v>
      </c>
      <c r="E5318" s="70">
        <v>15300.701406138251</v>
      </c>
      <c r="F5318" s="70">
        <v>11314.55578595732</v>
      </c>
      <c r="G5318" s="70">
        <v>19602</v>
      </c>
      <c r="H5318" s="70">
        <v>16909.733379294124</v>
      </c>
      <c r="I5318" s="70">
        <v>14259.368628439506</v>
      </c>
      <c r="J5318" s="70">
        <v>9613.7480517025961</v>
      </c>
      <c r="K5318" s="70">
        <v>39512.144438121395</v>
      </c>
      <c r="L5318" s="70">
        <f t="shared" si="918"/>
        <v>163950.49396285461</v>
      </c>
      <c r="M5318" s="70"/>
      <c r="N5318" s="37">
        <f t="shared" si="919"/>
        <v>1.4884274118996732E-2</v>
      </c>
      <c r="O5318" s="37">
        <f t="shared" si="920"/>
        <v>-3.132926919772494E-2</v>
      </c>
      <c r="P5318" s="37">
        <f t="shared" si="921"/>
        <v>-6.7603088524416211E-2</v>
      </c>
      <c r="Q5318" s="37">
        <f t="shared" si="922"/>
        <v>-0.14008517424461353</v>
      </c>
      <c r="R5318" s="37">
        <f t="shared" si="923"/>
        <v>4.5454938321141114E-3</v>
      </c>
      <c r="S5318" s="37">
        <f t="shared" si="924"/>
        <v>-4.0525238545085607E-2</v>
      </c>
      <c r="T5318" s="37">
        <f t="shared" si="925"/>
        <v>-8.7212716106238819E-2</v>
      </c>
      <c r="U5318" s="37">
        <f t="shared" si="926"/>
        <v>-0.18610234120385027</v>
      </c>
      <c r="V5318" s="37">
        <f t="shared" si="927"/>
        <v>-6.116902773251276E-3</v>
      </c>
      <c r="W5318" s="37">
        <f t="shared" si="928"/>
        <v>-4.6480027668625468E-2</v>
      </c>
    </row>
    <row r="5319" spans="2:23">
      <c r="B5319" s="62">
        <v>5285</v>
      </c>
      <c r="C5319" s="70">
        <v>20000</v>
      </c>
      <c r="D5319" s="70">
        <v>17714.805988987584</v>
      </c>
      <c r="E5319" s="70">
        <v>15205.945312279475</v>
      </c>
      <c r="F5319" s="70">
        <v>10480.863824765234</v>
      </c>
      <c r="G5319" s="70">
        <v>19602</v>
      </c>
      <c r="H5319" s="70">
        <v>17322.988363122931</v>
      </c>
      <c r="I5319" s="70">
        <v>14397.732293285138</v>
      </c>
      <c r="J5319" s="70">
        <v>9186.0569621824234</v>
      </c>
      <c r="K5319" s="70">
        <v>30094.325065626002</v>
      </c>
      <c r="L5319" s="70">
        <f t="shared" si="918"/>
        <v>154004.71781024878</v>
      </c>
      <c r="M5319" s="70"/>
      <c r="N5319" s="37">
        <f t="shared" si="919"/>
        <v>1.4884274118996732E-2</v>
      </c>
      <c r="O5319" s="37">
        <f t="shared" si="920"/>
        <v>-2.367811609332704E-2</v>
      </c>
      <c r="P5319" s="37">
        <f t="shared" si="921"/>
        <v>-7.0494704365588468E-2</v>
      </c>
      <c r="Q5319" s="37">
        <f t="shared" si="922"/>
        <v>-0.17237191103743399</v>
      </c>
      <c r="R5319" s="37">
        <f t="shared" si="923"/>
        <v>4.5454938321141114E-3</v>
      </c>
      <c r="S5319" s="37">
        <f t="shared" si="924"/>
        <v>-2.8871762868150852E-2</v>
      </c>
      <c r="T5319" s="37">
        <f t="shared" si="925"/>
        <v>-8.2794859343876204E-2</v>
      </c>
      <c r="U5319" s="37">
        <f t="shared" si="926"/>
        <v>-0.20441241373818642</v>
      </c>
      <c r="V5319" s="37">
        <f t="shared" si="927"/>
        <v>-0.13261419965470378</v>
      </c>
      <c r="W5319" s="37">
        <f t="shared" si="928"/>
        <v>-7.5854310706388928E-2</v>
      </c>
    </row>
    <row r="5320" spans="2:23">
      <c r="B5320" s="62">
        <v>5286</v>
      </c>
      <c r="C5320" s="70">
        <v>20000</v>
      </c>
      <c r="D5320" s="70">
        <v>18015.063638013489</v>
      </c>
      <c r="E5320" s="70">
        <v>15836.91308146683</v>
      </c>
      <c r="F5320" s="70">
        <v>11520.760597061671</v>
      </c>
      <c r="G5320" s="70">
        <v>19602</v>
      </c>
      <c r="H5320" s="70">
        <v>17833.268648012276</v>
      </c>
      <c r="I5320" s="70">
        <v>15345.05217965347</v>
      </c>
      <c r="J5320" s="70">
        <v>10563.355493574491</v>
      </c>
      <c r="K5320" s="70">
        <v>33443.826742741367</v>
      </c>
      <c r="L5320" s="70">
        <f t="shared" si="918"/>
        <v>162160.24038052361</v>
      </c>
      <c r="M5320" s="70"/>
      <c r="N5320" s="37">
        <f t="shared" si="919"/>
        <v>1.4884274118996732E-2</v>
      </c>
      <c r="O5320" s="37">
        <f t="shared" si="920"/>
        <v>-1.5438783696139935E-2</v>
      </c>
      <c r="P5320" s="37">
        <f t="shared" si="921"/>
        <v>-5.1405891820891392E-2</v>
      </c>
      <c r="Q5320" s="37">
        <f t="shared" si="922"/>
        <v>-0.13228469314429392</v>
      </c>
      <c r="R5320" s="37">
        <f t="shared" si="923"/>
        <v>4.5454938321141114E-3</v>
      </c>
      <c r="S5320" s="37">
        <f t="shared" si="924"/>
        <v>-1.4672392435889137E-2</v>
      </c>
      <c r="T5320" s="37">
        <f t="shared" si="925"/>
        <v>-5.3101087341661191E-2</v>
      </c>
      <c r="U5320" s="37">
        <f t="shared" si="926"/>
        <v>-0.14685199645096092</v>
      </c>
      <c r="V5320" s="37">
        <f t="shared" si="927"/>
        <v>-8.5617329249654817E-2</v>
      </c>
      <c r="W5320" s="37">
        <f t="shared" si="928"/>
        <v>-5.1700286922107264E-2</v>
      </c>
    </row>
    <row r="5321" spans="2:23">
      <c r="B5321" s="62">
        <v>5287</v>
      </c>
      <c r="C5321" s="70">
        <v>20000</v>
      </c>
      <c r="D5321" s="70">
        <v>17605.697966248674</v>
      </c>
      <c r="E5321" s="70">
        <v>15545.549367199412</v>
      </c>
      <c r="F5321" s="70">
        <v>11325.690589890948</v>
      </c>
      <c r="G5321" s="70">
        <v>19602</v>
      </c>
      <c r="H5321" s="70">
        <v>17417.446111382207</v>
      </c>
      <c r="I5321" s="70">
        <v>15045.475195753888</v>
      </c>
      <c r="J5321" s="70">
        <v>10361.236535592956</v>
      </c>
      <c r="K5321" s="70">
        <v>25658.233729019059</v>
      </c>
      <c r="L5321" s="70">
        <f t="shared" si="918"/>
        <v>152561.32949508712</v>
      </c>
      <c r="M5321" s="70"/>
      <c r="N5321" s="37">
        <f t="shared" si="919"/>
        <v>1.4884274118996732E-2</v>
      </c>
      <c r="O5321" s="37">
        <f t="shared" si="920"/>
        <v>-2.6689413040056342E-2</v>
      </c>
      <c r="P5321" s="37">
        <f t="shared" si="921"/>
        <v>-6.0172403059822077E-2</v>
      </c>
      <c r="Q5321" s="37">
        <f t="shared" si="922"/>
        <v>-0.13966215152029748</v>
      </c>
      <c r="R5321" s="37">
        <f t="shared" si="923"/>
        <v>4.5454938321141114E-3</v>
      </c>
      <c r="S5321" s="37">
        <f t="shared" si="924"/>
        <v>-2.6227707505457443E-2</v>
      </c>
      <c r="T5321" s="37">
        <f t="shared" si="925"/>
        <v>-6.2389661148177455E-2</v>
      </c>
      <c r="U5321" s="37">
        <f t="shared" si="926"/>
        <v>-0.15505347303972361</v>
      </c>
      <c r="V5321" s="37">
        <f t="shared" si="927"/>
        <v>-0.19909061484742452</v>
      </c>
      <c r="W5321" s="37">
        <f t="shared" si="928"/>
        <v>-8.0195220819309299E-2</v>
      </c>
    </row>
    <row r="5322" spans="2:23">
      <c r="B5322" s="62">
        <v>5288</v>
      </c>
      <c r="C5322" s="70">
        <v>20000</v>
      </c>
      <c r="D5322" s="70">
        <v>17716.708645462346</v>
      </c>
      <c r="E5322" s="70">
        <v>15356.239857417044</v>
      </c>
      <c r="F5322" s="70">
        <v>10798.245507046948</v>
      </c>
      <c r="G5322" s="70">
        <v>19602</v>
      </c>
      <c r="H5322" s="70">
        <v>16993.256133580217</v>
      </c>
      <c r="I5322" s="70">
        <v>14019.383337375828</v>
      </c>
      <c r="J5322" s="70">
        <v>8812.8525555040287</v>
      </c>
      <c r="K5322" s="70">
        <v>54854.783240353951</v>
      </c>
      <c r="L5322" s="70">
        <f t="shared" si="918"/>
        <v>178153.46927674036</v>
      </c>
      <c r="M5322" s="70"/>
      <c r="N5322" s="37">
        <f t="shared" si="919"/>
        <v>1.4884274118996732E-2</v>
      </c>
      <c r="O5322" s="37">
        <f t="shared" si="920"/>
        <v>-2.3625686637460119E-2</v>
      </c>
      <c r="P5322" s="37">
        <f t="shared" si="921"/>
        <v>-6.591241523743363E-2</v>
      </c>
      <c r="Q5322" s="37">
        <f t="shared" si="922"/>
        <v>-0.15993424482917651</v>
      </c>
      <c r="R5322" s="37">
        <f t="shared" si="923"/>
        <v>4.5454938321141114E-3</v>
      </c>
      <c r="S5322" s="37">
        <f t="shared" si="924"/>
        <v>-3.8158576114302845E-2</v>
      </c>
      <c r="T5322" s="37">
        <f t="shared" si="925"/>
        <v>-9.4926417980530031E-2</v>
      </c>
      <c r="U5322" s="37">
        <f t="shared" si="926"/>
        <v>-0.22074125785020715</v>
      </c>
      <c r="V5322" s="37">
        <f t="shared" si="927"/>
        <v>0.1710549009371205</v>
      </c>
      <c r="W5322" s="37">
        <f t="shared" si="928"/>
        <v>-6.036191577836858E-3</v>
      </c>
    </row>
    <row r="5323" spans="2:23">
      <c r="B5323" s="62">
        <v>5289</v>
      </c>
      <c r="C5323" s="70">
        <v>20000</v>
      </c>
      <c r="D5323" s="70">
        <v>18515.248322913732</v>
      </c>
      <c r="E5323" s="70">
        <v>16613.358468339429</v>
      </c>
      <c r="F5323" s="70">
        <v>12361.024324936083</v>
      </c>
      <c r="G5323" s="70">
        <v>19602</v>
      </c>
      <c r="H5323" s="70">
        <v>18185.187704993081</v>
      </c>
      <c r="I5323" s="70">
        <v>15860.859385106671</v>
      </c>
      <c r="J5323" s="70">
        <v>11010.425031258388</v>
      </c>
      <c r="K5323" s="70">
        <v>34890.69019390818</v>
      </c>
      <c r="L5323" s="70">
        <f t="shared" si="918"/>
        <v>167038.79343145553</v>
      </c>
      <c r="M5323" s="70"/>
      <c r="N5323" s="37">
        <f t="shared" si="919"/>
        <v>1.4884274118996732E-2</v>
      </c>
      <c r="O5323" s="37">
        <f t="shared" si="920"/>
        <v>-1.8642880099859482E-3</v>
      </c>
      <c r="P5323" s="37">
        <f t="shared" si="921"/>
        <v>-2.8430496573224273E-2</v>
      </c>
      <c r="Q5323" s="37">
        <f t="shared" si="922"/>
        <v>-0.10119824205564398</v>
      </c>
      <c r="R5323" s="37">
        <f t="shared" si="923"/>
        <v>4.5454938321141114E-3</v>
      </c>
      <c r="S5323" s="37">
        <f t="shared" si="924"/>
        <v>-4.9977349816118233E-3</v>
      </c>
      <c r="T5323" s="37">
        <f t="shared" si="925"/>
        <v>-3.7318135312183198E-2</v>
      </c>
      <c r="U5323" s="37">
        <f t="shared" si="926"/>
        <v>-0.1289853229729333</v>
      </c>
      <c r="V5323" s="37">
        <f t="shared" si="927"/>
        <v>-6.6047509319823838E-2</v>
      </c>
      <c r="W5323" s="37">
        <f t="shared" si="928"/>
        <v>-3.7541302272829924E-2</v>
      </c>
    </row>
    <row r="5324" spans="2:23">
      <c r="B5324" s="62">
        <v>5290</v>
      </c>
      <c r="C5324" s="70">
        <v>20000</v>
      </c>
      <c r="D5324" s="70">
        <v>17520.486296114177</v>
      </c>
      <c r="E5324" s="70">
        <v>15235.265397283501</v>
      </c>
      <c r="F5324" s="70">
        <v>10850.894732881878</v>
      </c>
      <c r="G5324" s="70">
        <v>19602</v>
      </c>
      <c r="H5324" s="70">
        <v>17402.710785828047</v>
      </c>
      <c r="I5324" s="70">
        <v>14857.03652242233</v>
      </c>
      <c r="J5324" s="70">
        <v>10074.675932499198</v>
      </c>
      <c r="K5324" s="70">
        <v>26362.139199498048</v>
      </c>
      <c r="L5324" s="70">
        <f t="shared" si="918"/>
        <v>151905.20886652719</v>
      </c>
      <c r="M5324" s="70"/>
      <c r="N5324" s="37">
        <f t="shared" si="919"/>
        <v>1.4884274118996732E-2</v>
      </c>
      <c r="O5324" s="37">
        <f t="shared" si="920"/>
        <v>-2.9047684175230737E-2</v>
      </c>
      <c r="P5324" s="37">
        <f t="shared" si="921"/>
        <v>-6.9599000448912651E-2</v>
      </c>
      <c r="Q5324" s="37">
        <f t="shared" si="922"/>
        <v>-0.15788877221828068</v>
      </c>
      <c r="R5324" s="37">
        <f t="shared" si="923"/>
        <v>4.5454938321141114E-3</v>
      </c>
      <c r="S5324" s="37">
        <f t="shared" si="924"/>
        <v>-2.6639704986446744E-2</v>
      </c>
      <c r="T5324" s="37">
        <f t="shared" si="925"/>
        <v>-6.8279762861880644E-2</v>
      </c>
      <c r="U5324" s="37">
        <f t="shared" si="926"/>
        <v>-0.16681973664589644</v>
      </c>
      <c r="V5324" s="37">
        <f t="shared" si="927"/>
        <v>-0.18817891134348375</v>
      </c>
      <c r="W5324" s="37">
        <f t="shared" si="928"/>
        <v>-8.2175254561370981E-2</v>
      </c>
    </row>
    <row r="5325" spans="2:23">
      <c r="B5325" s="62">
        <v>5291</v>
      </c>
      <c r="C5325" s="70">
        <v>20000</v>
      </c>
      <c r="D5325" s="70">
        <v>18625.024878443299</v>
      </c>
      <c r="E5325" s="70">
        <v>16644.017916843033</v>
      </c>
      <c r="F5325" s="70">
        <v>12380.245720366667</v>
      </c>
      <c r="G5325" s="70">
        <v>19602</v>
      </c>
      <c r="H5325" s="70">
        <v>18388.340731446093</v>
      </c>
      <c r="I5325" s="70">
        <v>16046.748713885141</v>
      </c>
      <c r="J5325" s="70">
        <v>11241.094080208914</v>
      </c>
      <c r="K5325" s="70">
        <v>37641.48818872367</v>
      </c>
      <c r="L5325" s="70">
        <f t="shared" si="918"/>
        <v>170568.96022991679</v>
      </c>
      <c r="M5325" s="70"/>
      <c r="N5325" s="37">
        <f t="shared" si="919"/>
        <v>1.4884274118996732E-2</v>
      </c>
      <c r="O5325" s="37">
        <f t="shared" si="920"/>
        <v>1.0903028701780837E-3</v>
      </c>
      <c r="P5325" s="37">
        <f t="shared" si="921"/>
        <v>-2.7534408802405541E-2</v>
      </c>
      <c r="Q5325" s="37">
        <f t="shared" si="922"/>
        <v>-0.1004996950488215</v>
      </c>
      <c r="R5325" s="37">
        <f t="shared" si="923"/>
        <v>4.5454938321141114E-3</v>
      </c>
      <c r="S5325" s="37">
        <f t="shared" si="924"/>
        <v>5.4458656598699307E-4</v>
      </c>
      <c r="T5325" s="37">
        <f t="shared" si="925"/>
        <v>-3.1693250770376102E-2</v>
      </c>
      <c r="U5325" s="37">
        <f t="shared" si="926"/>
        <v>-0.11990871121244695</v>
      </c>
      <c r="V5325" s="37">
        <f t="shared" si="927"/>
        <v>-2.9929278496618195E-2</v>
      </c>
      <c r="W5325" s="37">
        <f t="shared" si="928"/>
        <v>-2.7424264131774456E-2</v>
      </c>
    </row>
    <row r="5326" spans="2:23">
      <c r="B5326" s="62">
        <v>5292</v>
      </c>
      <c r="C5326" s="70">
        <v>20000</v>
      </c>
      <c r="D5326" s="70">
        <v>17171.033815612966</v>
      </c>
      <c r="E5326" s="70">
        <v>14435.621636064774</v>
      </c>
      <c r="F5326" s="70">
        <v>9608.1293429708439</v>
      </c>
      <c r="G5326" s="70">
        <v>19602</v>
      </c>
      <c r="H5326" s="70">
        <v>16796.526908391617</v>
      </c>
      <c r="I5326" s="70">
        <v>13676.468718568078</v>
      </c>
      <c r="J5326" s="70">
        <v>8430.9217585334354</v>
      </c>
      <c r="K5326" s="70">
        <v>44176.157807683812</v>
      </c>
      <c r="L5326" s="70">
        <f t="shared" si="918"/>
        <v>163896.85998782553</v>
      </c>
      <c r="M5326" s="70"/>
      <c r="N5326" s="37">
        <f t="shared" si="919"/>
        <v>1.4884274118996732E-2</v>
      </c>
      <c r="O5326" s="37">
        <f t="shared" si="920"/>
        <v>-3.87794532955551E-2</v>
      </c>
      <c r="P5326" s="37">
        <f t="shared" si="921"/>
        <v>-9.4344765624482241E-2</v>
      </c>
      <c r="Q5326" s="37">
        <f t="shared" si="922"/>
        <v>-0.20757876868807301</v>
      </c>
      <c r="R5326" s="37">
        <f t="shared" si="923"/>
        <v>4.5454938321141114E-3</v>
      </c>
      <c r="S5326" s="37">
        <f t="shared" si="924"/>
        <v>-4.3742354812241646E-2</v>
      </c>
      <c r="T5326" s="37">
        <f t="shared" si="925"/>
        <v>-0.10606401223812412</v>
      </c>
      <c r="U5326" s="37">
        <f t="shared" si="926"/>
        <v>-0.23781401189621998</v>
      </c>
      <c r="V5326" s="37">
        <f t="shared" si="927"/>
        <v>5.0906249478085197E-2</v>
      </c>
      <c r="W5326" s="37">
        <f t="shared" si="928"/>
        <v>-4.6636005391974544E-2</v>
      </c>
    </row>
    <row r="5327" spans="2:23">
      <c r="B5327" s="62">
        <v>5293</v>
      </c>
      <c r="C5327" s="70">
        <v>20000</v>
      </c>
      <c r="D5327" s="70">
        <v>18874.469175532784</v>
      </c>
      <c r="E5327" s="70">
        <v>17112.340120293051</v>
      </c>
      <c r="F5327" s="70">
        <v>13040.291628389132</v>
      </c>
      <c r="G5327" s="70">
        <v>19602</v>
      </c>
      <c r="H5327" s="70">
        <v>18435.689500348872</v>
      </c>
      <c r="I5327" s="70">
        <v>16167.514702338265</v>
      </c>
      <c r="J5327" s="70">
        <v>11380.670866154824</v>
      </c>
      <c r="K5327" s="70">
        <v>33276.511138149479</v>
      </c>
      <c r="L5327" s="70">
        <f t="shared" si="918"/>
        <v>167889.48713120641</v>
      </c>
      <c r="M5327" s="70"/>
      <c r="N5327" s="37">
        <f t="shared" si="919"/>
        <v>1.4884274118996732E-2</v>
      </c>
      <c r="O5327" s="37">
        <f t="shared" si="920"/>
        <v>7.7717894947004762E-3</v>
      </c>
      <c r="P5327" s="37">
        <f t="shared" si="921"/>
        <v>-1.3947909703640127E-2</v>
      </c>
      <c r="Q5327" s="37">
        <f t="shared" si="922"/>
        <v>-7.6832866038072045E-2</v>
      </c>
      <c r="R5327" s="37">
        <f t="shared" si="923"/>
        <v>4.5454938321141114E-3</v>
      </c>
      <c r="S5327" s="37">
        <f t="shared" si="924"/>
        <v>1.8319266720610017E-3</v>
      </c>
      <c r="T5327" s="37">
        <f t="shared" si="925"/>
        <v>-2.8056397868236105E-2</v>
      </c>
      <c r="U5327" s="37">
        <f t="shared" si="926"/>
        <v>-0.11446167263981544</v>
      </c>
      <c r="V5327" s="37">
        <f t="shared" si="927"/>
        <v>-8.7907472646696294E-2</v>
      </c>
      <c r="W5327" s="37">
        <f t="shared" si="928"/>
        <v>-3.5093614106027515E-2</v>
      </c>
    </row>
    <row r="5328" spans="2:23">
      <c r="B5328" s="62">
        <v>5294</v>
      </c>
      <c r="C5328" s="70">
        <v>20000</v>
      </c>
      <c r="D5328" s="70">
        <v>18259.878894829792</v>
      </c>
      <c r="E5328" s="70">
        <v>16312.143495909339</v>
      </c>
      <c r="F5328" s="70">
        <v>12006.86818817309</v>
      </c>
      <c r="G5328" s="70">
        <v>19602</v>
      </c>
      <c r="H5328" s="70">
        <v>17963.322644908385</v>
      </c>
      <c r="I5328" s="70">
        <v>15620.759918459262</v>
      </c>
      <c r="J5328" s="70">
        <v>10758.810313417771</v>
      </c>
      <c r="K5328" s="70">
        <v>31124.829417597899</v>
      </c>
      <c r="L5328" s="70">
        <f t="shared" si="918"/>
        <v>161648.61287329553</v>
      </c>
      <c r="M5328" s="70"/>
      <c r="N5328" s="37">
        <f t="shared" si="919"/>
        <v>1.4884274118996732E-2</v>
      </c>
      <c r="O5328" s="37">
        <f t="shared" si="920"/>
        <v>-8.7715233878536969E-3</v>
      </c>
      <c r="P5328" s="37">
        <f t="shared" si="921"/>
        <v>-3.7278495374425735E-2</v>
      </c>
      <c r="Q5328" s="37">
        <f t="shared" si="922"/>
        <v>-0.11416761381112372</v>
      </c>
      <c r="R5328" s="37">
        <f t="shared" si="923"/>
        <v>4.5454938321141114E-3</v>
      </c>
      <c r="S5328" s="37">
        <f t="shared" si="924"/>
        <v>-1.1086033433982845E-2</v>
      </c>
      <c r="T5328" s="37">
        <f t="shared" si="925"/>
        <v>-4.4632392999906401E-2</v>
      </c>
      <c r="U5328" s="37">
        <f t="shared" si="926"/>
        <v>-0.13899523221072185</v>
      </c>
      <c r="V5328" s="37">
        <f t="shared" si="927"/>
        <v>-0.11788847902323174</v>
      </c>
      <c r="W5328" s="37">
        <f t="shared" si="928"/>
        <v>-5.3197446502503909E-2</v>
      </c>
    </row>
    <row r="5329" spans="2:23">
      <c r="B5329" s="62">
        <v>5295</v>
      </c>
      <c r="C5329" s="70">
        <v>20000</v>
      </c>
      <c r="D5329" s="70">
        <v>18364.110074654298</v>
      </c>
      <c r="E5329" s="70">
        <v>16218.46080155474</v>
      </c>
      <c r="F5329" s="70">
        <v>11786.097658050387</v>
      </c>
      <c r="G5329" s="70">
        <v>19602</v>
      </c>
      <c r="H5329" s="70">
        <v>18197.036761029256</v>
      </c>
      <c r="I5329" s="70">
        <v>15744.521927973185</v>
      </c>
      <c r="J5329" s="70">
        <v>10846.714815093397</v>
      </c>
      <c r="K5329" s="70">
        <v>29791.804214282634</v>
      </c>
      <c r="L5329" s="70">
        <f t="shared" si="918"/>
        <v>160550.74625263791</v>
      </c>
      <c r="M5329" s="70"/>
      <c r="N5329" s="37">
        <f t="shared" si="919"/>
        <v>1.4884274118996732E-2</v>
      </c>
      <c r="O5329" s="37">
        <f t="shared" si="920"/>
        <v>-5.9464801633453135E-3</v>
      </c>
      <c r="P5329" s="37">
        <f t="shared" si="921"/>
        <v>-4.0046991473816185E-2</v>
      </c>
      <c r="Q5329" s="37">
        <f t="shared" si="922"/>
        <v>-0.12234930660830667</v>
      </c>
      <c r="R5329" s="37">
        <f t="shared" si="923"/>
        <v>4.5454938321141114E-3</v>
      </c>
      <c r="S5329" s="37">
        <f t="shared" si="924"/>
        <v>-4.6736273091134706E-3</v>
      </c>
      <c r="T5329" s="37">
        <f t="shared" si="925"/>
        <v>-4.0855209919784863E-2</v>
      </c>
      <c r="U5329" s="37">
        <f t="shared" si="926"/>
        <v>-0.13548498231646899</v>
      </c>
      <c r="V5329" s="37">
        <f t="shared" si="927"/>
        <v>-0.13698487536019055</v>
      </c>
      <c r="W5329" s="37">
        <f t="shared" si="928"/>
        <v>-5.6418117087748909E-2</v>
      </c>
    </row>
    <row r="5330" spans="2:23">
      <c r="B5330" s="62">
        <v>5296</v>
      </c>
      <c r="C5330" s="70">
        <v>20000</v>
      </c>
      <c r="D5330" s="70">
        <v>18651.73169318237</v>
      </c>
      <c r="E5330" s="70">
        <v>16626.207668115618</v>
      </c>
      <c r="F5330" s="70">
        <v>12204.825061352356</v>
      </c>
      <c r="G5330" s="70">
        <v>19602</v>
      </c>
      <c r="H5330" s="70">
        <v>18354.819223067909</v>
      </c>
      <c r="I5330" s="70">
        <v>15931.350660493898</v>
      </c>
      <c r="J5330" s="70">
        <v>10949.408912874631</v>
      </c>
      <c r="K5330" s="70">
        <v>39929.392560487104</v>
      </c>
      <c r="L5330" s="70">
        <f t="shared" si="918"/>
        <v>172249.73577957391</v>
      </c>
      <c r="M5330" s="70"/>
      <c r="N5330" s="37">
        <f t="shared" si="919"/>
        <v>1.4884274118996732E-2</v>
      </c>
      <c r="O5330" s="37">
        <f t="shared" si="920"/>
        <v>1.8077879739963887E-3</v>
      </c>
      <c r="P5330" s="37">
        <f t="shared" si="921"/>
        <v>-2.8054850740924397E-2</v>
      </c>
      <c r="Q5330" s="37">
        <f t="shared" si="922"/>
        <v>-0.1068951207137937</v>
      </c>
      <c r="R5330" s="37">
        <f t="shared" si="923"/>
        <v>4.5454938321141114E-3</v>
      </c>
      <c r="S5330" s="37">
        <f t="shared" si="924"/>
        <v>-3.6781395258134175E-4</v>
      </c>
      <c r="T5330" s="37">
        <f t="shared" si="925"/>
        <v>-3.518125739591782E-2</v>
      </c>
      <c r="U5330" s="37">
        <f t="shared" si="926"/>
        <v>-0.13140211290154946</v>
      </c>
      <c r="V5330" s="37">
        <f t="shared" si="927"/>
        <v>-8.8298282324428268E-4</v>
      </c>
      <c r="W5330" s="37">
        <f t="shared" si="928"/>
        <v>-2.2644161635874238E-2</v>
      </c>
    </row>
    <row r="5331" spans="2:23">
      <c r="B5331" s="62">
        <v>5297</v>
      </c>
      <c r="C5331" s="70">
        <v>20000</v>
      </c>
      <c r="D5331" s="70">
        <v>16548.315862759206</v>
      </c>
      <c r="E5331" s="70">
        <v>14058.701384110071</v>
      </c>
      <c r="F5331" s="70">
        <v>9580.7481834041628</v>
      </c>
      <c r="G5331" s="70">
        <v>19602</v>
      </c>
      <c r="H5331" s="70">
        <v>16045.381808256378</v>
      </c>
      <c r="I5331" s="70">
        <v>13099.744925677131</v>
      </c>
      <c r="J5331" s="70">
        <v>8137.9530482105984</v>
      </c>
      <c r="K5331" s="70">
        <v>30792.498223790124</v>
      </c>
      <c r="L5331" s="70">
        <f t="shared" si="918"/>
        <v>147865.34343620765</v>
      </c>
      <c r="M5331" s="70"/>
      <c r="N5331" s="37">
        <f t="shared" si="919"/>
        <v>1.4884274118996732E-2</v>
      </c>
      <c r="O5331" s="37">
        <f t="shared" si="920"/>
        <v>-5.637003229445936E-2</v>
      </c>
      <c r="P5331" s="37">
        <f t="shared" si="921"/>
        <v>-0.10624649193666058</v>
      </c>
      <c r="Q5331" s="37">
        <f t="shared" si="922"/>
        <v>-0.20870869168042627</v>
      </c>
      <c r="R5331" s="37">
        <f t="shared" si="923"/>
        <v>4.5454938321141114E-3</v>
      </c>
      <c r="S5331" s="37">
        <f t="shared" si="924"/>
        <v>-6.5368953663788587E-2</v>
      </c>
      <c r="T5331" s="37">
        <f t="shared" si="925"/>
        <v>-0.12511523742571162</v>
      </c>
      <c r="U5331" s="37">
        <f t="shared" si="926"/>
        <v>-0.25117381750276335</v>
      </c>
      <c r="V5331" s="37">
        <f t="shared" si="927"/>
        <v>-0.12261043111126912</v>
      </c>
      <c r="W5331" s="37">
        <f t="shared" si="928"/>
        <v>-9.4462108807076173E-2</v>
      </c>
    </row>
    <row r="5332" spans="2:23">
      <c r="B5332" s="62">
        <v>5298</v>
      </c>
      <c r="C5332" s="70">
        <v>20000</v>
      </c>
      <c r="D5332" s="70">
        <v>17306.853078280266</v>
      </c>
      <c r="E5332" s="70">
        <v>14879.494174641943</v>
      </c>
      <c r="F5332" s="70">
        <v>10303.364299499104</v>
      </c>
      <c r="G5332" s="70">
        <v>19602</v>
      </c>
      <c r="H5332" s="70">
        <v>16809.446061765473</v>
      </c>
      <c r="I5332" s="70">
        <v>13909.141085384999</v>
      </c>
      <c r="J5332" s="70">
        <v>8806.8742267276593</v>
      </c>
      <c r="K5332" s="70">
        <v>32831.958322206105</v>
      </c>
      <c r="L5332" s="70">
        <f t="shared" si="918"/>
        <v>154449.13124850555</v>
      </c>
      <c r="M5332" s="70"/>
      <c r="N5332" s="37">
        <f t="shared" si="919"/>
        <v>1.4884274118996732E-2</v>
      </c>
      <c r="O5332" s="37">
        <f t="shared" si="920"/>
        <v>-3.498541494424845E-2</v>
      </c>
      <c r="P5332" s="37">
        <f t="shared" si="921"/>
        <v>-8.0526451044571123E-2</v>
      </c>
      <c r="Q5332" s="37">
        <f t="shared" si="922"/>
        <v>-0.17941001843817905</v>
      </c>
      <c r="R5332" s="37">
        <f t="shared" si="923"/>
        <v>4.5454938321141114E-3</v>
      </c>
      <c r="S5332" s="37">
        <f t="shared" si="924"/>
        <v>-4.3374669736122917E-2</v>
      </c>
      <c r="T5332" s="37">
        <f t="shared" si="925"/>
        <v>-9.8491991223118913E-2</v>
      </c>
      <c r="U5332" s="37">
        <f t="shared" si="926"/>
        <v>-0.22100561353241865</v>
      </c>
      <c r="V5332" s="37">
        <f t="shared" si="927"/>
        <v>-9.402044280505284E-2</v>
      </c>
      <c r="W5332" s="37">
        <f t="shared" si="928"/>
        <v>-7.4521861599593953E-2</v>
      </c>
    </row>
    <row r="5333" spans="2:23">
      <c r="B5333" s="62">
        <v>5299</v>
      </c>
      <c r="C5333" s="70">
        <v>20000</v>
      </c>
      <c r="D5333" s="70">
        <v>17923.813575231656</v>
      </c>
      <c r="E5333" s="70">
        <v>15698.67250106686</v>
      </c>
      <c r="F5333" s="70">
        <v>11232.268480790153</v>
      </c>
      <c r="G5333" s="70">
        <v>19602</v>
      </c>
      <c r="H5333" s="70">
        <v>17583.455379192332</v>
      </c>
      <c r="I5333" s="70">
        <v>14954.141925829648</v>
      </c>
      <c r="J5333" s="70">
        <v>9961.3652234123165</v>
      </c>
      <c r="K5333" s="70">
        <v>36376.709561560638</v>
      </c>
      <c r="L5333" s="70">
        <f t="shared" si="918"/>
        <v>163332.4266470836</v>
      </c>
      <c r="M5333" s="70"/>
      <c r="N5333" s="37">
        <f t="shared" si="919"/>
        <v>1.4884274118996732E-2</v>
      </c>
      <c r="O5333" s="37">
        <f t="shared" si="920"/>
        <v>-1.7935453423604253E-2</v>
      </c>
      <c r="P5333" s="37">
        <f t="shared" si="921"/>
        <v>-5.5555110269967622E-2</v>
      </c>
      <c r="Q5333" s="37">
        <f t="shared" si="922"/>
        <v>-0.14321782916672898</v>
      </c>
      <c r="R5333" s="37">
        <f t="shared" si="923"/>
        <v>4.5454938321141114E-3</v>
      </c>
      <c r="S5333" s="37">
        <f t="shared" si="924"/>
        <v>-2.1598100594231062E-2</v>
      </c>
      <c r="T5333" s="37">
        <f t="shared" si="925"/>
        <v>-6.523986609182808E-2</v>
      </c>
      <c r="U5333" s="37">
        <f t="shared" si="926"/>
        <v>-0.17151840907819338</v>
      </c>
      <c r="V5333" s="37">
        <f t="shared" si="927"/>
        <v>-4.6366035085255608E-2</v>
      </c>
      <c r="W5333" s="37">
        <f t="shared" si="928"/>
        <v>-4.8279034167744816E-2</v>
      </c>
    </row>
    <row r="5334" spans="2:23">
      <c r="B5334" s="62">
        <v>5300</v>
      </c>
      <c r="C5334" s="70">
        <v>20000</v>
      </c>
      <c r="D5334" s="70">
        <v>18476.780350557772</v>
      </c>
      <c r="E5334" s="70">
        <v>16623.143150472253</v>
      </c>
      <c r="F5334" s="70">
        <v>12352.423178313888</v>
      </c>
      <c r="G5334" s="70">
        <v>19602</v>
      </c>
      <c r="H5334" s="70">
        <v>17847.797297946476</v>
      </c>
      <c r="I5334" s="70">
        <v>15379.426589883766</v>
      </c>
      <c r="J5334" s="70">
        <v>10347.230979613174</v>
      </c>
      <c r="K5334" s="70">
        <v>38793.66295727143</v>
      </c>
      <c r="L5334" s="70">
        <f t="shared" si="918"/>
        <v>169422.46450405876</v>
      </c>
      <c r="M5334" s="70"/>
      <c r="N5334" s="37">
        <f t="shared" si="919"/>
        <v>1.4884274118996732E-2</v>
      </c>
      <c r="O5334" s="37">
        <f t="shared" si="920"/>
        <v>-2.9017091783573035E-3</v>
      </c>
      <c r="P5334" s="37">
        <f t="shared" si="921"/>
        <v>-2.814442860439581E-2</v>
      </c>
      <c r="Q5334" s="37">
        <f t="shared" si="922"/>
        <v>-0.10151100217903719</v>
      </c>
      <c r="R5334" s="37">
        <f t="shared" si="923"/>
        <v>4.5454938321141114E-3</v>
      </c>
      <c r="S5334" s="37">
        <f t="shared" si="924"/>
        <v>-1.4271104100365584E-2</v>
      </c>
      <c r="T5334" s="37">
        <f t="shared" si="925"/>
        <v>-5.2041107766672812E-2</v>
      </c>
      <c r="U5334" s="37">
        <f t="shared" si="926"/>
        <v>-0.15562473437574709</v>
      </c>
      <c r="V5334" s="37">
        <f t="shared" si="927"/>
        <v>-1.5194651755086275E-2</v>
      </c>
      <c r="W5334" s="37">
        <f t="shared" si="928"/>
        <v>-3.069840610404817E-2</v>
      </c>
    </row>
    <row r="5335" spans="2:23">
      <c r="B5335" s="62">
        <v>5301</v>
      </c>
      <c r="C5335" s="70">
        <v>20000</v>
      </c>
      <c r="D5335" s="70">
        <v>17788.864552482311</v>
      </c>
      <c r="E5335" s="70">
        <v>15499.425401923832</v>
      </c>
      <c r="F5335" s="70">
        <v>11051.497128153098</v>
      </c>
      <c r="G5335" s="70">
        <v>19602</v>
      </c>
      <c r="H5335" s="70">
        <v>17437.086417050843</v>
      </c>
      <c r="I5335" s="70">
        <v>14742.030437092619</v>
      </c>
      <c r="J5335" s="70">
        <v>9772.1021673140276</v>
      </c>
      <c r="K5335" s="70">
        <v>34889.455010872203</v>
      </c>
      <c r="L5335" s="70">
        <f t="shared" si="918"/>
        <v>160782.46111488889</v>
      </c>
      <c r="M5335" s="70"/>
      <c r="N5335" s="37">
        <f t="shared" si="919"/>
        <v>1.4884274118996732E-2</v>
      </c>
      <c r="O5335" s="37">
        <f t="shared" si="920"/>
        <v>-2.163943770718213E-2</v>
      </c>
      <c r="P5335" s="37">
        <f t="shared" si="921"/>
        <v>-6.1567682706755389E-2</v>
      </c>
      <c r="Q5335" s="37">
        <f t="shared" si="922"/>
        <v>-0.15014029106862026</v>
      </c>
      <c r="R5335" s="37">
        <f t="shared" si="923"/>
        <v>4.5454938321141114E-3</v>
      </c>
      <c r="S5335" s="37">
        <f t="shared" si="924"/>
        <v>-2.567883837464946E-2</v>
      </c>
      <c r="T5335" s="37">
        <f t="shared" si="925"/>
        <v>-7.1892921791794517E-2</v>
      </c>
      <c r="U5335" s="37">
        <f t="shared" si="926"/>
        <v>-0.17942660780748099</v>
      </c>
      <c r="V5335" s="37">
        <f t="shared" si="927"/>
        <v>-6.6064041129261897E-2</v>
      </c>
      <c r="W5335" s="37">
        <f t="shared" si="928"/>
        <v>-5.573745032271249E-2</v>
      </c>
    </row>
    <row r="5336" spans="2:23">
      <c r="B5336" s="62">
        <v>5302</v>
      </c>
      <c r="C5336" s="70">
        <v>20000</v>
      </c>
      <c r="D5336" s="70">
        <v>18217.008353449921</v>
      </c>
      <c r="E5336" s="70">
        <v>16085.360958675958</v>
      </c>
      <c r="F5336" s="70">
        <v>11635.143938752792</v>
      </c>
      <c r="G5336" s="70">
        <v>19602</v>
      </c>
      <c r="H5336" s="70">
        <v>17822.183453362333</v>
      </c>
      <c r="I5336" s="70">
        <v>15243.476748141273</v>
      </c>
      <c r="J5336" s="70">
        <v>10214.858273297141</v>
      </c>
      <c r="K5336" s="70">
        <v>27804.004899284846</v>
      </c>
      <c r="L5336" s="70">
        <f t="shared" si="918"/>
        <v>156624.03662496427</v>
      </c>
      <c r="M5336" s="70"/>
      <c r="N5336" s="37">
        <f t="shared" si="919"/>
        <v>1.4884274118996732E-2</v>
      </c>
      <c r="O5336" s="37">
        <f t="shared" si="920"/>
        <v>-9.9358102141053894E-3</v>
      </c>
      <c r="P5336" s="37">
        <f t="shared" si="921"/>
        <v>-4.3994123654475414E-2</v>
      </c>
      <c r="Q5336" s="37">
        <f t="shared" si="922"/>
        <v>-0.12798779643075242</v>
      </c>
      <c r="R5336" s="37">
        <f t="shared" si="923"/>
        <v>4.5454938321141114E-3</v>
      </c>
      <c r="S5336" s="37">
        <f t="shared" si="924"/>
        <v>-1.4978680824084378E-2</v>
      </c>
      <c r="T5336" s="37">
        <f t="shared" si="925"/>
        <v>-5.6240254297736381E-2</v>
      </c>
      <c r="U5336" s="37">
        <f t="shared" si="926"/>
        <v>-0.16104318987701371</v>
      </c>
      <c r="V5336" s="37">
        <f t="shared" si="927"/>
        <v>-0.16627335266160459</v>
      </c>
      <c r="W5336" s="37">
        <f t="shared" si="928"/>
        <v>-6.8028491210477604E-2</v>
      </c>
    </row>
    <row r="5337" spans="2:23">
      <c r="B5337" s="62">
        <v>5303</v>
      </c>
      <c r="C5337" s="70">
        <v>20000</v>
      </c>
      <c r="D5337" s="70">
        <v>18261.003532863779</v>
      </c>
      <c r="E5337" s="70">
        <v>16318.205702614732</v>
      </c>
      <c r="F5337" s="70">
        <v>12189.598656597431</v>
      </c>
      <c r="G5337" s="70">
        <v>19602</v>
      </c>
      <c r="H5337" s="70">
        <v>18082.453703266794</v>
      </c>
      <c r="I5337" s="70">
        <v>15820.850378067098</v>
      </c>
      <c r="J5337" s="70">
        <v>11189.682627926302</v>
      </c>
      <c r="K5337" s="70">
        <v>40594.427983056346</v>
      </c>
      <c r="L5337" s="70">
        <f t="shared" si="918"/>
        <v>172058.2225843925</v>
      </c>
      <c r="M5337" s="70"/>
      <c r="N5337" s="37">
        <f t="shared" si="919"/>
        <v>1.4884274118996732E-2</v>
      </c>
      <c r="O5337" s="37">
        <f t="shared" si="920"/>
        <v>-8.7409986486916003E-3</v>
      </c>
      <c r="P5337" s="37">
        <f t="shared" si="921"/>
        <v>-3.7099620212387885E-2</v>
      </c>
      <c r="Q5337" s="37">
        <f t="shared" si="922"/>
        <v>-0.10745240114694377</v>
      </c>
      <c r="R5337" s="37">
        <f t="shared" si="923"/>
        <v>4.5454938321141114E-3</v>
      </c>
      <c r="S5337" s="37">
        <f t="shared" si="924"/>
        <v>-7.8122603129561208E-3</v>
      </c>
      <c r="T5337" s="37">
        <f t="shared" si="925"/>
        <v>-3.8533084148182906E-2</v>
      </c>
      <c r="U5337" s="37">
        <f t="shared" si="926"/>
        <v>-0.12192357844670632</v>
      </c>
      <c r="V5337" s="37">
        <f t="shared" si="927"/>
        <v>7.4029479688892952E-3</v>
      </c>
      <c r="W5337" s="37">
        <f t="shared" si="928"/>
        <v>-2.3187641702367534E-2</v>
      </c>
    </row>
    <row r="5338" spans="2:23">
      <c r="B5338" s="62">
        <v>5304</v>
      </c>
      <c r="C5338" s="70">
        <v>20000</v>
      </c>
      <c r="D5338" s="70">
        <v>18212.054261565812</v>
      </c>
      <c r="E5338" s="70">
        <v>16077.33290312903</v>
      </c>
      <c r="F5338" s="70">
        <v>11723.598429761591</v>
      </c>
      <c r="G5338" s="70">
        <v>19602</v>
      </c>
      <c r="H5338" s="70">
        <v>17949.454129486672</v>
      </c>
      <c r="I5338" s="70">
        <v>15449.74552442389</v>
      </c>
      <c r="J5338" s="70">
        <v>10576.948552020196</v>
      </c>
      <c r="K5338" s="70">
        <v>33600.96255194793</v>
      </c>
      <c r="L5338" s="70">
        <f t="shared" si="918"/>
        <v>163192.09635233512</v>
      </c>
      <c r="M5338" s="70"/>
      <c r="N5338" s="37">
        <f t="shared" si="919"/>
        <v>1.4884274118996732E-2</v>
      </c>
      <c r="O5338" s="37">
        <f t="shared" si="920"/>
        <v>-1.0070442706601956E-2</v>
      </c>
      <c r="P5338" s="37">
        <f t="shared" si="921"/>
        <v>-4.4232720293720162E-2</v>
      </c>
      <c r="Q5338" s="37">
        <f t="shared" si="922"/>
        <v>-0.12467939939750095</v>
      </c>
      <c r="R5338" s="37">
        <f t="shared" si="923"/>
        <v>4.5454938321141114E-3</v>
      </c>
      <c r="S5338" s="37">
        <f t="shared" si="924"/>
        <v>-1.1467850790337075E-2</v>
      </c>
      <c r="T5338" s="37">
        <f t="shared" si="925"/>
        <v>-4.9876415985395051E-2</v>
      </c>
      <c r="U5338" s="37">
        <f t="shared" si="926"/>
        <v>-0.14630325214691509</v>
      </c>
      <c r="V5338" s="37">
        <f t="shared" si="927"/>
        <v>-8.3471733224392941E-2</v>
      </c>
      <c r="W5338" s="37">
        <f t="shared" si="928"/>
        <v>-4.8687966996925347E-2</v>
      </c>
    </row>
    <row r="5339" spans="2:23">
      <c r="B5339" s="62">
        <v>5305</v>
      </c>
      <c r="C5339" s="70">
        <v>20000</v>
      </c>
      <c r="D5339" s="70">
        <v>17180.518103058963</v>
      </c>
      <c r="E5339" s="70">
        <v>14790.891572844694</v>
      </c>
      <c r="F5339" s="70">
        <v>10428.964990711815</v>
      </c>
      <c r="G5339" s="70">
        <v>19602</v>
      </c>
      <c r="H5339" s="70">
        <v>16755.848150451737</v>
      </c>
      <c r="I5339" s="70">
        <v>13934.560142303793</v>
      </c>
      <c r="J5339" s="70">
        <v>9051.213512132199</v>
      </c>
      <c r="K5339" s="70">
        <v>38866.778956585542</v>
      </c>
      <c r="L5339" s="70">
        <f t="shared" si="918"/>
        <v>160610.77542808873</v>
      </c>
      <c r="M5339" s="70"/>
      <c r="N5339" s="37">
        <f t="shared" si="919"/>
        <v>1.4884274118996732E-2</v>
      </c>
      <c r="O5339" s="37">
        <f t="shared" si="920"/>
        <v>-3.8514028582242954E-2</v>
      </c>
      <c r="P5339" s="37">
        <f t="shared" si="921"/>
        <v>-8.3268123199562227E-2</v>
      </c>
      <c r="Q5339" s="37">
        <f t="shared" si="922"/>
        <v>-0.17442356626805555</v>
      </c>
      <c r="R5339" s="37">
        <f t="shared" si="923"/>
        <v>4.5454938321141114E-3</v>
      </c>
      <c r="S5339" s="37">
        <f t="shared" si="924"/>
        <v>-4.490101559419124E-2</v>
      </c>
      <c r="T5339" s="37">
        <f t="shared" si="925"/>
        <v>-9.7668610999652739E-2</v>
      </c>
      <c r="U5339" s="37">
        <f t="shared" si="926"/>
        <v>-0.21027327360053838</v>
      </c>
      <c r="V5339" s="37">
        <f t="shared" si="927"/>
        <v>-1.4267037218173129E-2</v>
      </c>
      <c r="W5339" s="37">
        <f t="shared" si="928"/>
        <v>-5.6241733140222072E-2</v>
      </c>
    </row>
    <row r="5340" spans="2:23">
      <c r="B5340" s="62">
        <v>5306</v>
      </c>
      <c r="C5340" s="70">
        <v>20000</v>
      </c>
      <c r="D5340" s="70">
        <v>18052.795032622256</v>
      </c>
      <c r="E5340" s="70">
        <v>15679.712152710892</v>
      </c>
      <c r="F5340" s="70">
        <v>10976.722854001484</v>
      </c>
      <c r="G5340" s="70">
        <v>19602</v>
      </c>
      <c r="H5340" s="70">
        <v>17911.189993989083</v>
      </c>
      <c r="I5340" s="70">
        <v>15257.881337312474</v>
      </c>
      <c r="J5340" s="70">
        <v>10149.096728398548</v>
      </c>
      <c r="K5340" s="70">
        <v>34818.78592392365</v>
      </c>
      <c r="L5340" s="70">
        <f t="shared" si="918"/>
        <v>162448.18402295839</v>
      </c>
      <c r="M5340" s="70"/>
      <c r="N5340" s="37">
        <f t="shared" si="919"/>
        <v>1.4884274118996732E-2</v>
      </c>
      <c r="O5340" s="37">
        <f t="shared" si="920"/>
        <v>-1.4408272858699167E-2</v>
      </c>
      <c r="P5340" s="37">
        <f t="shared" si="921"/>
        <v>-5.61256175613839E-2</v>
      </c>
      <c r="Q5340" s="37">
        <f t="shared" si="922"/>
        <v>-0.15302024017992355</v>
      </c>
      <c r="R5340" s="37">
        <f t="shared" si="923"/>
        <v>4.5454938321141114E-3</v>
      </c>
      <c r="S5340" s="37">
        <f t="shared" si="924"/>
        <v>-1.2522075283270095E-2</v>
      </c>
      <c r="T5340" s="37">
        <f t="shared" si="925"/>
        <v>-5.5794448476300884E-2</v>
      </c>
      <c r="U5340" s="37">
        <f t="shared" si="926"/>
        <v>-0.1637480819570365</v>
      </c>
      <c r="V5340" s="37">
        <f t="shared" si="927"/>
        <v>-6.7010370851802392E-2</v>
      </c>
      <c r="W5340" s="37">
        <f t="shared" si="928"/>
        <v>-5.0858725003479877E-2</v>
      </c>
    </row>
    <row r="5341" spans="2:23">
      <c r="B5341" s="62">
        <v>5307</v>
      </c>
      <c r="C5341" s="70">
        <v>20000</v>
      </c>
      <c r="D5341" s="70">
        <v>16929.453142035243</v>
      </c>
      <c r="E5341" s="70">
        <v>14434.53025952899</v>
      </c>
      <c r="F5341" s="70">
        <v>10008.629175957765</v>
      </c>
      <c r="G5341" s="70">
        <v>19602</v>
      </c>
      <c r="H5341" s="70">
        <v>16902.752803428528</v>
      </c>
      <c r="I5341" s="70">
        <v>14214.075770685677</v>
      </c>
      <c r="J5341" s="70">
        <v>9471.513608245139</v>
      </c>
      <c r="K5341" s="70">
        <v>25839.990168722816</v>
      </c>
      <c r="L5341" s="70">
        <f t="shared" si="918"/>
        <v>147402.94492860418</v>
      </c>
      <c r="M5341" s="70"/>
      <c r="N5341" s="37">
        <f t="shared" si="919"/>
        <v>1.4884274118996732E-2</v>
      </c>
      <c r="O5341" s="37">
        <f t="shared" si="920"/>
        <v>-4.5565150056971704E-2</v>
      </c>
      <c r="P5341" s="37">
        <f t="shared" si="921"/>
        <v>-9.437900140523503E-2</v>
      </c>
      <c r="Q5341" s="37">
        <f t="shared" si="922"/>
        <v>-0.19123195801934867</v>
      </c>
      <c r="R5341" s="37">
        <f t="shared" si="923"/>
        <v>4.5454938321141114E-3</v>
      </c>
      <c r="S5341" s="37">
        <f t="shared" si="924"/>
        <v>-4.0723301328830175E-2</v>
      </c>
      <c r="T5341" s="37">
        <f t="shared" si="925"/>
        <v>-8.8663538641530648E-2</v>
      </c>
      <c r="U5341" s="37">
        <f t="shared" si="926"/>
        <v>-0.19214554397911221</v>
      </c>
      <c r="V5341" s="37">
        <f t="shared" si="927"/>
        <v>-0.19625890100227517</v>
      </c>
      <c r="W5341" s="37">
        <f t="shared" si="928"/>
        <v>-9.5879098154033726E-2</v>
      </c>
    </row>
    <row r="5342" spans="2:23">
      <c r="B5342" s="62">
        <v>5308</v>
      </c>
      <c r="C5342" s="70">
        <v>20000</v>
      </c>
      <c r="D5342" s="70">
        <v>17686.224493911555</v>
      </c>
      <c r="E5342" s="70">
        <v>15502.956975771791</v>
      </c>
      <c r="F5342" s="70">
        <v>11252.252383745517</v>
      </c>
      <c r="G5342" s="70">
        <v>19602</v>
      </c>
      <c r="H5342" s="70">
        <v>17191.627358594622</v>
      </c>
      <c r="I5342" s="70">
        <v>14513.782770147436</v>
      </c>
      <c r="J5342" s="70">
        <v>9646.3046881338087</v>
      </c>
      <c r="K5342" s="70">
        <v>49903.184628567316</v>
      </c>
      <c r="L5342" s="70">
        <f t="shared" si="918"/>
        <v>175298.33329887205</v>
      </c>
      <c r="M5342" s="70"/>
      <c r="N5342" s="37">
        <f t="shared" si="919"/>
        <v>1.4884274118996732E-2</v>
      </c>
      <c r="O5342" s="37">
        <f t="shared" si="920"/>
        <v>-2.4466044670380493E-2</v>
      </c>
      <c r="P5342" s="37">
        <f t="shared" si="921"/>
        <v>-6.1460776993093824E-2</v>
      </c>
      <c r="Q5342" s="37">
        <f t="shared" si="922"/>
        <v>-0.14245599539460141</v>
      </c>
      <c r="R5342" s="37">
        <f t="shared" si="923"/>
        <v>4.5454938321141114E-3</v>
      </c>
      <c r="S5342" s="37">
        <f t="shared" si="924"/>
        <v>-3.2560824437228408E-2</v>
      </c>
      <c r="T5342" s="37">
        <f t="shared" si="925"/>
        <v>-7.9105790041812729E-2</v>
      </c>
      <c r="U5342" s="37">
        <f t="shared" si="926"/>
        <v>-0.1847253873623893</v>
      </c>
      <c r="V5342" s="37">
        <f t="shared" si="927"/>
        <v>0.11695103550432462</v>
      </c>
      <c r="W5342" s="37">
        <f t="shared" si="928"/>
        <v>-1.4033128496170333E-2</v>
      </c>
    </row>
    <row r="5343" spans="2:23">
      <c r="B5343" s="62">
        <v>5309</v>
      </c>
      <c r="C5343" s="70">
        <v>20000</v>
      </c>
      <c r="D5343" s="70">
        <v>18290.301399181375</v>
      </c>
      <c r="E5343" s="70">
        <v>16107.307552216831</v>
      </c>
      <c r="F5343" s="70">
        <v>11444.506241498813</v>
      </c>
      <c r="G5343" s="70">
        <v>19602</v>
      </c>
      <c r="H5343" s="70">
        <v>18044.719702676732</v>
      </c>
      <c r="I5343" s="70">
        <v>15507.964617710279</v>
      </c>
      <c r="J5343" s="70">
        <v>10363.55807163532</v>
      </c>
      <c r="K5343" s="70">
        <v>26883.025541787058</v>
      </c>
      <c r="L5343" s="70">
        <f t="shared" si="918"/>
        <v>156243.38312670641</v>
      </c>
      <c r="M5343" s="70"/>
      <c r="N5343" s="37">
        <f t="shared" si="919"/>
        <v>1.4884274118996732E-2</v>
      </c>
      <c r="O5343" s="37">
        <f t="shared" si="920"/>
        <v>-7.9461317518627617E-3</v>
      </c>
      <c r="P5343" s="37">
        <f t="shared" si="921"/>
        <v>-4.33421668607199E-2</v>
      </c>
      <c r="Q5343" s="37">
        <f t="shared" si="922"/>
        <v>-0.13516110579732499</v>
      </c>
      <c r="R5343" s="37">
        <f t="shared" si="923"/>
        <v>4.5454938321141114E-3</v>
      </c>
      <c r="S5343" s="37">
        <f t="shared" si="924"/>
        <v>-8.8480369164130046E-3</v>
      </c>
      <c r="T5343" s="37">
        <f t="shared" si="925"/>
        <v>-4.808792955340957E-2</v>
      </c>
      <c r="U5343" s="37">
        <f t="shared" si="926"/>
        <v>-0.15495881908870413</v>
      </c>
      <c r="V5343" s="37">
        <f t="shared" si="927"/>
        <v>-0.18019780523306939</v>
      </c>
      <c r="W5343" s="37">
        <f t="shared" si="928"/>
        <v>-6.9161695388514577E-2</v>
      </c>
    </row>
    <row r="5344" spans="2:23">
      <c r="B5344" s="62">
        <v>5310</v>
      </c>
      <c r="C5344" s="70">
        <v>20000</v>
      </c>
      <c r="D5344" s="70">
        <v>17664.503176421513</v>
      </c>
      <c r="E5344" s="70">
        <v>15338.191977196479</v>
      </c>
      <c r="F5344" s="70">
        <v>10812.849880026037</v>
      </c>
      <c r="G5344" s="70">
        <v>19602</v>
      </c>
      <c r="H5344" s="70">
        <v>17195.364488351242</v>
      </c>
      <c r="I5344" s="70">
        <v>14398.771067470618</v>
      </c>
      <c r="J5344" s="70">
        <v>9319.2147370573493</v>
      </c>
      <c r="K5344" s="70">
        <v>31081.140579046867</v>
      </c>
      <c r="L5344" s="70">
        <f t="shared" si="918"/>
        <v>155412.03590557008</v>
      </c>
      <c r="M5344" s="70"/>
      <c r="N5344" s="37">
        <f t="shared" si="919"/>
        <v>1.4884274118996732E-2</v>
      </c>
      <c r="O5344" s="37">
        <f t="shared" si="920"/>
        <v>-2.5065279200466861E-2</v>
      </c>
      <c r="P5344" s="37">
        <f t="shared" si="921"/>
        <v>-6.6461483799150844E-2</v>
      </c>
      <c r="Q5344" s="37">
        <f t="shared" si="922"/>
        <v>-0.15936635219556583</v>
      </c>
      <c r="R5344" s="37">
        <f t="shared" si="923"/>
        <v>4.5454938321141114E-3</v>
      </c>
      <c r="S5344" s="37">
        <f t="shared" si="924"/>
        <v>-3.2455678798757548E-2</v>
      </c>
      <c r="T5344" s="37">
        <f t="shared" si="925"/>
        <v>-8.2761772472315087E-2</v>
      </c>
      <c r="U5344" s="37">
        <f t="shared" si="926"/>
        <v>-0.19866688448150216</v>
      </c>
      <c r="V5344" s="37">
        <f t="shared" si="927"/>
        <v>-0.1185077910292277</v>
      </c>
      <c r="W5344" s="37">
        <f t="shared" si="928"/>
        <v>-7.1641422703524582E-2</v>
      </c>
    </row>
    <row r="5345" spans="2:23">
      <c r="B5345" s="62">
        <v>5311</v>
      </c>
      <c r="C5345" s="70">
        <v>20000</v>
      </c>
      <c r="D5345" s="70">
        <v>18514.930282751069</v>
      </c>
      <c r="E5345" s="70">
        <v>16693.083308489346</v>
      </c>
      <c r="F5345" s="70">
        <v>12635.282059834381</v>
      </c>
      <c r="G5345" s="70">
        <v>19602</v>
      </c>
      <c r="H5345" s="70">
        <v>18063.743813581255</v>
      </c>
      <c r="I5345" s="70">
        <v>15737.253282058746</v>
      </c>
      <c r="J5345" s="70">
        <v>10980.558031911611</v>
      </c>
      <c r="K5345" s="70">
        <v>47282.911347533489</v>
      </c>
      <c r="L5345" s="70">
        <f t="shared" si="918"/>
        <v>179509.76212615988</v>
      </c>
      <c r="M5345" s="70"/>
      <c r="N5345" s="37">
        <f t="shared" si="919"/>
        <v>1.4884274118996732E-2</v>
      </c>
      <c r="O5345" s="37">
        <f t="shared" si="920"/>
        <v>-1.8728606362313771E-3</v>
      </c>
      <c r="P5345" s="37">
        <f t="shared" si="921"/>
        <v>-2.610208361526245E-2</v>
      </c>
      <c r="Q5345" s="37">
        <f t="shared" si="922"/>
        <v>-9.1281952822950041E-2</v>
      </c>
      <c r="R5345" s="37">
        <f t="shared" si="923"/>
        <v>4.5454938321141114E-3</v>
      </c>
      <c r="S5345" s="37">
        <f t="shared" si="924"/>
        <v>-8.325700798194724E-3</v>
      </c>
      <c r="T5345" s="37">
        <f t="shared" si="925"/>
        <v>-4.107663578198828E-2</v>
      </c>
      <c r="U5345" s="37">
        <f t="shared" si="926"/>
        <v>-0.1301674871742643</v>
      </c>
      <c r="V5345" s="37">
        <f t="shared" si="927"/>
        <v>8.7231706531931907E-2</v>
      </c>
      <c r="W5345" s="37">
        <f t="shared" si="928"/>
        <v>-2.2598129044708593E-3</v>
      </c>
    </row>
    <row r="5346" spans="2:23">
      <c r="B5346" s="62">
        <v>5312</v>
      </c>
      <c r="C5346" s="70">
        <v>20000</v>
      </c>
      <c r="D5346" s="70">
        <v>17923.509747712633</v>
      </c>
      <c r="E5346" s="70">
        <v>15708.47508274067</v>
      </c>
      <c r="F5346" s="70">
        <v>11315.299805709719</v>
      </c>
      <c r="G5346" s="70">
        <v>19602</v>
      </c>
      <c r="H5346" s="70">
        <v>17549.634601464961</v>
      </c>
      <c r="I5346" s="70">
        <v>14909.694603132055</v>
      </c>
      <c r="J5346" s="70">
        <v>9964.5875944432792</v>
      </c>
      <c r="K5346" s="70">
        <v>54545.536293752208</v>
      </c>
      <c r="L5346" s="70">
        <f t="shared" si="918"/>
        <v>181518.73772895552</v>
      </c>
      <c r="M5346" s="70"/>
      <c r="N5346" s="37">
        <f t="shared" si="919"/>
        <v>1.4884274118996732E-2</v>
      </c>
      <c r="O5346" s="37">
        <f t="shared" si="920"/>
        <v>-1.7943776973107894E-2</v>
      </c>
      <c r="P5346" s="37">
        <f t="shared" si="921"/>
        <v>-5.5260290647603072E-2</v>
      </c>
      <c r="Q5346" s="37">
        <f t="shared" si="922"/>
        <v>-0.1400569016765012</v>
      </c>
      <c r="R5346" s="37">
        <f t="shared" si="923"/>
        <v>4.5454938321141114E-3</v>
      </c>
      <c r="S5346" s="37">
        <f t="shared" si="924"/>
        <v>-2.2539503737400546E-2</v>
      </c>
      <c r="T5346" s="37">
        <f t="shared" si="925"/>
        <v>-6.6630066340485072E-2</v>
      </c>
      <c r="U5346" s="37">
        <f t="shared" si="926"/>
        <v>-0.17138441844778807</v>
      </c>
      <c r="V5346" s="37">
        <f t="shared" si="927"/>
        <v>0.16774929130520366</v>
      </c>
      <c r="W5346" s="37">
        <f t="shared" si="928"/>
        <v>3.3077358892106279E-3</v>
      </c>
    </row>
    <row r="5347" spans="2:23">
      <c r="B5347" s="62">
        <v>5313</v>
      </c>
      <c r="C5347" s="70">
        <v>20000</v>
      </c>
      <c r="D5347" s="70">
        <v>17544.180051122188</v>
      </c>
      <c r="E5347" s="70">
        <v>15391.435596597437</v>
      </c>
      <c r="F5347" s="70">
        <v>11327.217317407767</v>
      </c>
      <c r="G5347" s="70">
        <v>19602</v>
      </c>
      <c r="H5347" s="70">
        <v>17421.415490744857</v>
      </c>
      <c r="I5347" s="70">
        <v>15001.481193648609</v>
      </c>
      <c r="J5347" s="70">
        <v>10506.173400140384</v>
      </c>
      <c r="K5347" s="70">
        <v>28892.601865676403</v>
      </c>
      <c r="L5347" s="70">
        <f t="shared" ref="L5347:L5410" si="929">SUM(C5347:K5347)</f>
        <v>155686.50491533763</v>
      </c>
      <c r="M5347" s="70"/>
      <c r="N5347" s="37">
        <f t="shared" ref="N5347:N5410" si="930">SQRT(C5347/C$25)-1</f>
        <v>1.4884274118996732E-2</v>
      </c>
      <c r="O5347" s="37">
        <f t="shared" ref="O5347:O5410" si="931">SQRT(D5347/D$25)-1</f>
        <v>-2.8391374375604017E-2</v>
      </c>
      <c r="P5347" s="37">
        <f t="shared" ref="P5347:P5410" si="932">SQRT(E5347/E$25)-1</f>
        <v>-6.4842586705769478E-2</v>
      </c>
      <c r="Q5347" s="37">
        <f t="shared" ref="Q5347:Q5410" si="933">SQRT(F5347/F$25)-1</f>
        <v>-0.13960416577568058</v>
      </c>
      <c r="R5347" s="37">
        <f t="shared" ref="R5347:R5410" si="934">SQRT(G5347/G$25)-1</f>
        <v>4.5454938321141114E-3</v>
      </c>
      <c r="S5347" s="37">
        <f t="shared" ref="S5347:S5410" si="935">SQRT(H5347/H$25)-1</f>
        <v>-2.6116754056214386E-2</v>
      </c>
      <c r="T5347" s="37">
        <f t="shared" ref="T5347:T5410" si="936">SQRT(I5347/I$25)-1</f>
        <v>-6.376148319922148E-2</v>
      </c>
      <c r="U5347" s="37">
        <f t="shared" ref="U5347:U5410" si="937">SQRT(J5347/J$25)-1</f>
        <v>-0.14916428203380827</v>
      </c>
      <c r="V5347" s="37">
        <f t="shared" ref="V5347:V5410" si="938">SQRT(K5347/K$25)-1</f>
        <v>-0.15010880305658536</v>
      </c>
      <c r="W5347" s="37">
        <f t="shared" ref="W5347:W5410" si="939">SQRT(L5347/L$25)-1</f>
        <v>-7.0822009793139795E-2</v>
      </c>
    </row>
    <row r="5348" spans="2:23">
      <c r="B5348" s="62">
        <v>5314</v>
      </c>
      <c r="C5348" s="70">
        <v>20000</v>
      </c>
      <c r="D5348" s="70">
        <v>17460.960218776439</v>
      </c>
      <c r="E5348" s="70">
        <v>15139.492316967704</v>
      </c>
      <c r="F5348" s="70">
        <v>10810.845748114307</v>
      </c>
      <c r="G5348" s="70">
        <v>19602</v>
      </c>
      <c r="H5348" s="70">
        <v>17202.864961970965</v>
      </c>
      <c r="I5348" s="70">
        <v>14538.425861583897</v>
      </c>
      <c r="J5348" s="70">
        <v>9740.2482795737906</v>
      </c>
      <c r="K5348" s="70">
        <v>25051.303543265964</v>
      </c>
      <c r="L5348" s="70">
        <f t="shared" si="929"/>
        <v>149546.14093025305</v>
      </c>
      <c r="M5348" s="70"/>
      <c r="N5348" s="37">
        <f t="shared" si="930"/>
        <v>1.4884274118996732E-2</v>
      </c>
      <c r="O5348" s="37">
        <f t="shared" si="931"/>
        <v>-3.0698499019499281E-2</v>
      </c>
      <c r="P5348" s="37">
        <f t="shared" si="932"/>
        <v>-7.2527989462268461E-2</v>
      </c>
      <c r="Q5348" s="37">
        <f t="shared" si="933"/>
        <v>-0.15944426037014892</v>
      </c>
      <c r="R5348" s="37">
        <f t="shared" si="934"/>
        <v>4.5454938321141114E-3</v>
      </c>
      <c r="S5348" s="37">
        <f t="shared" si="935"/>
        <v>-3.2244684449975636E-2</v>
      </c>
      <c r="T5348" s="37">
        <f t="shared" si="936"/>
        <v>-7.8324324045203952E-2</v>
      </c>
      <c r="U5348" s="37">
        <f t="shared" si="937"/>
        <v>-0.18076510119301636</v>
      </c>
      <c r="V5348" s="37">
        <f t="shared" si="938"/>
        <v>-0.20861982045185823</v>
      </c>
      <c r="W5348" s="37">
        <f t="shared" si="939"/>
        <v>-8.932999013623022E-2</v>
      </c>
    </row>
    <row r="5349" spans="2:23">
      <c r="B5349" s="62">
        <v>5315</v>
      </c>
      <c r="C5349" s="70">
        <v>20000</v>
      </c>
      <c r="D5349" s="70">
        <v>17952.678594436296</v>
      </c>
      <c r="E5349" s="70">
        <v>15684.946305950425</v>
      </c>
      <c r="F5349" s="70">
        <v>11262.223121165945</v>
      </c>
      <c r="G5349" s="70">
        <v>19602</v>
      </c>
      <c r="H5349" s="70">
        <v>17417.580912203695</v>
      </c>
      <c r="I5349" s="70">
        <v>14631.729351171012</v>
      </c>
      <c r="J5349" s="70">
        <v>9587.5543788352334</v>
      </c>
      <c r="K5349" s="70">
        <v>25917.214323521046</v>
      </c>
      <c r="L5349" s="70">
        <f t="shared" si="929"/>
        <v>152055.92698728366</v>
      </c>
      <c r="M5349" s="70"/>
      <c r="N5349" s="37">
        <f t="shared" si="930"/>
        <v>1.4884274118996732E-2</v>
      </c>
      <c r="O5349" s="37">
        <f t="shared" si="931"/>
        <v>-1.7144999198298483E-2</v>
      </c>
      <c r="P5349" s="37">
        <f t="shared" si="932"/>
        <v>-5.5968090086345845E-2</v>
      </c>
      <c r="Q5349" s="37">
        <f t="shared" si="933"/>
        <v>-0.14207614021067805</v>
      </c>
      <c r="R5349" s="37">
        <f t="shared" si="934"/>
        <v>4.5454938321141114E-3</v>
      </c>
      <c r="S5349" s="37">
        <f t="shared" si="935"/>
        <v>-2.6223939299425569E-2</v>
      </c>
      <c r="T5349" s="37">
        <f t="shared" si="936"/>
        <v>-7.5371527612678069E-2</v>
      </c>
      <c r="U5349" s="37">
        <f t="shared" si="937"/>
        <v>-0.18721187258379945</v>
      </c>
      <c r="V5349" s="37">
        <f t="shared" si="938"/>
        <v>-0.19505878594270865</v>
      </c>
      <c r="W5349" s="37">
        <f t="shared" si="939"/>
        <v>-8.1720041320459069E-2</v>
      </c>
    </row>
    <row r="5350" spans="2:23">
      <c r="B5350" s="62">
        <v>5316</v>
      </c>
      <c r="C5350" s="70">
        <v>20000</v>
      </c>
      <c r="D5350" s="70">
        <v>17904.616301449052</v>
      </c>
      <c r="E5350" s="70">
        <v>15689.004179442643</v>
      </c>
      <c r="F5350" s="70">
        <v>11385.22019593107</v>
      </c>
      <c r="G5350" s="70">
        <v>19602</v>
      </c>
      <c r="H5350" s="70">
        <v>17360.474625334769</v>
      </c>
      <c r="I5350" s="70">
        <v>14618.863771155988</v>
      </c>
      <c r="J5350" s="70">
        <v>9670.710369243212</v>
      </c>
      <c r="K5350" s="70">
        <v>28644.837200785143</v>
      </c>
      <c r="L5350" s="70">
        <f t="shared" si="929"/>
        <v>154875.72664334188</v>
      </c>
      <c r="M5350" s="70"/>
      <c r="N5350" s="37">
        <f t="shared" si="930"/>
        <v>1.4884274118996732E-2</v>
      </c>
      <c r="O5350" s="37">
        <f t="shared" si="931"/>
        <v>-1.8461513703913912E-2</v>
      </c>
      <c r="P5350" s="37">
        <f t="shared" si="932"/>
        <v>-5.5845982102837977E-2</v>
      </c>
      <c r="Q5350" s="37">
        <f t="shared" si="933"/>
        <v>-0.13740407949400435</v>
      </c>
      <c r="R5350" s="37">
        <f t="shared" si="934"/>
        <v>4.5454938321141114E-3</v>
      </c>
      <c r="S5350" s="37">
        <f t="shared" si="935"/>
        <v>-2.7821589131702185E-2</v>
      </c>
      <c r="T5350" s="37">
        <f t="shared" si="936"/>
        <v>-7.5778126773048182E-2</v>
      </c>
      <c r="U5350" s="37">
        <f t="shared" si="937"/>
        <v>-0.18369469408578709</v>
      </c>
      <c r="V5350" s="37">
        <f t="shared" si="938"/>
        <v>-0.15376071349787324</v>
      </c>
      <c r="W5350" s="37">
        <f t="shared" si="939"/>
        <v>-7.324463696434913E-2</v>
      </c>
    </row>
    <row r="5351" spans="2:23">
      <c r="B5351" s="62">
        <v>5317</v>
      </c>
      <c r="C5351" s="70">
        <v>20000</v>
      </c>
      <c r="D5351" s="70">
        <v>18586.243224893638</v>
      </c>
      <c r="E5351" s="70">
        <v>16548.499237125227</v>
      </c>
      <c r="F5351" s="70">
        <v>12087.840295390555</v>
      </c>
      <c r="G5351" s="70">
        <v>19602</v>
      </c>
      <c r="H5351" s="70">
        <v>17829.313648942007</v>
      </c>
      <c r="I5351" s="70">
        <v>15111.095279403662</v>
      </c>
      <c r="J5351" s="70">
        <v>9869.4847573327606</v>
      </c>
      <c r="K5351" s="70">
        <v>30467.896982765349</v>
      </c>
      <c r="L5351" s="70">
        <f t="shared" si="929"/>
        <v>160102.37342585321</v>
      </c>
      <c r="M5351" s="70"/>
      <c r="N5351" s="37">
        <f t="shared" si="930"/>
        <v>1.4884274118996732E-2</v>
      </c>
      <c r="O5351" s="37">
        <f t="shared" si="931"/>
        <v>4.7507793472068016E-5</v>
      </c>
      <c r="P5351" s="37">
        <f t="shared" si="932"/>
        <v>-3.0328874768793423E-2</v>
      </c>
      <c r="Q5351" s="37">
        <f t="shared" si="933"/>
        <v>-0.1111856875395173</v>
      </c>
      <c r="R5351" s="37">
        <f t="shared" si="934"/>
        <v>4.5454938321141114E-3</v>
      </c>
      <c r="S5351" s="37">
        <f t="shared" si="935"/>
        <v>-1.4781659725491059E-2</v>
      </c>
      <c r="T5351" s="37">
        <f t="shared" si="936"/>
        <v>-6.0347215554050315E-2</v>
      </c>
      <c r="U5351" s="37">
        <f t="shared" si="937"/>
        <v>-0.17534808587562167</v>
      </c>
      <c r="V5351" s="37">
        <f t="shared" si="938"/>
        <v>-0.12724721451654264</v>
      </c>
      <c r="W5351" s="37">
        <f t="shared" si="939"/>
        <v>-5.7736616946652553E-2</v>
      </c>
    </row>
    <row r="5352" spans="2:23">
      <c r="B5352" s="62">
        <v>5318</v>
      </c>
      <c r="C5352" s="70">
        <v>20000</v>
      </c>
      <c r="D5352" s="70">
        <v>18388.765913756932</v>
      </c>
      <c r="E5352" s="70">
        <v>16385.02682455166</v>
      </c>
      <c r="F5352" s="70">
        <v>12106.61197074273</v>
      </c>
      <c r="G5352" s="70">
        <v>19602</v>
      </c>
      <c r="H5352" s="70">
        <v>18117.166327535389</v>
      </c>
      <c r="I5352" s="70">
        <v>15734.854149716375</v>
      </c>
      <c r="J5352" s="70">
        <v>10908.160986421793</v>
      </c>
      <c r="K5352" s="70">
        <v>24315.400948172588</v>
      </c>
      <c r="L5352" s="70">
        <f t="shared" si="929"/>
        <v>155557.98712089748</v>
      </c>
      <c r="M5352" s="70"/>
      <c r="N5352" s="37">
        <f t="shared" si="930"/>
        <v>1.4884274118996732E-2</v>
      </c>
      <c r="O5352" s="37">
        <f t="shared" si="931"/>
        <v>-5.2793908657915445E-3</v>
      </c>
      <c r="P5352" s="37">
        <f t="shared" si="932"/>
        <v>-3.5130152763751421E-2</v>
      </c>
      <c r="Q5352" s="37">
        <f t="shared" si="933"/>
        <v>-0.11049581818219711</v>
      </c>
      <c r="R5352" s="37">
        <f t="shared" si="934"/>
        <v>4.5454938321141114E-3</v>
      </c>
      <c r="S5352" s="37">
        <f t="shared" si="935"/>
        <v>-6.8603727140826853E-3</v>
      </c>
      <c r="T5352" s="37">
        <f t="shared" si="936"/>
        <v>-4.1149732138225703E-2</v>
      </c>
      <c r="U5352" s="37">
        <f t="shared" si="937"/>
        <v>-0.13303972036846823</v>
      </c>
      <c r="V5352" s="37">
        <f t="shared" si="938"/>
        <v>-0.22033018289514716</v>
      </c>
      <c r="W5352" s="37">
        <f t="shared" si="939"/>
        <v>-7.1205602964467873E-2</v>
      </c>
    </row>
    <row r="5353" spans="2:23">
      <c r="B5353" s="62">
        <v>5319</v>
      </c>
      <c r="C5353" s="70">
        <v>20000</v>
      </c>
      <c r="D5353" s="70">
        <v>17888.215085058466</v>
      </c>
      <c r="E5353" s="70">
        <v>15631.710475836833</v>
      </c>
      <c r="F5353" s="70">
        <v>11253.934198373952</v>
      </c>
      <c r="G5353" s="70">
        <v>19602</v>
      </c>
      <c r="H5353" s="70">
        <v>17507.916644859008</v>
      </c>
      <c r="I5353" s="70">
        <v>14825.391863352546</v>
      </c>
      <c r="J5353" s="70">
        <v>9895.6074211743526</v>
      </c>
      <c r="K5353" s="70">
        <v>43469.170359665652</v>
      </c>
      <c r="L5353" s="70">
        <f t="shared" si="929"/>
        <v>170073.94604832082</v>
      </c>
      <c r="M5353" s="70"/>
      <c r="N5353" s="37">
        <f t="shared" si="930"/>
        <v>1.4884274118996732E-2</v>
      </c>
      <c r="O5353" s="37">
        <f t="shared" si="931"/>
        <v>-1.8911177444240534E-2</v>
      </c>
      <c r="P5353" s="37">
        <f t="shared" si="932"/>
        <v>-5.7571507697941282E-2</v>
      </c>
      <c r="Q5353" s="37">
        <f t="shared" si="933"/>
        <v>-0.14239191150651875</v>
      </c>
      <c r="R5353" s="37">
        <f t="shared" si="934"/>
        <v>4.5454938321141114E-3</v>
      </c>
      <c r="S5353" s="37">
        <f t="shared" si="935"/>
        <v>-2.3701975717554724E-2</v>
      </c>
      <c r="T5353" s="37">
        <f t="shared" si="936"/>
        <v>-6.9272547854794531E-2</v>
      </c>
      <c r="U5353" s="37">
        <f t="shared" si="937"/>
        <v>-0.17425745806525361</v>
      </c>
      <c r="V5353" s="37">
        <f t="shared" si="938"/>
        <v>4.246307320290299E-2</v>
      </c>
      <c r="W5353" s="37">
        <f t="shared" si="939"/>
        <v>-2.8836562680022548E-2</v>
      </c>
    </row>
    <row r="5354" spans="2:23">
      <c r="B5354" s="62">
        <v>5320</v>
      </c>
      <c r="C5354" s="70">
        <v>20000</v>
      </c>
      <c r="D5354" s="70">
        <v>17537.865225541194</v>
      </c>
      <c r="E5354" s="70">
        <v>15174.053093666957</v>
      </c>
      <c r="F5354" s="70">
        <v>10837.728214797215</v>
      </c>
      <c r="G5354" s="70">
        <v>19602</v>
      </c>
      <c r="H5354" s="70">
        <v>17100.047948317719</v>
      </c>
      <c r="I5354" s="70">
        <v>14288.734938875412</v>
      </c>
      <c r="J5354" s="70">
        <v>9397.2242858915415</v>
      </c>
      <c r="K5354" s="70">
        <v>30855.763370874942</v>
      </c>
      <c r="L5354" s="70">
        <f t="shared" si="929"/>
        <v>154793.41707796499</v>
      </c>
      <c r="M5354" s="70"/>
      <c r="N5354" s="37">
        <f t="shared" si="930"/>
        <v>1.4884274118996732E-2</v>
      </c>
      <c r="O5354" s="37">
        <f t="shared" si="931"/>
        <v>-2.8566249781278752E-2</v>
      </c>
      <c r="P5354" s="37">
        <f t="shared" si="932"/>
        <v>-7.146996585936638E-2</v>
      </c>
      <c r="Q5354" s="37">
        <f t="shared" si="933"/>
        <v>-0.15839983782537725</v>
      </c>
      <c r="R5354" s="37">
        <f t="shared" si="934"/>
        <v>4.5454938321141114E-3</v>
      </c>
      <c r="S5354" s="37">
        <f t="shared" si="935"/>
        <v>-3.5141028506093352E-2</v>
      </c>
      <c r="T5354" s="37">
        <f t="shared" si="936"/>
        <v>-8.6273284329458577E-2</v>
      </c>
      <c r="U5354" s="37">
        <f t="shared" si="937"/>
        <v>-0.19531996294867426</v>
      </c>
      <c r="V5354" s="37">
        <f t="shared" si="938"/>
        <v>-0.12170956724334436</v>
      </c>
      <c r="W5354" s="37">
        <f t="shared" si="939"/>
        <v>-7.3490934335982416E-2</v>
      </c>
    </row>
    <row r="5355" spans="2:23">
      <c r="B5355" s="62">
        <v>5321</v>
      </c>
      <c r="C5355" s="70">
        <v>20000</v>
      </c>
      <c r="D5355" s="70">
        <v>17905.318030369555</v>
      </c>
      <c r="E5355" s="70">
        <v>15512.867406072983</v>
      </c>
      <c r="F5355" s="70">
        <v>10847.038572231273</v>
      </c>
      <c r="G5355" s="70">
        <v>19602</v>
      </c>
      <c r="H5355" s="70">
        <v>17261.885841804666</v>
      </c>
      <c r="I5355" s="70">
        <v>14299.181585223099</v>
      </c>
      <c r="J5355" s="70">
        <v>9020.6722475374918</v>
      </c>
      <c r="K5355" s="70">
        <v>31950.181370048809</v>
      </c>
      <c r="L5355" s="70">
        <f t="shared" si="929"/>
        <v>156399.14505328788</v>
      </c>
      <c r="M5355" s="70"/>
      <c r="N5355" s="37">
        <f t="shared" si="930"/>
        <v>1.4884274118996732E-2</v>
      </c>
      <c r="O5355" s="37">
        <f t="shared" si="931"/>
        <v>-1.8442279357244851E-2</v>
      </c>
      <c r="P5355" s="37">
        <f t="shared" si="932"/>
        <v>-6.1160839324723604E-2</v>
      </c>
      <c r="Q5355" s="37">
        <f t="shared" si="933"/>
        <v>-0.15803841908228433</v>
      </c>
      <c r="R5355" s="37">
        <f t="shared" si="934"/>
        <v>4.5454938321141114E-3</v>
      </c>
      <c r="S5355" s="37">
        <f t="shared" si="935"/>
        <v>-3.0585982158468195E-2</v>
      </c>
      <c r="T5355" s="37">
        <f t="shared" si="936"/>
        <v>-8.593932768973056E-2</v>
      </c>
      <c r="U5355" s="37">
        <f t="shared" si="937"/>
        <v>-0.21160677620275914</v>
      </c>
      <c r="V5355" s="37">
        <f t="shared" si="938"/>
        <v>-0.10626931671156092</v>
      </c>
      <c r="W5355" s="37">
        <f t="shared" si="939"/>
        <v>-6.8697825984368799E-2</v>
      </c>
    </row>
    <row r="5356" spans="2:23">
      <c r="B5356" s="62">
        <v>5322</v>
      </c>
      <c r="C5356" s="70">
        <v>20000</v>
      </c>
      <c r="D5356" s="70">
        <v>17796.141368178072</v>
      </c>
      <c r="E5356" s="70">
        <v>15530.787726808416</v>
      </c>
      <c r="F5356" s="70">
        <v>11032.873785620923</v>
      </c>
      <c r="G5356" s="70">
        <v>19602</v>
      </c>
      <c r="H5356" s="70">
        <v>17515.151521856642</v>
      </c>
      <c r="I5356" s="70">
        <v>14885.403874393016</v>
      </c>
      <c r="J5356" s="70">
        <v>9902.810261247836</v>
      </c>
      <c r="K5356" s="70">
        <v>24327.306934564065</v>
      </c>
      <c r="L5356" s="70">
        <f t="shared" si="929"/>
        <v>150592.47547266894</v>
      </c>
      <c r="M5356" s="70"/>
      <c r="N5356" s="37">
        <f t="shared" si="930"/>
        <v>1.4884274118996732E-2</v>
      </c>
      <c r="O5356" s="37">
        <f t="shared" si="931"/>
        <v>-2.1439351255539196E-2</v>
      </c>
      <c r="P5356" s="37">
        <f t="shared" si="932"/>
        <v>-6.0618726689326774E-2</v>
      </c>
      <c r="Q5356" s="37">
        <f t="shared" si="933"/>
        <v>-0.15085666015808286</v>
      </c>
      <c r="R5356" s="37">
        <f t="shared" si="934"/>
        <v>4.5454938321141114E-3</v>
      </c>
      <c r="S5356" s="37">
        <f t="shared" si="935"/>
        <v>-2.3500276489063165E-2</v>
      </c>
      <c r="T5356" s="37">
        <f t="shared" si="936"/>
        <v>-6.7390694856079625E-2</v>
      </c>
      <c r="U5356" s="37">
        <f t="shared" si="937"/>
        <v>-0.1739569909333829</v>
      </c>
      <c r="V5356" s="37">
        <f t="shared" si="938"/>
        <v>-0.22013932438922046</v>
      </c>
      <c r="W5356" s="37">
        <f t="shared" si="939"/>
        <v>-8.6149685545685695E-2</v>
      </c>
    </row>
    <row r="5357" spans="2:23">
      <c r="B5357" s="62">
        <v>5323</v>
      </c>
      <c r="C5357" s="70">
        <v>20000</v>
      </c>
      <c r="D5357" s="70">
        <v>18100.415486113045</v>
      </c>
      <c r="E5357" s="70">
        <v>15909.273803424276</v>
      </c>
      <c r="F5357" s="70">
        <v>11555.213111178386</v>
      </c>
      <c r="G5357" s="70">
        <v>19602</v>
      </c>
      <c r="H5357" s="70">
        <v>17852.534483293286</v>
      </c>
      <c r="I5357" s="70">
        <v>15309.45251658049</v>
      </c>
      <c r="J5357" s="70">
        <v>10453.328350537275</v>
      </c>
      <c r="K5357" s="70">
        <v>24128.128530586204</v>
      </c>
      <c r="L5357" s="70">
        <f t="shared" si="929"/>
        <v>152910.34628171296</v>
      </c>
      <c r="M5357" s="70"/>
      <c r="N5357" s="37">
        <f t="shared" si="930"/>
        <v>1.4884274118996732E-2</v>
      </c>
      <c r="O5357" s="37">
        <f t="shared" si="931"/>
        <v>-1.3109210460905851E-2</v>
      </c>
      <c r="P5357" s="37">
        <f t="shared" si="932"/>
        <v>-4.9241242510029037E-2</v>
      </c>
      <c r="Q5357" s="37">
        <f t="shared" si="933"/>
        <v>-0.13098822244076103</v>
      </c>
      <c r="R5357" s="37">
        <f t="shared" si="934"/>
        <v>4.5454938321141114E-3</v>
      </c>
      <c r="S5357" s="37">
        <f t="shared" si="935"/>
        <v>-1.4140296063014146E-2</v>
      </c>
      <c r="T5357" s="37">
        <f t="shared" si="936"/>
        <v>-5.4200101391398081E-2</v>
      </c>
      <c r="U5357" s="37">
        <f t="shared" si="937"/>
        <v>-0.15130679081711185</v>
      </c>
      <c r="V5357" s="37">
        <f t="shared" si="938"/>
        <v>-0.22333841780048425</v>
      </c>
      <c r="W5357" s="37">
        <f t="shared" si="939"/>
        <v>-7.9143696444114453E-2</v>
      </c>
    </row>
    <row r="5358" spans="2:23">
      <c r="B5358" s="62">
        <v>5324</v>
      </c>
      <c r="C5358" s="70">
        <v>20000</v>
      </c>
      <c r="D5358" s="70">
        <v>18670.058753100475</v>
      </c>
      <c r="E5358" s="70">
        <v>16949.776786122293</v>
      </c>
      <c r="F5358" s="70">
        <v>13027.085877634603</v>
      </c>
      <c r="G5358" s="70">
        <v>19602</v>
      </c>
      <c r="H5358" s="70">
        <v>18458.128226072091</v>
      </c>
      <c r="I5358" s="70">
        <v>16383.927515165447</v>
      </c>
      <c r="J5358" s="70">
        <v>11888.494273662689</v>
      </c>
      <c r="K5358" s="70">
        <v>29398.017941685222</v>
      </c>
      <c r="L5358" s="70">
        <f t="shared" si="929"/>
        <v>164377.4893734428</v>
      </c>
      <c r="M5358" s="70"/>
      <c r="N5358" s="37">
        <f t="shared" si="930"/>
        <v>1.4884274118996732E-2</v>
      </c>
      <c r="O5358" s="37">
        <f t="shared" si="931"/>
        <v>2.2998517599337465E-3</v>
      </c>
      <c r="P5358" s="37">
        <f t="shared" si="932"/>
        <v>-1.864272137370071E-2</v>
      </c>
      <c r="Q5358" s="37">
        <f t="shared" si="933"/>
        <v>-7.7300424718394156E-2</v>
      </c>
      <c r="R5358" s="37">
        <f t="shared" si="934"/>
        <v>4.5454938321141114E-3</v>
      </c>
      <c r="S5358" s="37">
        <f t="shared" si="935"/>
        <v>2.441423695054068E-3</v>
      </c>
      <c r="T5358" s="37">
        <f t="shared" si="936"/>
        <v>-2.1572969946282661E-2</v>
      </c>
      <c r="U5358" s="37">
        <f t="shared" si="937"/>
        <v>-9.4920230637311143E-2</v>
      </c>
      <c r="V5358" s="37">
        <f t="shared" si="938"/>
        <v>-0.14270748951006773</v>
      </c>
      <c r="W5358" s="37">
        <f t="shared" si="939"/>
        <v>-4.5239153393978881E-2</v>
      </c>
    </row>
    <row r="5359" spans="2:23">
      <c r="B5359" s="62">
        <v>5325</v>
      </c>
      <c r="C5359" s="70">
        <v>20000</v>
      </c>
      <c r="D5359" s="70">
        <v>18209.64208600928</v>
      </c>
      <c r="E5359" s="70">
        <v>16113.553980957369</v>
      </c>
      <c r="F5359" s="70">
        <v>11732.337443154413</v>
      </c>
      <c r="G5359" s="70">
        <v>19602</v>
      </c>
      <c r="H5359" s="70">
        <v>17771.750118968364</v>
      </c>
      <c r="I5359" s="70">
        <v>15200.355262435945</v>
      </c>
      <c r="J5359" s="70">
        <v>10208.26781839839</v>
      </c>
      <c r="K5359" s="70">
        <v>38898.683568836073</v>
      </c>
      <c r="L5359" s="70">
        <f t="shared" si="929"/>
        <v>167736.59027875983</v>
      </c>
      <c r="M5359" s="70"/>
      <c r="N5359" s="37">
        <f t="shared" si="930"/>
        <v>1.4884274118996732E-2</v>
      </c>
      <c r="O5359" s="37">
        <f t="shared" si="931"/>
        <v>-1.0136002662666677E-2</v>
      </c>
      <c r="P5359" s="37">
        <f t="shared" si="932"/>
        <v>-4.3156688445667779E-2</v>
      </c>
      <c r="Q5359" s="37">
        <f t="shared" si="933"/>
        <v>-0.12435321910754815</v>
      </c>
      <c r="R5359" s="37">
        <f t="shared" si="934"/>
        <v>4.5454938321141114E-3</v>
      </c>
      <c r="S5359" s="37">
        <f t="shared" si="935"/>
        <v>-1.6373378175289943E-2</v>
      </c>
      <c r="T5359" s="37">
        <f t="shared" si="936"/>
        <v>-5.7576076327356618E-2</v>
      </c>
      <c r="U5359" s="37">
        <f t="shared" si="937"/>
        <v>-0.16131387396193708</v>
      </c>
      <c r="V5359" s="37">
        <f t="shared" si="938"/>
        <v>-1.3862540402758139E-2</v>
      </c>
      <c r="W5359" s="37">
        <f t="shared" si="939"/>
        <v>-3.5533084010503035E-2</v>
      </c>
    </row>
    <row r="5360" spans="2:23">
      <c r="B5360" s="62">
        <v>5326</v>
      </c>
      <c r="C5360" s="70">
        <v>20000</v>
      </c>
      <c r="D5360" s="70">
        <v>17803.213782229988</v>
      </c>
      <c r="E5360" s="70">
        <v>15451.029326282349</v>
      </c>
      <c r="F5360" s="70">
        <v>10943.228700741085</v>
      </c>
      <c r="G5360" s="70">
        <v>19602</v>
      </c>
      <c r="H5360" s="70">
        <v>17718.592540348673</v>
      </c>
      <c r="I5360" s="70">
        <v>15123.853544796339</v>
      </c>
      <c r="J5360" s="70">
        <v>10234.922779268296</v>
      </c>
      <c r="K5360" s="70">
        <v>41334.364893710845</v>
      </c>
      <c r="L5360" s="70">
        <f t="shared" si="929"/>
        <v>168211.20556737756</v>
      </c>
      <c r="M5360" s="70"/>
      <c r="N5360" s="37">
        <f t="shared" si="930"/>
        <v>1.4884274118996732E-2</v>
      </c>
      <c r="O5360" s="37">
        <f t="shared" si="931"/>
        <v>-2.1244924315618641E-2</v>
      </c>
      <c r="P5360" s="37">
        <f t="shared" si="932"/>
        <v>-6.3033928978983744E-2</v>
      </c>
      <c r="Q5360" s="37">
        <f t="shared" si="933"/>
        <v>-0.15431345603282909</v>
      </c>
      <c r="R5360" s="37">
        <f t="shared" si="934"/>
        <v>4.5454938321141114E-3</v>
      </c>
      <c r="S5360" s="37">
        <f t="shared" si="935"/>
        <v>-1.7845556411832497E-2</v>
      </c>
      <c r="T5360" s="37">
        <f t="shared" si="936"/>
        <v>-5.9950625829261917E-2</v>
      </c>
      <c r="U5360" s="37">
        <f t="shared" si="937"/>
        <v>-0.16021963484487811</v>
      </c>
      <c r="V5360" s="37">
        <f t="shared" si="938"/>
        <v>1.6542730209985423E-2</v>
      </c>
      <c r="W5360" s="37">
        <f t="shared" si="939"/>
        <v>-3.4169555052218525E-2</v>
      </c>
    </row>
    <row r="5361" spans="2:23">
      <c r="B5361" s="62">
        <v>5327</v>
      </c>
      <c r="C5361" s="70">
        <v>20000</v>
      </c>
      <c r="D5361" s="70">
        <v>17821.070318813388</v>
      </c>
      <c r="E5361" s="70">
        <v>15571.353458095638</v>
      </c>
      <c r="F5361" s="70">
        <v>11304.744601817853</v>
      </c>
      <c r="G5361" s="70">
        <v>19602</v>
      </c>
      <c r="H5361" s="70">
        <v>17239.738979078586</v>
      </c>
      <c r="I5361" s="70">
        <v>14446.355521724339</v>
      </c>
      <c r="J5361" s="70">
        <v>9521.1412021455999</v>
      </c>
      <c r="K5361" s="70">
        <v>33600.690042444476</v>
      </c>
      <c r="L5361" s="70">
        <f t="shared" si="929"/>
        <v>159107.0941241199</v>
      </c>
      <c r="M5361" s="70"/>
      <c r="N5361" s="37">
        <f t="shared" si="930"/>
        <v>1.4884274118996732E-2</v>
      </c>
      <c r="O5361" s="37">
        <f t="shared" si="931"/>
        <v>-2.0754204048909264E-2</v>
      </c>
      <c r="P5361" s="37">
        <f t="shared" si="932"/>
        <v>-5.9392715550138364E-2</v>
      </c>
      <c r="Q5361" s="37">
        <f t="shared" si="933"/>
        <v>-0.14045808382225811</v>
      </c>
      <c r="R5361" s="37">
        <f t="shared" si="934"/>
        <v>4.5454938321141114E-3</v>
      </c>
      <c r="S5361" s="37">
        <f t="shared" si="935"/>
        <v>-3.1208057002684919E-2</v>
      </c>
      <c r="T5361" s="37">
        <f t="shared" si="936"/>
        <v>-8.1247397403899968E-2</v>
      </c>
      <c r="U5361" s="37">
        <f t="shared" si="937"/>
        <v>-0.19003186423193619</v>
      </c>
      <c r="V5361" s="37">
        <f t="shared" si="938"/>
        <v>-8.3475449831750592E-2</v>
      </c>
      <c r="W5361" s="37">
        <f t="shared" si="939"/>
        <v>-6.0669981568659548E-2</v>
      </c>
    </row>
    <row r="5362" spans="2:23">
      <c r="B5362" s="62">
        <v>5328</v>
      </c>
      <c r="C5362" s="70">
        <v>20000</v>
      </c>
      <c r="D5362" s="70">
        <v>17947.431762293316</v>
      </c>
      <c r="E5362" s="70">
        <v>15755.105973658547</v>
      </c>
      <c r="F5362" s="70">
        <v>11379.813042174183</v>
      </c>
      <c r="G5362" s="70">
        <v>19602</v>
      </c>
      <c r="H5362" s="70">
        <v>17630.724306531672</v>
      </c>
      <c r="I5362" s="70">
        <v>15046.683988274166</v>
      </c>
      <c r="J5362" s="70">
        <v>10143.280913059216</v>
      </c>
      <c r="K5362" s="70">
        <v>30531.162916456684</v>
      </c>
      <c r="L5362" s="70">
        <f t="shared" si="929"/>
        <v>158036.20290244778</v>
      </c>
      <c r="M5362" s="70"/>
      <c r="N5362" s="37">
        <f t="shared" si="930"/>
        <v>1.4884274118996732E-2</v>
      </c>
      <c r="O5362" s="37">
        <f t="shared" si="931"/>
        <v>-1.7288633810366272E-2</v>
      </c>
      <c r="P5362" s="37">
        <f t="shared" si="932"/>
        <v>-5.3859091335647702E-2</v>
      </c>
      <c r="Q5362" s="37">
        <f t="shared" si="933"/>
        <v>-0.13760893906682525</v>
      </c>
      <c r="R5362" s="37">
        <f t="shared" si="934"/>
        <v>4.5454938321141114E-3</v>
      </c>
      <c r="S5362" s="37">
        <f t="shared" si="935"/>
        <v>-2.028388312909235E-2</v>
      </c>
      <c r="T5362" s="37">
        <f t="shared" si="936"/>
        <v>-6.2351996880811056E-2</v>
      </c>
      <c r="U5362" s="37">
        <f t="shared" si="937"/>
        <v>-0.16398771824205383</v>
      </c>
      <c r="V5362" s="37">
        <f t="shared" si="938"/>
        <v>-0.1263415582097217</v>
      </c>
      <c r="W5362" s="37">
        <f t="shared" si="939"/>
        <v>-6.3836460777151327E-2</v>
      </c>
    </row>
    <row r="5363" spans="2:23">
      <c r="B5363" s="62">
        <v>5329</v>
      </c>
      <c r="C5363" s="70">
        <v>20000</v>
      </c>
      <c r="D5363" s="70">
        <v>18700.06770221972</v>
      </c>
      <c r="E5363" s="70">
        <v>16725.005802470478</v>
      </c>
      <c r="F5363" s="70">
        <v>12395.084476071082</v>
      </c>
      <c r="G5363" s="70">
        <v>19602</v>
      </c>
      <c r="H5363" s="70">
        <v>18247.594205946782</v>
      </c>
      <c r="I5363" s="70">
        <v>15772.606719718488</v>
      </c>
      <c r="J5363" s="70">
        <v>10778.843482095026</v>
      </c>
      <c r="K5363" s="70">
        <v>40625.90947917114</v>
      </c>
      <c r="L5363" s="70">
        <f t="shared" si="929"/>
        <v>172847.11186769273</v>
      </c>
      <c r="M5363" s="70"/>
      <c r="N5363" s="37">
        <f t="shared" si="930"/>
        <v>1.4884274118996732E-2</v>
      </c>
      <c r="O5363" s="37">
        <f t="shared" si="931"/>
        <v>3.1050417448574841E-3</v>
      </c>
      <c r="P5363" s="37">
        <f t="shared" si="932"/>
        <v>-2.5171326820478956E-2</v>
      </c>
      <c r="Q5363" s="37">
        <f t="shared" si="933"/>
        <v>-9.9960793460538877E-2</v>
      </c>
      <c r="R5363" s="37">
        <f t="shared" si="934"/>
        <v>4.5454938321141114E-3</v>
      </c>
      <c r="S5363" s="37">
        <f t="shared" si="935"/>
        <v>-3.2919118367680245E-3</v>
      </c>
      <c r="T5363" s="37">
        <f t="shared" si="936"/>
        <v>-4.0000138552570785E-2</v>
      </c>
      <c r="U5363" s="37">
        <f t="shared" si="937"/>
        <v>-0.13819399901878604</v>
      </c>
      <c r="V5363" s="37">
        <f t="shared" si="938"/>
        <v>7.7934991749442073E-3</v>
      </c>
      <c r="W5363" s="37">
        <f t="shared" si="939"/>
        <v>-2.0950853742790487E-2</v>
      </c>
    </row>
    <row r="5364" spans="2:23">
      <c r="B5364" s="62">
        <v>5330</v>
      </c>
      <c r="C5364" s="70">
        <v>20000</v>
      </c>
      <c r="D5364" s="70">
        <v>17442.135770825298</v>
      </c>
      <c r="E5364" s="70">
        <v>15185.408329680778</v>
      </c>
      <c r="F5364" s="70">
        <v>10948.238739704346</v>
      </c>
      <c r="G5364" s="70">
        <v>19602</v>
      </c>
      <c r="H5364" s="70">
        <v>16999.69038999551</v>
      </c>
      <c r="I5364" s="70">
        <v>14288.295489180249</v>
      </c>
      <c r="J5364" s="70">
        <v>9478.5996251833476</v>
      </c>
      <c r="K5364" s="70">
        <v>37226.603362529895</v>
      </c>
      <c r="L5364" s="70">
        <f t="shared" si="929"/>
        <v>161170.97170709941</v>
      </c>
      <c r="M5364" s="70"/>
      <c r="N5364" s="37">
        <f t="shared" si="930"/>
        <v>1.4884274118996732E-2</v>
      </c>
      <c r="O5364" s="37">
        <f t="shared" si="931"/>
        <v>-3.1221135974400571E-2</v>
      </c>
      <c r="P5364" s="37">
        <f t="shared" si="932"/>
        <v>-7.1122606264265142E-2</v>
      </c>
      <c r="Q5364" s="37">
        <f t="shared" si="933"/>
        <v>-0.15411989169158802</v>
      </c>
      <c r="R5364" s="37">
        <f t="shared" si="934"/>
        <v>4.5454938321141114E-3</v>
      </c>
      <c r="S5364" s="37">
        <f t="shared" si="935"/>
        <v>-3.7976499512998307E-2</v>
      </c>
      <c r="T5364" s="37">
        <f t="shared" si="936"/>
        <v>-8.6287335258940612E-2</v>
      </c>
      <c r="U5364" s="37">
        <f t="shared" si="937"/>
        <v>-0.19184340641589404</v>
      </c>
      <c r="V5364" s="37">
        <f t="shared" si="938"/>
        <v>-3.5290155506202292E-2</v>
      </c>
      <c r="W5364" s="37">
        <f t="shared" si="939"/>
        <v>-5.4597292833398758E-2</v>
      </c>
    </row>
    <row r="5365" spans="2:23">
      <c r="B5365" s="62">
        <v>5331</v>
      </c>
      <c r="C5365" s="70">
        <v>20000</v>
      </c>
      <c r="D5365" s="70">
        <v>18059.043252085146</v>
      </c>
      <c r="E5365" s="70">
        <v>15937.233404104136</v>
      </c>
      <c r="F5365" s="70">
        <v>11500.113514326515</v>
      </c>
      <c r="G5365" s="70">
        <v>19602</v>
      </c>
      <c r="H5365" s="70">
        <v>17906.381061247252</v>
      </c>
      <c r="I5365" s="70">
        <v>15490.500549364779</v>
      </c>
      <c r="J5365" s="70">
        <v>10608.939373104431</v>
      </c>
      <c r="K5365" s="70">
        <v>36290.014341487717</v>
      </c>
      <c r="L5365" s="70">
        <f t="shared" si="929"/>
        <v>165394.22549571996</v>
      </c>
      <c r="M5365" s="70"/>
      <c r="N5365" s="37">
        <f t="shared" si="930"/>
        <v>1.4884274118996732E-2</v>
      </c>
      <c r="O5365" s="37">
        <f t="shared" si="931"/>
        <v>-1.4237726950355856E-2</v>
      </c>
      <c r="P5365" s="37">
        <f t="shared" si="932"/>
        <v>-4.840615832123718E-2</v>
      </c>
      <c r="Q5365" s="37">
        <f t="shared" si="933"/>
        <v>-0.13306258553194117</v>
      </c>
      <c r="R5365" s="37">
        <f t="shared" si="934"/>
        <v>4.5454938321141114E-3</v>
      </c>
      <c r="S5365" s="37">
        <f t="shared" si="935"/>
        <v>-1.2654646980381989E-2</v>
      </c>
      <c r="T5365" s="37">
        <f t="shared" si="936"/>
        <v>-4.8624071490652843E-2</v>
      </c>
      <c r="U5365" s="37">
        <f t="shared" si="937"/>
        <v>-0.14501319007024172</v>
      </c>
      <c r="V5365" s="37">
        <f t="shared" si="938"/>
        <v>-4.75030926364155E-2</v>
      </c>
      <c r="W5365" s="37">
        <f t="shared" si="939"/>
        <v>-4.2290929242144615E-2</v>
      </c>
    </row>
    <row r="5366" spans="2:23">
      <c r="B5366" s="62">
        <v>5332</v>
      </c>
      <c r="C5366" s="70">
        <v>20000</v>
      </c>
      <c r="D5366" s="70">
        <v>17272.598685334029</v>
      </c>
      <c r="E5366" s="70">
        <v>14882.731525233205</v>
      </c>
      <c r="F5366" s="70">
        <v>10409.382729589757</v>
      </c>
      <c r="G5366" s="70">
        <v>19602</v>
      </c>
      <c r="H5366" s="70">
        <v>16853.615062566376</v>
      </c>
      <c r="I5366" s="70">
        <v>14033.590762356183</v>
      </c>
      <c r="J5366" s="70">
        <v>9049.9847597914686</v>
      </c>
      <c r="K5366" s="70">
        <v>45239.460581647305</v>
      </c>
      <c r="L5366" s="70">
        <f t="shared" si="929"/>
        <v>167343.3641065183</v>
      </c>
      <c r="M5366" s="70"/>
      <c r="N5366" s="37">
        <f t="shared" si="930"/>
        <v>1.4884274118996732E-2</v>
      </c>
      <c r="O5366" s="37">
        <f t="shared" si="931"/>
        <v>-3.5940885048354132E-2</v>
      </c>
      <c r="P5366" s="37">
        <f t="shared" si="932"/>
        <v>-8.0426430966227036E-2</v>
      </c>
      <c r="Q5366" s="37">
        <f t="shared" si="933"/>
        <v>-0.17519901471382016</v>
      </c>
      <c r="R5366" s="37">
        <f t="shared" si="934"/>
        <v>4.5454938321141114E-3</v>
      </c>
      <c r="S5366" s="37">
        <f t="shared" si="935"/>
        <v>-4.2118665677487011E-2</v>
      </c>
      <c r="T5366" s="37">
        <f t="shared" si="936"/>
        <v>-9.4467927455349487E-2</v>
      </c>
      <c r="U5366" s="37">
        <f t="shared" si="937"/>
        <v>-0.21032688030742364</v>
      </c>
      <c r="V5366" s="37">
        <f t="shared" si="938"/>
        <v>6.3478497451256777E-2</v>
      </c>
      <c r="W5366" s="37">
        <f t="shared" si="939"/>
        <v>-3.666425093632264E-2</v>
      </c>
    </row>
    <row r="5367" spans="2:23">
      <c r="B5367" s="62">
        <v>5333</v>
      </c>
      <c r="C5367" s="70">
        <v>20000</v>
      </c>
      <c r="D5367" s="70">
        <v>18371.583074690509</v>
      </c>
      <c r="E5367" s="70">
        <v>16359.302879528899</v>
      </c>
      <c r="F5367" s="70">
        <v>11982.89463037622</v>
      </c>
      <c r="G5367" s="70">
        <v>19602</v>
      </c>
      <c r="H5367" s="70">
        <v>18200.696853053043</v>
      </c>
      <c r="I5367" s="70">
        <v>15875.084276207188</v>
      </c>
      <c r="J5367" s="70">
        <v>11019.458027083492</v>
      </c>
      <c r="K5367" s="70">
        <v>30639.817895506781</v>
      </c>
      <c r="L5367" s="70">
        <f t="shared" si="929"/>
        <v>162050.83763644611</v>
      </c>
      <c r="M5367" s="70"/>
      <c r="N5367" s="37">
        <f t="shared" si="930"/>
        <v>1.4884274118996732E-2</v>
      </c>
      <c r="O5367" s="37">
        <f t="shared" si="931"/>
        <v>-5.7442431266006011E-3</v>
      </c>
      <c r="P5367" s="37">
        <f t="shared" si="932"/>
        <v>-3.5887856994856859E-2</v>
      </c>
      <c r="Q5367" s="37">
        <f t="shared" si="933"/>
        <v>-0.11505240594353638</v>
      </c>
      <c r="R5367" s="37">
        <f t="shared" si="934"/>
        <v>4.5454938321141114E-3</v>
      </c>
      <c r="S5367" s="37">
        <f t="shared" si="935"/>
        <v>-4.5735340082246889E-3</v>
      </c>
      <c r="T5367" s="37">
        <f t="shared" si="936"/>
        <v>-3.6886539036718013E-2</v>
      </c>
      <c r="U5367" s="37">
        <f t="shared" si="937"/>
        <v>-0.12862810429734961</v>
      </c>
      <c r="V5367" s="37">
        <f t="shared" si="938"/>
        <v>-0.12478834137811579</v>
      </c>
      <c r="W5367" s="37">
        <f t="shared" si="939"/>
        <v>-5.2020230006964763E-2</v>
      </c>
    </row>
    <row r="5368" spans="2:23">
      <c r="B5368" s="62">
        <v>5334</v>
      </c>
      <c r="C5368" s="70">
        <v>20000</v>
      </c>
      <c r="D5368" s="70">
        <v>16506.735396639695</v>
      </c>
      <c r="E5368" s="70">
        <v>13598.210949802384</v>
      </c>
      <c r="F5368" s="70">
        <v>8836.0763269455692</v>
      </c>
      <c r="G5368" s="70">
        <v>19602</v>
      </c>
      <c r="H5368" s="70">
        <v>16291.779556264702</v>
      </c>
      <c r="I5368" s="70">
        <v>13102.362301666511</v>
      </c>
      <c r="J5368" s="70">
        <v>8013.6117230698919</v>
      </c>
      <c r="K5368" s="70">
        <v>35316.952610564898</v>
      </c>
      <c r="L5368" s="70">
        <f t="shared" si="929"/>
        <v>151267.72886495365</v>
      </c>
      <c r="M5368" s="70"/>
      <c r="N5368" s="37">
        <f t="shared" si="930"/>
        <v>1.4884274118996732E-2</v>
      </c>
      <c r="O5368" s="37">
        <f t="shared" si="931"/>
        <v>-5.7556293554728577E-2</v>
      </c>
      <c r="P5368" s="37">
        <f t="shared" si="932"/>
        <v>-0.12100573130545222</v>
      </c>
      <c r="Q5368" s="37">
        <f t="shared" si="933"/>
        <v>-0.24008255935646583</v>
      </c>
      <c r="R5368" s="37">
        <f t="shared" si="934"/>
        <v>4.5454938321141114E-3</v>
      </c>
      <c r="S5368" s="37">
        <f t="shared" si="935"/>
        <v>-5.8220055399508031E-2</v>
      </c>
      <c r="T5368" s="37">
        <f t="shared" si="936"/>
        <v>-0.12502783923541183</v>
      </c>
      <c r="U5368" s="37">
        <f t="shared" si="937"/>
        <v>-0.25691656657592887</v>
      </c>
      <c r="V5368" s="37">
        <f t="shared" si="938"/>
        <v>-6.0359741569081971E-2</v>
      </c>
      <c r="W5368" s="37">
        <f t="shared" si="939"/>
        <v>-8.4103134662018242E-2</v>
      </c>
    </row>
    <row r="5369" spans="2:23">
      <c r="B5369" s="62">
        <v>5335</v>
      </c>
      <c r="C5369" s="70">
        <v>20000</v>
      </c>
      <c r="D5369" s="70">
        <v>18012.144976895815</v>
      </c>
      <c r="E5369" s="70">
        <v>15892.074516656716</v>
      </c>
      <c r="F5369" s="70">
        <v>11633.545030508971</v>
      </c>
      <c r="G5369" s="70">
        <v>19602</v>
      </c>
      <c r="H5369" s="70">
        <v>17605.428780300732</v>
      </c>
      <c r="I5369" s="70">
        <v>15033.980770165308</v>
      </c>
      <c r="J5369" s="70">
        <v>10178.571118500799</v>
      </c>
      <c r="K5369" s="70">
        <v>25081.197762988679</v>
      </c>
      <c r="L5369" s="70">
        <f t="shared" si="929"/>
        <v>153038.94295601701</v>
      </c>
      <c r="M5369" s="70"/>
      <c r="N5369" s="37">
        <f t="shared" si="930"/>
        <v>1.4884274118996732E-2</v>
      </c>
      <c r="O5369" s="37">
        <f t="shared" si="931"/>
        <v>-1.5518542419084125E-2</v>
      </c>
      <c r="P5369" s="37">
        <f t="shared" si="932"/>
        <v>-4.9755307284076289E-2</v>
      </c>
      <c r="Q5369" s="37">
        <f t="shared" si="933"/>
        <v>-0.12804771470129095</v>
      </c>
      <c r="R5369" s="37">
        <f t="shared" si="934"/>
        <v>4.5454938321141114E-3</v>
      </c>
      <c r="S5369" s="37">
        <f t="shared" si="935"/>
        <v>-2.0986954930896418E-2</v>
      </c>
      <c r="T5369" s="37">
        <f t="shared" si="936"/>
        <v>-6.2747886838074418E-2</v>
      </c>
      <c r="U5369" s="37">
        <f t="shared" si="937"/>
        <v>-0.16253466629373359</v>
      </c>
      <c r="V5369" s="37">
        <f t="shared" si="938"/>
        <v>-0.20814777636561688</v>
      </c>
      <c r="W5369" s="37">
        <f t="shared" si="939"/>
        <v>-7.8756560537145304E-2</v>
      </c>
    </row>
    <row r="5370" spans="2:23">
      <c r="B5370" s="62">
        <v>5336</v>
      </c>
      <c r="C5370" s="70">
        <v>20000</v>
      </c>
      <c r="D5370" s="70">
        <v>18410.426023091695</v>
      </c>
      <c r="E5370" s="70">
        <v>16299.822700191093</v>
      </c>
      <c r="F5370" s="70">
        <v>11823.186466386291</v>
      </c>
      <c r="G5370" s="70">
        <v>19602</v>
      </c>
      <c r="H5370" s="70">
        <v>17596.246270121555</v>
      </c>
      <c r="I5370" s="70">
        <v>14781.755523673859</v>
      </c>
      <c r="J5370" s="70">
        <v>9524.1257859544912</v>
      </c>
      <c r="K5370" s="70">
        <v>37861.301933259892</v>
      </c>
      <c r="L5370" s="70">
        <f t="shared" si="929"/>
        <v>165898.86470267887</v>
      </c>
      <c r="M5370" s="70"/>
      <c r="N5370" s="37">
        <f t="shared" si="930"/>
        <v>1.4884274118996732E-2</v>
      </c>
      <c r="O5370" s="37">
        <f t="shared" si="931"/>
        <v>-4.6937230644610306E-3</v>
      </c>
      <c r="P5370" s="37">
        <f t="shared" si="932"/>
        <v>-3.764214272802402E-2</v>
      </c>
      <c r="Q5370" s="37">
        <f t="shared" si="933"/>
        <v>-0.12096948389661177</v>
      </c>
      <c r="R5370" s="37">
        <f t="shared" si="934"/>
        <v>4.5454938321141114E-3</v>
      </c>
      <c r="S5370" s="37">
        <f t="shared" si="935"/>
        <v>-2.1242301445826284E-2</v>
      </c>
      <c r="T5370" s="37">
        <f t="shared" si="936"/>
        <v>-7.0643286269920558E-2</v>
      </c>
      <c r="U5370" s="37">
        <f t="shared" si="937"/>
        <v>-0.18990492417739657</v>
      </c>
      <c r="V5370" s="37">
        <f t="shared" si="938"/>
        <v>-2.7100956762985962E-2</v>
      </c>
      <c r="W5370" s="37">
        <f t="shared" si="939"/>
        <v>-4.0830994788589425E-2</v>
      </c>
    </row>
    <row r="5371" spans="2:23">
      <c r="B5371" s="62">
        <v>5337</v>
      </c>
      <c r="C5371" s="70">
        <v>20000</v>
      </c>
      <c r="D5371" s="70">
        <v>18198.055869874643</v>
      </c>
      <c r="E5371" s="70">
        <v>16089.47634630245</v>
      </c>
      <c r="F5371" s="70">
        <v>11800.290702935439</v>
      </c>
      <c r="G5371" s="70">
        <v>19602</v>
      </c>
      <c r="H5371" s="70">
        <v>17929.310589146258</v>
      </c>
      <c r="I5371" s="70">
        <v>15451.092431993909</v>
      </c>
      <c r="J5371" s="70">
        <v>10632.245054028799</v>
      </c>
      <c r="K5371" s="70">
        <v>38966.980743982152</v>
      </c>
      <c r="L5371" s="70">
        <f t="shared" si="929"/>
        <v>168669.45173826365</v>
      </c>
      <c r="M5371" s="70"/>
      <c r="N5371" s="37">
        <f t="shared" si="930"/>
        <v>1.4884274118996732E-2</v>
      </c>
      <c r="O5371" s="37">
        <f t="shared" si="931"/>
        <v>-1.0450962260669217E-2</v>
      </c>
      <c r="P5371" s="37">
        <f t="shared" si="932"/>
        <v>-4.3871835968487205E-2</v>
      </c>
      <c r="Q5371" s="37">
        <f t="shared" si="933"/>
        <v>-0.12182102370235814</v>
      </c>
      <c r="R5371" s="37">
        <f t="shared" si="934"/>
        <v>4.5454938321141114E-3</v>
      </c>
      <c r="S5371" s="37">
        <f t="shared" si="935"/>
        <v>-1.2022690142688863E-2</v>
      </c>
      <c r="T5371" s="37">
        <f t="shared" si="936"/>
        <v>-4.9835001039262306E-2</v>
      </c>
      <c r="U5371" s="37">
        <f t="shared" si="937"/>
        <v>-0.14407458924875782</v>
      </c>
      <c r="V5371" s="37">
        <f t="shared" si="938"/>
        <v>-1.2997204360821524E-2</v>
      </c>
      <c r="W5371" s="37">
        <f t="shared" si="939"/>
        <v>-3.2854877223647105E-2</v>
      </c>
    </row>
    <row r="5372" spans="2:23">
      <c r="B5372" s="62">
        <v>5338</v>
      </c>
      <c r="C5372" s="70">
        <v>20000</v>
      </c>
      <c r="D5372" s="70">
        <v>17731.557087387588</v>
      </c>
      <c r="E5372" s="70">
        <v>15409.093116257751</v>
      </c>
      <c r="F5372" s="70">
        <v>10939.962393643724</v>
      </c>
      <c r="G5372" s="70">
        <v>19602</v>
      </c>
      <c r="H5372" s="70">
        <v>17456.184546536071</v>
      </c>
      <c r="I5372" s="70">
        <v>14776.108749851028</v>
      </c>
      <c r="J5372" s="70">
        <v>9828.9642391468315</v>
      </c>
      <c r="K5372" s="70">
        <v>26550.946932553154</v>
      </c>
      <c r="L5372" s="70">
        <f t="shared" si="929"/>
        <v>152294.81706537615</v>
      </c>
      <c r="M5372" s="70"/>
      <c r="N5372" s="37">
        <f t="shared" si="930"/>
        <v>1.4884274118996732E-2</v>
      </c>
      <c r="O5372" s="37">
        <f t="shared" si="931"/>
        <v>-2.3216620788375719E-2</v>
      </c>
      <c r="P5372" s="37">
        <f t="shared" si="932"/>
        <v>-6.430632005621606E-2</v>
      </c>
      <c r="Q5372" s="37">
        <f t="shared" si="933"/>
        <v>-0.15443967463731922</v>
      </c>
      <c r="R5372" s="37">
        <f t="shared" si="934"/>
        <v>4.5454938321141114E-3</v>
      </c>
      <c r="S5372" s="37">
        <f t="shared" si="935"/>
        <v>-2.5145417280626359E-2</v>
      </c>
      <c r="T5372" s="37">
        <f t="shared" si="936"/>
        <v>-7.0820814860301229E-2</v>
      </c>
      <c r="U5372" s="37">
        <f t="shared" si="937"/>
        <v>-0.17704268757406694</v>
      </c>
      <c r="V5372" s="37">
        <f t="shared" si="938"/>
        <v>-0.18527693458830508</v>
      </c>
      <c r="W5372" s="37">
        <f t="shared" si="939"/>
        <v>-8.0998984658793738E-2</v>
      </c>
    </row>
    <row r="5373" spans="2:23">
      <c r="B5373" s="62">
        <v>5339</v>
      </c>
      <c r="C5373" s="70">
        <v>20000</v>
      </c>
      <c r="D5373" s="70">
        <v>18543.548439560793</v>
      </c>
      <c r="E5373" s="70">
        <v>16608.120192935799</v>
      </c>
      <c r="F5373" s="70">
        <v>12473.592921010113</v>
      </c>
      <c r="G5373" s="70">
        <v>19602</v>
      </c>
      <c r="H5373" s="70">
        <v>18105.643676910509</v>
      </c>
      <c r="I5373" s="70">
        <v>15679.990850626788</v>
      </c>
      <c r="J5373" s="70">
        <v>10870.982133655602</v>
      </c>
      <c r="K5373" s="70">
        <v>29881.659097383061</v>
      </c>
      <c r="L5373" s="70">
        <f t="shared" si="929"/>
        <v>161765.53731208266</v>
      </c>
      <c r="M5373" s="70"/>
      <c r="N5373" s="37">
        <f t="shared" si="930"/>
        <v>1.4884274118996732E-2</v>
      </c>
      <c r="O5373" s="37">
        <f t="shared" si="931"/>
        <v>-1.1017659261793877E-3</v>
      </c>
      <c r="P5373" s="37">
        <f t="shared" si="932"/>
        <v>-2.858367902215464E-2</v>
      </c>
      <c r="Q5373" s="37">
        <f t="shared" si="933"/>
        <v>-9.7114941814063771E-2</v>
      </c>
      <c r="R5373" s="37">
        <f t="shared" si="934"/>
        <v>4.5454938321141114E-3</v>
      </c>
      <c r="S5373" s="37">
        <f t="shared" si="935"/>
        <v>-7.1762449888194135E-3</v>
      </c>
      <c r="T5373" s="37">
        <f t="shared" si="936"/>
        <v>-4.2822821198854721E-2</v>
      </c>
      <c r="U5373" s="37">
        <f t="shared" si="937"/>
        <v>-0.1345184343578445</v>
      </c>
      <c r="V5373" s="37">
        <f t="shared" si="938"/>
        <v>-0.13568438783360137</v>
      </c>
      <c r="W5373" s="37">
        <f t="shared" si="939"/>
        <v>-5.2855085551551273E-2</v>
      </c>
    </row>
    <row r="5374" spans="2:23">
      <c r="B5374" s="62">
        <v>5340</v>
      </c>
      <c r="C5374" s="70">
        <v>20000</v>
      </c>
      <c r="D5374" s="70">
        <v>17998.260672362114</v>
      </c>
      <c r="E5374" s="70">
        <v>15718.748739969122</v>
      </c>
      <c r="F5374" s="70">
        <v>11214.731341661411</v>
      </c>
      <c r="G5374" s="70">
        <v>19602</v>
      </c>
      <c r="H5374" s="70">
        <v>17633.672888651283</v>
      </c>
      <c r="I5374" s="70">
        <v>14936.777654863405</v>
      </c>
      <c r="J5374" s="70">
        <v>9898.4718867092015</v>
      </c>
      <c r="K5374" s="70">
        <v>39740.950453602236</v>
      </c>
      <c r="L5374" s="70">
        <f t="shared" si="929"/>
        <v>166743.61363781878</v>
      </c>
      <c r="M5374" s="70"/>
      <c r="N5374" s="37">
        <f t="shared" si="930"/>
        <v>1.4884274118996732E-2</v>
      </c>
      <c r="O5374" s="37">
        <f t="shared" si="931"/>
        <v>-1.589804956514218E-2</v>
      </c>
      <c r="P5374" s="37">
        <f t="shared" si="932"/>
        <v>-5.4951401801194844E-2</v>
      </c>
      <c r="Q5374" s="37">
        <f t="shared" si="933"/>
        <v>-0.14388694501093213</v>
      </c>
      <c r="R5374" s="37">
        <f t="shared" si="934"/>
        <v>4.5454938321141114E-3</v>
      </c>
      <c r="S5374" s="37">
        <f t="shared" si="935"/>
        <v>-2.0201962142638585E-2</v>
      </c>
      <c r="T5374" s="37">
        <f t="shared" si="936"/>
        <v>-6.5782730501083631E-2</v>
      </c>
      <c r="U5374" s="37">
        <f t="shared" si="937"/>
        <v>-0.17413795353130035</v>
      </c>
      <c r="V5374" s="37">
        <f t="shared" si="938"/>
        <v>-3.2433790839130339E-3</v>
      </c>
      <c r="W5374" s="37">
        <f t="shared" si="939"/>
        <v>-3.8392074643931462E-2</v>
      </c>
    </row>
    <row r="5375" spans="2:23">
      <c r="B5375" s="62">
        <v>5341</v>
      </c>
      <c r="C5375" s="70">
        <v>20000</v>
      </c>
      <c r="D5375" s="70">
        <v>18417.546625668452</v>
      </c>
      <c r="E5375" s="70">
        <v>16357.810453505344</v>
      </c>
      <c r="F5375" s="70">
        <v>12075.999504257228</v>
      </c>
      <c r="G5375" s="70">
        <v>19602</v>
      </c>
      <c r="H5375" s="70">
        <v>18151.657540513286</v>
      </c>
      <c r="I5375" s="70">
        <v>15718.741867222598</v>
      </c>
      <c r="J5375" s="70">
        <v>10894.16047183364</v>
      </c>
      <c r="K5375" s="70">
        <v>41914.641999084844</v>
      </c>
      <c r="L5375" s="70">
        <f t="shared" si="929"/>
        <v>173132.55846208541</v>
      </c>
      <c r="M5375" s="70"/>
      <c r="N5375" s="37">
        <f t="shared" si="930"/>
        <v>1.4884274118996732E-2</v>
      </c>
      <c r="O5375" s="37">
        <f t="shared" si="931"/>
        <v>-4.5012643107523731E-3</v>
      </c>
      <c r="P5375" s="37">
        <f t="shared" si="932"/>
        <v>-3.5931834995635681E-2</v>
      </c>
      <c r="Q5375" s="37">
        <f t="shared" si="933"/>
        <v>-0.1116211186392374</v>
      </c>
      <c r="R5375" s="37">
        <f t="shared" si="934"/>
        <v>4.5454938321141114E-3</v>
      </c>
      <c r="S5375" s="37">
        <f t="shared" si="935"/>
        <v>-5.9154594222304846E-3</v>
      </c>
      <c r="T5375" s="37">
        <f t="shared" si="936"/>
        <v>-4.1640782872643056E-2</v>
      </c>
      <c r="U5375" s="37">
        <f t="shared" si="937"/>
        <v>-0.1335962663927579</v>
      </c>
      <c r="V5375" s="37">
        <f t="shared" si="938"/>
        <v>2.3653286018816555E-2</v>
      </c>
      <c r="W5375" s="37">
        <f t="shared" si="939"/>
        <v>-2.0142766884179375E-2</v>
      </c>
    </row>
    <row r="5376" spans="2:23">
      <c r="B5376" s="62">
        <v>5342</v>
      </c>
      <c r="C5376" s="70">
        <v>20000</v>
      </c>
      <c r="D5376" s="70">
        <v>17822.611124480256</v>
      </c>
      <c r="E5376" s="70">
        <v>15471.709292356349</v>
      </c>
      <c r="F5376" s="70">
        <v>10950.167403020858</v>
      </c>
      <c r="G5376" s="70">
        <v>19602</v>
      </c>
      <c r="H5376" s="70">
        <v>17525.528263042863</v>
      </c>
      <c r="I5376" s="70">
        <v>14803.786374560423</v>
      </c>
      <c r="J5376" s="70">
        <v>9796.205976772042</v>
      </c>
      <c r="K5376" s="70">
        <v>47426.0829091958</v>
      </c>
      <c r="L5376" s="70">
        <f t="shared" si="929"/>
        <v>173398.09134342859</v>
      </c>
      <c r="M5376" s="70"/>
      <c r="N5376" s="37">
        <f t="shared" si="930"/>
        <v>1.4884274118996732E-2</v>
      </c>
      <c r="O5376" s="37">
        <f t="shared" si="931"/>
        <v>-2.0711872280029575E-2</v>
      </c>
      <c r="P5376" s="37">
        <f t="shared" si="932"/>
        <v>-6.2407111598785092E-2</v>
      </c>
      <c r="Q5376" s="37">
        <f t="shared" si="933"/>
        <v>-0.15404538901897891</v>
      </c>
      <c r="R5376" s="37">
        <f t="shared" si="934"/>
        <v>4.5454938321141114E-3</v>
      </c>
      <c r="S5376" s="37">
        <f t="shared" si="935"/>
        <v>-2.3211058764052606E-2</v>
      </c>
      <c r="T5376" s="37">
        <f t="shared" si="936"/>
        <v>-6.9950983654735732E-2</v>
      </c>
      <c r="U5376" s="37">
        <f t="shared" si="937"/>
        <v>-0.17841522035393131</v>
      </c>
      <c r="V5376" s="37">
        <f t="shared" si="938"/>
        <v>8.8876518586884945E-2</v>
      </c>
      <c r="W5376" s="37">
        <f t="shared" si="939"/>
        <v>-1.9391652731593823E-2</v>
      </c>
    </row>
    <row r="5377" spans="2:23">
      <c r="B5377" s="62">
        <v>5343</v>
      </c>
      <c r="C5377" s="70">
        <v>20000</v>
      </c>
      <c r="D5377" s="70">
        <v>17543.286355033768</v>
      </c>
      <c r="E5377" s="70">
        <v>15072.690834204157</v>
      </c>
      <c r="F5377" s="70">
        <v>10460.934974291642</v>
      </c>
      <c r="G5377" s="70">
        <v>19602</v>
      </c>
      <c r="H5377" s="70">
        <v>17147.7158607772</v>
      </c>
      <c r="I5377" s="70">
        <v>14259.716623323036</v>
      </c>
      <c r="J5377" s="70">
        <v>9153.7166983764309</v>
      </c>
      <c r="K5377" s="70">
        <v>38536.245227054169</v>
      </c>
      <c r="L5377" s="70">
        <f t="shared" si="929"/>
        <v>161776.3065730604</v>
      </c>
      <c r="M5377" s="70"/>
      <c r="N5377" s="37">
        <f t="shared" si="930"/>
        <v>1.4884274118996732E-2</v>
      </c>
      <c r="O5377" s="37">
        <f t="shared" si="931"/>
        <v>-2.8416121439416187E-2</v>
      </c>
      <c r="P5377" s="37">
        <f t="shared" si="932"/>
        <v>-7.4576439952975027E-2</v>
      </c>
      <c r="Q5377" s="37">
        <f t="shared" si="933"/>
        <v>-0.17315913261819094</v>
      </c>
      <c r="R5377" s="37">
        <f t="shared" si="934"/>
        <v>4.5454938321141114E-3</v>
      </c>
      <c r="S5377" s="37">
        <f t="shared" si="935"/>
        <v>-3.3797149077950839E-2</v>
      </c>
      <c r="T5377" s="37">
        <f t="shared" si="936"/>
        <v>-8.7201578047645834E-2</v>
      </c>
      <c r="U5377" s="37">
        <f t="shared" si="937"/>
        <v>-0.20581411406455885</v>
      </c>
      <c r="V5377" s="37">
        <f t="shared" si="938"/>
        <v>-1.8467458167405248E-2</v>
      </c>
      <c r="W5377" s="37">
        <f t="shared" si="939"/>
        <v>-5.2823558808649529E-2</v>
      </c>
    </row>
    <row r="5378" spans="2:23">
      <c r="B5378" s="62">
        <v>5344</v>
      </c>
      <c r="C5378" s="70">
        <v>20000</v>
      </c>
      <c r="D5378" s="70">
        <v>18479.349030929381</v>
      </c>
      <c r="E5378" s="70">
        <v>16300.146377897761</v>
      </c>
      <c r="F5378" s="70">
        <v>11601.989161281504</v>
      </c>
      <c r="G5378" s="70">
        <v>19602</v>
      </c>
      <c r="H5378" s="70">
        <v>17850.69260431876</v>
      </c>
      <c r="I5378" s="70">
        <v>15081.256001978256</v>
      </c>
      <c r="J5378" s="70">
        <v>9719.4482120375469</v>
      </c>
      <c r="K5378" s="70">
        <v>35387.712562784422</v>
      </c>
      <c r="L5378" s="70">
        <f t="shared" si="929"/>
        <v>164022.59395122761</v>
      </c>
      <c r="M5378" s="70"/>
      <c r="N5378" s="37">
        <f t="shared" si="930"/>
        <v>1.4884274118996732E-2</v>
      </c>
      <c r="O5378" s="37">
        <f t="shared" si="931"/>
        <v>-2.8324022496331036E-3</v>
      </c>
      <c r="P5378" s="37">
        <f t="shared" si="932"/>
        <v>-3.763258764746924E-2</v>
      </c>
      <c r="Q5378" s="37">
        <f t="shared" si="933"/>
        <v>-0.12923109845256286</v>
      </c>
      <c r="R5378" s="37">
        <f t="shared" si="934"/>
        <v>4.5454938321141114E-3</v>
      </c>
      <c r="S5378" s="37">
        <f t="shared" si="935"/>
        <v>-1.4191153858594152E-2</v>
      </c>
      <c r="T5378" s="37">
        <f t="shared" si="936"/>
        <v>-6.1275421449779377E-2</v>
      </c>
      <c r="U5378" s="37">
        <f t="shared" si="937"/>
        <v>-0.18164029696133355</v>
      </c>
      <c r="V5378" s="37">
        <f t="shared" si="938"/>
        <v>-5.9418895538715155E-2</v>
      </c>
      <c r="W5378" s="37">
        <f t="shared" si="939"/>
        <v>-4.6270387488347886E-2</v>
      </c>
    </row>
    <row r="5379" spans="2:23">
      <c r="B5379" s="62">
        <v>5345</v>
      </c>
      <c r="C5379" s="70">
        <v>20000</v>
      </c>
      <c r="D5379" s="70">
        <v>17735.116594485688</v>
      </c>
      <c r="E5379" s="70">
        <v>15594.257280442083</v>
      </c>
      <c r="F5379" s="70">
        <v>11296.827299049388</v>
      </c>
      <c r="G5379" s="70">
        <v>19602</v>
      </c>
      <c r="H5379" s="70">
        <v>17168.657179122598</v>
      </c>
      <c r="I5379" s="70">
        <v>14486.813058195639</v>
      </c>
      <c r="J5379" s="70">
        <v>9539.191240157299</v>
      </c>
      <c r="K5379" s="70">
        <v>27613.069259145108</v>
      </c>
      <c r="L5379" s="70">
        <f t="shared" si="929"/>
        <v>153035.93191059784</v>
      </c>
      <c r="M5379" s="70"/>
      <c r="N5379" s="37">
        <f t="shared" si="930"/>
        <v>1.4884274118996732E-2</v>
      </c>
      <c r="O5379" s="37">
        <f t="shared" si="931"/>
        <v>-2.3118583913166346E-2</v>
      </c>
      <c r="P5379" s="37">
        <f t="shared" si="932"/>
        <v>-5.8701202575254019E-2</v>
      </c>
      <c r="Q5379" s="37">
        <f t="shared" si="933"/>
        <v>-0.1407591275772615</v>
      </c>
      <c r="R5379" s="37">
        <f t="shared" si="934"/>
        <v>4.5454938321141114E-3</v>
      </c>
      <c r="S5379" s="37">
        <f t="shared" si="935"/>
        <v>-3.3207350764321464E-2</v>
      </c>
      <c r="T5379" s="37">
        <f t="shared" si="936"/>
        <v>-7.996179706882367E-2</v>
      </c>
      <c r="U5379" s="37">
        <f t="shared" si="937"/>
        <v>-0.18926446498770644</v>
      </c>
      <c r="V5379" s="37">
        <f t="shared" si="938"/>
        <v>-0.16914096774565446</v>
      </c>
      <c r="W5379" s="37">
        <f t="shared" si="939"/>
        <v>-7.8765623326749856E-2</v>
      </c>
    </row>
    <row r="5380" spans="2:23">
      <c r="B5380" s="62">
        <v>5346</v>
      </c>
      <c r="C5380" s="70">
        <v>20000</v>
      </c>
      <c r="D5380" s="70">
        <v>17875.367303998752</v>
      </c>
      <c r="E5380" s="70">
        <v>15539.489350063795</v>
      </c>
      <c r="F5380" s="70">
        <v>10999.763750514569</v>
      </c>
      <c r="G5380" s="70">
        <v>19602</v>
      </c>
      <c r="H5380" s="70">
        <v>17464.782784983945</v>
      </c>
      <c r="I5380" s="70">
        <v>14689.39067159504</v>
      </c>
      <c r="J5380" s="70">
        <v>9609.9227784392824</v>
      </c>
      <c r="K5380" s="70">
        <v>27583.71495823346</v>
      </c>
      <c r="L5380" s="70">
        <f t="shared" si="929"/>
        <v>153364.43159782887</v>
      </c>
      <c r="M5380" s="70"/>
      <c r="N5380" s="37">
        <f t="shared" si="930"/>
        <v>1.4884274118996732E-2</v>
      </c>
      <c r="O5380" s="37">
        <f t="shared" si="931"/>
        <v>-1.9263562476001805E-2</v>
      </c>
      <c r="P5380" s="37">
        <f t="shared" si="932"/>
        <v>-6.0355604256600137E-2</v>
      </c>
      <c r="Q5380" s="37">
        <f t="shared" si="933"/>
        <v>-0.1521317717788564</v>
      </c>
      <c r="R5380" s="37">
        <f t="shared" si="934"/>
        <v>4.5454938321141114E-3</v>
      </c>
      <c r="S5380" s="37">
        <f t="shared" si="935"/>
        <v>-2.490535908749314E-2</v>
      </c>
      <c r="T5380" s="37">
        <f t="shared" si="936"/>
        <v>-7.3551412101833691E-2</v>
      </c>
      <c r="U5380" s="37">
        <f t="shared" si="937"/>
        <v>-0.1862642806835787</v>
      </c>
      <c r="V5380" s="37">
        <f t="shared" si="938"/>
        <v>-0.16958271094838318</v>
      </c>
      <c r="W5380" s="37">
        <f t="shared" si="939"/>
        <v>-7.7777414300740144E-2</v>
      </c>
    </row>
    <row r="5381" spans="2:23">
      <c r="B5381" s="62">
        <v>5347</v>
      </c>
      <c r="C5381" s="70">
        <v>20000</v>
      </c>
      <c r="D5381" s="70">
        <v>18034.095128676632</v>
      </c>
      <c r="E5381" s="70">
        <v>15729.415728531561</v>
      </c>
      <c r="F5381" s="70">
        <v>11125.28736573796</v>
      </c>
      <c r="G5381" s="70">
        <v>19602</v>
      </c>
      <c r="H5381" s="70">
        <v>17812.517069567421</v>
      </c>
      <c r="I5381" s="70">
        <v>15177.178155721393</v>
      </c>
      <c r="J5381" s="70">
        <v>10117.521409265137</v>
      </c>
      <c r="K5381" s="70">
        <v>38171.625304899375</v>
      </c>
      <c r="L5381" s="70">
        <f t="shared" si="929"/>
        <v>165769.64016239948</v>
      </c>
      <c r="M5381" s="70"/>
      <c r="N5381" s="37">
        <f t="shared" si="930"/>
        <v>1.4884274118996732E-2</v>
      </c>
      <c r="O5381" s="37">
        <f t="shared" si="931"/>
        <v>-1.4918865424745742E-2</v>
      </c>
      <c r="P5381" s="37">
        <f t="shared" si="932"/>
        <v>-5.4630793809942291E-2</v>
      </c>
      <c r="Q5381" s="37">
        <f t="shared" si="933"/>
        <v>-0.1473077781035167</v>
      </c>
      <c r="R5381" s="37">
        <f t="shared" si="934"/>
        <v>4.5454938321141114E-3</v>
      </c>
      <c r="S5381" s="37">
        <f t="shared" si="935"/>
        <v>-1.5245844653124618E-2</v>
      </c>
      <c r="T5381" s="37">
        <f t="shared" si="936"/>
        <v>-5.8294842175456441E-2</v>
      </c>
      <c r="U5381" s="37">
        <f t="shared" si="937"/>
        <v>-0.16504994611768764</v>
      </c>
      <c r="V5381" s="37">
        <f t="shared" si="938"/>
        <v>-2.3121997062844901E-2</v>
      </c>
      <c r="W5381" s="37">
        <f t="shared" si="939"/>
        <v>-4.1204633029842341E-2</v>
      </c>
    </row>
    <row r="5382" spans="2:23">
      <c r="B5382" s="62">
        <v>5348</v>
      </c>
      <c r="C5382" s="70">
        <v>20000</v>
      </c>
      <c r="D5382" s="70">
        <v>17471.659447187048</v>
      </c>
      <c r="E5382" s="70">
        <v>14919.680343576394</v>
      </c>
      <c r="F5382" s="70">
        <v>10219.601396888682</v>
      </c>
      <c r="G5382" s="70">
        <v>19602</v>
      </c>
      <c r="H5382" s="70">
        <v>17363.344755765589</v>
      </c>
      <c r="I5382" s="70">
        <v>14563.736749515478</v>
      </c>
      <c r="J5382" s="70">
        <v>9506.9800184326195</v>
      </c>
      <c r="K5382" s="70">
        <v>31841.556363375905</v>
      </c>
      <c r="L5382" s="70">
        <f t="shared" si="929"/>
        <v>155488.5590747417</v>
      </c>
      <c r="M5382" s="70"/>
      <c r="N5382" s="37">
        <f t="shared" si="930"/>
        <v>1.4884274118996732E-2</v>
      </c>
      <c r="O5382" s="37">
        <f t="shared" si="931"/>
        <v>-3.0401574055549219E-2</v>
      </c>
      <c r="P5382" s="37">
        <f t="shared" si="932"/>
        <v>-7.9285642584367322E-2</v>
      </c>
      <c r="Q5382" s="37">
        <f t="shared" si="933"/>
        <v>-0.18275238630901958</v>
      </c>
      <c r="R5382" s="37">
        <f t="shared" si="934"/>
        <v>4.5454938321141114E-3</v>
      </c>
      <c r="S5382" s="37">
        <f t="shared" si="935"/>
        <v>-2.7741229476080598E-2</v>
      </c>
      <c r="T5382" s="37">
        <f t="shared" si="936"/>
        <v>-7.752237047401489E-2</v>
      </c>
      <c r="U5382" s="37">
        <f t="shared" si="937"/>
        <v>-0.19063443778345079</v>
      </c>
      <c r="V5382" s="37">
        <f t="shared" si="938"/>
        <v>-0.1077898739173615</v>
      </c>
      <c r="W5382" s="37">
        <f t="shared" si="939"/>
        <v>-7.1412894078771383E-2</v>
      </c>
    </row>
    <row r="5383" spans="2:23">
      <c r="B5383" s="62">
        <v>5349</v>
      </c>
      <c r="C5383" s="70">
        <v>20000</v>
      </c>
      <c r="D5383" s="70">
        <v>17255.734731096396</v>
      </c>
      <c r="E5383" s="70">
        <v>14487.908627611403</v>
      </c>
      <c r="F5383" s="70">
        <v>9600.8310084799123</v>
      </c>
      <c r="G5383" s="70">
        <v>19602</v>
      </c>
      <c r="H5383" s="70">
        <v>16831.594956035897</v>
      </c>
      <c r="I5383" s="70">
        <v>13652.77552222644</v>
      </c>
      <c r="J5383" s="70">
        <v>8336.8489071271415</v>
      </c>
      <c r="K5383" s="70">
        <v>30326.497567572653</v>
      </c>
      <c r="L5383" s="70">
        <f t="shared" si="929"/>
        <v>150094.19132014984</v>
      </c>
      <c r="M5383" s="70"/>
      <c r="N5383" s="37">
        <f t="shared" si="930"/>
        <v>1.4884274118996732E-2</v>
      </c>
      <c r="O5383" s="37">
        <f t="shared" si="931"/>
        <v>-3.6411625419693894E-2</v>
      </c>
      <c r="P5383" s="37">
        <f t="shared" si="932"/>
        <v>-9.2706069825176929E-2</v>
      </c>
      <c r="Q5383" s="37">
        <f t="shared" si="933"/>
        <v>-0.20787978742302826</v>
      </c>
      <c r="R5383" s="37">
        <f t="shared" si="934"/>
        <v>4.5454938321141114E-3</v>
      </c>
      <c r="S5383" s="37">
        <f t="shared" si="935"/>
        <v>-4.2744630584915289E-2</v>
      </c>
      <c r="T5383" s="37">
        <f t="shared" si="936"/>
        <v>-0.1068386779227426</v>
      </c>
      <c r="U5383" s="37">
        <f t="shared" si="937"/>
        <v>-0.24207820425103022</v>
      </c>
      <c r="V5383" s="37">
        <f t="shared" si="938"/>
        <v>-0.12927476251729308</v>
      </c>
      <c r="W5383" s="37">
        <f t="shared" si="939"/>
        <v>-8.7662823658231637E-2</v>
      </c>
    </row>
    <row r="5384" spans="2:23">
      <c r="B5384" s="62">
        <v>5350</v>
      </c>
      <c r="C5384" s="70">
        <v>20000</v>
      </c>
      <c r="D5384" s="70">
        <v>17798.926153122116</v>
      </c>
      <c r="E5384" s="70">
        <v>15354.791644968931</v>
      </c>
      <c r="F5384" s="70">
        <v>10621.233998571315</v>
      </c>
      <c r="G5384" s="70">
        <v>19602</v>
      </c>
      <c r="H5384" s="70">
        <v>17448.225430231982</v>
      </c>
      <c r="I5384" s="70">
        <v>14606.480465858574</v>
      </c>
      <c r="J5384" s="70">
        <v>9394.1846440800964</v>
      </c>
      <c r="K5384" s="70">
        <v>26642.700322033787</v>
      </c>
      <c r="L5384" s="70">
        <f t="shared" si="929"/>
        <v>151468.54265886679</v>
      </c>
      <c r="M5384" s="70"/>
      <c r="N5384" s="37">
        <f t="shared" si="930"/>
        <v>1.4884274118996732E-2</v>
      </c>
      <c r="O5384" s="37">
        <f t="shared" si="931"/>
        <v>-2.1362790435231482E-2</v>
      </c>
      <c r="P5384" s="37">
        <f t="shared" si="932"/>
        <v>-6.5956462125728588E-2</v>
      </c>
      <c r="Q5384" s="37">
        <f t="shared" si="933"/>
        <v>-0.16684813440324409</v>
      </c>
      <c r="R5384" s="37">
        <f t="shared" si="934"/>
        <v>4.5454938321141114E-3</v>
      </c>
      <c r="S5384" s="37">
        <f t="shared" si="935"/>
        <v>-2.5367684225840903E-2</v>
      </c>
      <c r="T5384" s="37">
        <f t="shared" si="936"/>
        <v>-7.6169653313956087E-2</v>
      </c>
      <c r="U5384" s="37">
        <f t="shared" si="937"/>
        <v>-0.19545011504651266</v>
      </c>
      <c r="V5384" s="37">
        <f t="shared" si="938"/>
        <v>-0.18387040976886238</v>
      </c>
      <c r="W5384" s="37">
        <f t="shared" si="939"/>
        <v>-8.3495391938507413E-2</v>
      </c>
    </row>
    <row r="5385" spans="2:23">
      <c r="B5385" s="62">
        <v>5351</v>
      </c>
      <c r="C5385" s="70">
        <v>20000</v>
      </c>
      <c r="D5385" s="70">
        <v>18246.48430267601</v>
      </c>
      <c r="E5385" s="70">
        <v>16025.197467748401</v>
      </c>
      <c r="F5385" s="70">
        <v>11515.347130109189</v>
      </c>
      <c r="G5385" s="70">
        <v>19602</v>
      </c>
      <c r="H5385" s="70">
        <v>17782.480107781474</v>
      </c>
      <c r="I5385" s="70">
        <v>15076.623803953013</v>
      </c>
      <c r="J5385" s="70">
        <v>9967.1924233590707</v>
      </c>
      <c r="K5385" s="70">
        <v>29963.611529673501</v>
      </c>
      <c r="L5385" s="70">
        <f t="shared" si="929"/>
        <v>158178.93676530066</v>
      </c>
      <c r="M5385" s="70"/>
      <c r="N5385" s="37">
        <f t="shared" si="930"/>
        <v>1.4884274118996732E-2</v>
      </c>
      <c r="O5385" s="37">
        <f t="shared" si="931"/>
        <v>-9.1351494833582514E-3</v>
      </c>
      <c r="P5385" s="37">
        <f t="shared" si="932"/>
        <v>-4.5783655567706028E-2</v>
      </c>
      <c r="Q5385" s="37">
        <f t="shared" si="933"/>
        <v>-0.13248858159570254</v>
      </c>
      <c r="R5385" s="37">
        <f t="shared" si="934"/>
        <v>4.5454938321141114E-3</v>
      </c>
      <c r="S5385" s="37">
        <f t="shared" si="935"/>
        <v>-1.6076482541074077E-2</v>
      </c>
      <c r="T5385" s="37">
        <f t="shared" si="936"/>
        <v>-6.1419596845004198E-2</v>
      </c>
      <c r="U5385" s="37">
        <f t="shared" si="937"/>
        <v>-0.17127612190421915</v>
      </c>
      <c r="V5385" s="37">
        <f t="shared" si="938"/>
        <v>-0.13449997790766199</v>
      </c>
      <c r="W5385" s="37">
        <f t="shared" si="939"/>
        <v>-6.3413797873287825E-2</v>
      </c>
    </row>
    <row r="5386" spans="2:23">
      <c r="B5386" s="62">
        <v>5352</v>
      </c>
      <c r="C5386" s="70">
        <v>20000</v>
      </c>
      <c r="D5386" s="70">
        <v>17449.338819483826</v>
      </c>
      <c r="E5386" s="70">
        <v>15093.663603863037</v>
      </c>
      <c r="F5386" s="70">
        <v>10583.651548613945</v>
      </c>
      <c r="G5386" s="70">
        <v>19602</v>
      </c>
      <c r="H5386" s="70">
        <v>16797.52269303683</v>
      </c>
      <c r="I5386" s="70">
        <v>13874.145719644615</v>
      </c>
      <c r="J5386" s="70">
        <v>8753.9072439951633</v>
      </c>
      <c r="K5386" s="70">
        <v>38225.633598309498</v>
      </c>
      <c r="L5386" s="70">
        <f t="shared" si="929"/>
        <v>160379.86322694694</v>
      </c>
      <c r="M5386" s="70"/>
      <c r="N5386" s="37">
        <f t="shared" si="930"/>
        <v>1.4884274118996732E-2</v>
      </c>
      <c r="O5386" s="37">
        <f t="shared" si="931"/>
        <v>-3.1021119156003918E-2</v>
      </c>
      <c r="P5386" s="37">
        <f t="shared" si="932"/>
        <v>-7.3932827324293959E-2</v>
      </c>
      <c r="Q5386" s="37">
        <f t="shared" si="933"/>
        <v>-0.16832346373470064</v>
      </c>
      <c r="R5386" s="37">
        <f t="shared" si="934"/>
        <v>4.5454938321141114E-3</v>
      </c>
      <c r="S5386" s="37">
        <f t="shared" si="935"/>
        <v>-4.3714009292589506E-2</v>
      </c>
      <c r="T5386" s="37">
        <f t="shared" si="936"/>
        <v>-9.9626801465767301E-2</v>
      </c>
      <c r="U5386" s="37">
        <f t="shared" si="937"/>
        <v>-0.22335169042430025</v>
      </c>
      <c r="V5386" s="37">
        <f t="shared" si="938"/>
        <v>-2.2431158455969658E-2</v>
      </c>
      <c r="W5386" s="37">
        <f t="shared" si="939"/>
        <v>-5.6920403929999752E-2</v>
      </c>
    </row>
    <row r="5387" spans="2:23">
      <c r="B5387" s="62">
        <v>5353</v>
      </c>
      <c r="C5387" s="70">
        <v>20000</v>
      </c>
      <c r="D5387" s="70">
        <v>17606.590835198622</v>
      </c>
      <c r="E5387" s="70">
        <v>15241.277545024419</v>
      </c>
      <c r="F5387" s="70">
        <v>10800.02320124875</v>
      </c>
      <c r="G5387" s="70">
        <v>19602</v>
      </c>
      <c r="H5387" s="70">
        <v>17244.710483575196</v>
      </c>
      <c r="I5387" s="70">
        <v>14474.780423807219</v>
      </c>
      <c r="J5387" s="70">
        <v>9521.784602150361</v>
      </c>
      <c r="K5387" s="70">
        <v>39840.452550516406</v>
      </c>
      <c r="L5387" s="70">
        <f t="shared" si="929"/>
        <v>164331.61964152096</v>
      </c>
      <c r="M5387" s="70"/>
      <c r="N5387" s="37">
        <f t="shared" si="930"/>
        <v>1.4884274118996732E-2</v>
      </c>
      <c r="O5387" s="37">
        <f t="shared" si="931"/>
        <v>-2.6664732740944608E-2</v>
      </c>
      <c r="P5387" s="37">
        <f t="shared" si="932"/>
        <v>-6.9415440911791082E-2</v>
      </c>
      <c r="Q5387" s="37">
        <f t="shared" si="933"/>
        <v>-0.15986509847743258</v>
      </c>
      <c r="R5387" s="37">
        <f t="shared" si="934"/>
        <v>4.5454938321141114E-3</v>
      </c>
      <c r="S5387" s="37">
        <f t="shared" si="935"/>
        <v>-3.1068379530532542E-2</v>
      </c>
      <c r="T5387" s="37">
        <f t="shared" si="936"/>
        <v>-8.0343964733799234E-2</v>
      </c>
      <c r="U5387" s="37">
        <f t="shared" si="937"/>
        <v>-0.19000449751781956</v>
      </c>
      <c r="V5387" s="37">
        <f t="shared" si="938"/>
        <v>-1.996335796851767E-3</v>
      </c>
      <c r="W5387" s="37">
        <f t="shared" si="939"/>
        <v>-4.537237625774182E-2</v>
      </c>
    </row>
    <row r="5388" spans="2:23">
      <c r="B5388" s="62">
        <v>5354</v>
      </c>
      <c r="C5388" s="70">
        <v>20000</v>
      </c>
      <c r="D5388" s="70">
        <v>18139.694517147043</v>
      </c>
      <c r="E5388" s="70">
        <v>15805.627147846366</v>
      </c>
      <c r="F5388" s="70">
        <v>11110.165078718697</v>
      </c>
      <c r="G5388" s="70">
        <v>19602</v>
      </c>
      <c r="H5388" s="70">
        <v>17758.919862615836</v>
      </c>
      <c r="I5388" s="70">
        <v>14998.097570811966</v>
      </c>
      <c r="J5388" s="70">
        <v>9779.0828314342943</v>
      </c>
      <c r="K5388" s="70">
        <v>25897.681887107759</v>
      </c>
      <c r="L5388" s="70">
        <f t="shared" si="929"/>
        <v>153091.26889568195</v>
      </c>
      <c r="M5388" s="70"/>
      <c r="N5388" s="37">
        <f t="shared" si="930"/>
        <v>1.4884274118996732E-2</v>
      </c>
      <c r="O5388" s="37">
        <f t="shared" si="931"/>
        <v>-1.2038983464455644E-2</v>
      </c>
      <c r="P5388" s="37">
        <f t="shared" si="932"/>
        <v>-5.2343332209272009E-2</v>
      </c>
      <c r="Q5388" s="37">
        <f t="shared" si="933"/>
        <v>-0.1478874953238547</v>
      </c>
      <c r="R5388" s="37">
        <f t="shared" si="934"/>
        <v>4.5454938321141114E-3</v>
      </c>
      <c r="S5388" s="37">
        <f t="shared" si="935"/>
        <v>-1.6728505279427264E-2</v>
      </c>
      <c r="T5388" s="37">
        <f t="shared" si="936"/>
        <v>-6.3867074661691503E-2</v>
      </c>
      <c r="U5388" s="37">
        <f t="shared" si="937"/>
        <v>-0.17913357338489633</v>
      </c>
      <c r="V5388" s="37">
        <f t="shared" si="938"/>
        <v>-0.19536216396586603</v>
      </c>
      <c r="W5388" s="37">
        <f t="shared" si="939"/>
        <v>-7.8599081636888224E-2</v>
      </c>
    </row>
    <row r="5389" spans="2:23">
      <c r="B5389" s="62">
        <v>5355</v>
      </c>
      <c r="C5389" s="70">
        <v>20000</v>
      </c>
      <c r="D5389" s="70">
        <v>17930.470192538141</v>
      </c>
      <c r="E5389" s="70">
        <v>15759.251145558679</v>
      </c>
      <c r="F5389" s="70">
        <v>11424.880479842544</v>
      </c>
      <c r="G5389" s="70">
        <v>19602</v>
      </c>
      <c r="H5389" s="70">
        <v>17563.018617259666</v>
      </c>
      <c r="I5389" s="70">
        <v>14968.450606255523</v>
      </c>
      <c r="J5389" s="70">
        <v>10074.984681596981</v>
      </c>
      <c r="K5389" s="70">
        <v>37756.910772776748</v>
      </c>
      <c r="L5389" s="70">
        <f t="shared" si="929"/>
        <v>165079.9664958283</v>
      </c>
      <c r="M5389" s="70"/>
      <c r="N5389" s="37">
        <f t="shared" si="930"/>
        <v>1.4884274118996732E-2</v>
      </c>
      <c r="O5389" s="37">
        <f t="shared" si="931"/>
        <v>-1.7753108829730913E-2</v>
      </c>
      <c r="P5389" s="37">
        <f t="shared" si="932"/>
        <v>-5.3734634579077567E-2</v>
      </c>
      <c r="Q5389" s="37">
        <f t="shared" si="933"/>
        <v>-0.13590296414147407</v>
      </c>
      <c r="R5389" s="37">
        <f t="shared" si="934"/>
        <v>4.5454938321141114E-3</v>
      </c>
      <c r="S5389" s="37">
        <f t="shared" si="935"/>
        <v>-2.2166850582644337E-2</v>
      </c>
      <c r="T5389" s="37">
        <f t="shared" si="936"/>
        <v>-6.4792766346541075E-2</v>
      </c>
      <c r="U5389" s="37">
        <f t="shared" si="937"/>
        <v>-0.16680696989858468</v>
      </c>
      <c r="V5389" s="37">
        <f t="shared" si="938"/>
        <v>-2.8443120903660857E-2</v>
      </c>
      <c r="W5389" s="37">
        <f t="shared" si="939"/>
        <v>-4.3201214333747906E-2</v>
      </c>
    </row>
    <row r="5390" spans="2:23">
      <c r="B5390" s="62">
        <v>5356</v>
      </c>
      <c r="C5390" s="70">
        <v>20000</v>
      </c>
      <c r="D5390" s="70">
        <v>17994.662590137286</v>
      </c>
      <c r="E5390" s="70">
        <v>15683.331936452671</v>
      </c>
      <c r="F5390" s="70">
        <v>11096.524054640171</v>
      </c>
      <c r="G5390" s="70">
        <v>19602</v>
      </c>
      <c r="H5390" s="70">
        <v>17691.827120509191</v>
      </c>
      <c r="I5390" s="70">
        <v>15001.657281131631</v>
      </c>
      <c r="J5390" s="70">
        <v>9921.1687640050568</v>
      </c>
      <c r="K5390" s="70">
        <v>41271.169944869442</v>
      </c>
      <c r="L5390" s="70">
        <f t="shared" si="929"/>
        <v>168262.34169174545</v>
      </c>
      <c r="M5390" s="70"/>
      <c r="N5390" s="37">
        <f t="shared" si="930"/>
        <v>1.4884274118996732E-2</v>
      </c>
      <c r="O5390" s="37">
        <f t="shared" si="931"/>
        <v>-1.5996421757439094E-2</v>
      </c>
      <c r="P5390" s="37">
        <f t="shared" si="932"/>
        <v>-5.6016673470289824E-2</v>
      </c>
      <c r="Q5390" s="37">
        <f t="shared" si="933"/>
        <v>-0.14841076645370421</v>
      </c>
      <c r="R5390" s="37">
        <f t="shared" si="934"/>
        <v>4.5454938321141114E-3</v>
      </c>
      <c r="S5390" s="37">
        <f t="shared" si="935"/>
        <v>-1.8587650089637475E-2</v>
      </c>
      <c r="T5390" s="37">
        <f t="shared" si="936"/>
        <v>-6.3755988428470967E-2</v>
      </c>
      <c r="U5390" s="37">
        <f t="shared" si="937"/>
        <v>-0.17319165813741633</v>
      </c>
      <c r="V5390" s="37">
        <f t="shared" si="938"/>
        <v>1.5765351162233765E-2</v>
      </c>
      <c r="W5390" s="37">
        <f t="shared" si="939"/>
        <v>-3.4022760215898784E-2</v>
      </c>
    </row>
    <row r="5391" spans="2:23">
      <c r="B5391" s="62">
        <v>5357</v>
      </c>
      <c r="C5391" s="70">
        <v>20000</v>
      </c>
      <c r="D5391" s="70">
        <v>18092.303161409593</v>
      </c>
      <c r="E5391" s="70">
        <v>15826.447844032973</v>
      </c>
      <c r="F5391" s="70">
        <v>11294.895764756653</v>
      </c>
      <c r="G5391" s="70">
        <v>19602</v>
      </c>
      <c r="H5391" s="70">
        <v>17758.318200469981</v>
      </c>
      <c r="I5391" s="70">
        <v>15091.203760606122</v>
      </c>
      <c r="J5391" s="70">
        <v>10036.855791605543</v>
      </c>
      <c r="K5391" s="70">
        <v>28983.693113859037</v>
      </c>
      <c r="L5391" s="70">
        <f t="shared" si="929"/>
        <v>156685.71763673989</v>
      </c>
      <c r="M5391" s="70"/>
      <c r="N5391" s="37">
        <f t="shared" si="930"/>
        <v>1.4884274118996732E-2</v>
      </c>
      <c r="O5391" s="37">
        <f t="shared" si="931"/>
        <v>-1.3330389797302056E-2</v>
      </c>
      <c r="P5391" s="37">
        <f t="shared" si="932"/>
        <v>-5.1719365257204886E-2</v>
      </c>
      <c r="Q5391" s="37">
        <f t="shared" si="933"/>
        <v>-0.14083258732462733</v>
      </c>
      <c r="R5391" s="37">
        <f t="shared" si="934"/>
        <v>4.5454938321141114E-3</v>
      </c>
      <c r="S5391" s="37">
        <f t="shared" si="935"/>
        <v>-1.6745161761152483E-2</v>
      </c>
      <c r="T5391" s="37">
        <f t="shared" si="936"/>
        <v>-6.0965876073164171E-2</v>
      </c>
      <c r="U5391" s="37">
        <f t="shared" si="937"/>
        <v>-0.16838507848508044</v>
      </c>
      <c r="V5391" s="37">
        <f t="shared" si="938"/>
        <v>-0.14877010869772911</v>
      </c>
      <c r="W5391" s="37">
        <f t="shared" si="939"/>
        <v>-6.784499674710609E-2</v>
      </c>
    </row>
    <row r="5392" spans="2:23">
      <c r="B5392" s="62">
        <v>5358</v>
      </c>
      <c r="C5392" s="70">
        <v>20000</v>
      </c>
      <c r="D5392" s="70">
        <v>17899.960942312984</v>
      </c>
      <c r="E5392" s="70">
        <v>15638.417216565351</v>
      </c>
      <c r="F5392" s="70">
        <v>11164.527701275056</v>
      </c>
      <c r="G5392" s="70">
        <v>19602</v>
      </c>
      <c r="H5392" s="70">
        <v>17599.935939151186</v>
      </c>
      <c r="I5392" s="70">
        <v>14960.646275114332</v>
      </c>
      <c r="J5392" s="70">
        <v>9984.5160982881571</v>
      </c>
      <c r="K5392" s="70">
        <v>36143.907700880489</v>
      </c>
      <c r="L5392" s="70">
        <f t="shared" si="929"/>
        <v>162993.91187358755</v>
      </c>
      <c r="M5392" s="70"/>
      <c r="N5392" s="37">
        <f t="shared" si="930"/>
        <v>1.4884274118996732E-2</v>
      </c>
      <c r="O5392" s="37">
        <f t="shared" si="931"/>
        <v>-1.8589126358195984E-2</v>
      </c>
      <c r="P5392" s="37">
        <f t="shared" si="932"/>
        <v>-5.7369356252428116E-2</v>
      </c>
      <c r="Q5392" s="37">
        <f t="shared" si="933"/>
        <v>-0.14580532358992693</v>
      </c>
      <c r="R5392" s="37">
        <f t="shared" si="934"/>
        <v>4.5454938321141114E-3</v>
      </c>
      <c r="S5392" s="37">
        <f t="shared" si="935"/>
        <v>-2.1139691416850903E-2</v>
      </c>
      <c r="T5392" s="37">
        <f t="shared" si="936"/>
        <v>-6.5036599817743901E-2</v>
      </c>
      <c r="U5392" s="37">
        <f t="shared" si="937"/>
        <v>-0.17055624464551755</v>
      </c>
      <c r="V5392" s="37">
        <f t="shared" si="938"/>
        <v>-4.9422442658142551E-2</v>
      </c>
      <c r="W5392" s="37">
        <f t="shared" si="939"/>
        <v>-4.9265790797376363E-2</v>
      </c>
    </row>
    <row r="5393" spans="2:23">
      <c r="B5393" s="62">
        <v>5359</v>
      </c>
      <c r="C5393" s="70">
        <v>20000</v>
      </c>
      <c r="D5393" s="70">
        <v>17800.421432078343</v>
      </c>
      <c r="E5393" s="70">
        <v>15390.786499084983</v>
      </c>
      <c r="F5393" s="70">
        <v>10726.919087784634</v>
      </c>
      <c r="G5393" s="70">
        <v>19602</v>
      </c>
      <c r="H5393" s="70">
        <v>17303.206831324009</v>
      </c>
      <c r="I5393" s="70">
        <v>14409.67459082236</v>
      </c>
      <c r="J5393" s="70">
        <v>9197.077951272091</v>
      </c>
      <c r="K5393" s="70">
        <v>32110.499017459821</v>
      </c>
      <c r="L5393" s="70">
        <f t="shared" si="929"/>
        <v>156540.58540982625</v>
      </c>
      <c r="M5393" s="70"/>
      <c r="N5393" s="37">
        <f t="shared" si="930"/>
        <v>1.4884274118996732E-2</v>
      </c>
      <c r="O5393" s="37">
        <f t="shared" si="931"/>
        <v>-2.1321683885307641E-2</v>
      </c>
      <c r="P5393" s="37">
        <f t="shared" si="932"/>
        <v>-6.4862305943355736E-2</v>
      </c>
      <c r="Q5393" s="37">
        <f t="shared" si="933"/>
        <v>-0.16271331467811312</v>
      </c>
      <c r="R5393" s="37">
        <f t="shared" si="934"/>
        <v>4.5454938321141114E-3</v>
      </c>
      <c r="S5393" s="37">
        <f t="shared" si="935"/>
        <v>-2.9426398449452607E-2</v>
      </c>
      <c r="T5393" s="37">
        <f t="shared" si="936"/>
        <v>-8.2414547151673512E-2</v>
      </c>
      <c r="U5393" s="37">
        <f t="shared" si="937"/>
        <v>-0.2039353029486578</v>
      </c>
      <c r="V5393" s="37">
        <f t="shared" si="938"/>
        <v>-0.10402986911588652</v>
      </c>
      <c r="W5393" s="37">
        <f t="shared" si="939"/>
        <v>-6.827680723870766E-2</v>
      </c>
    </row>
    <row r="5394" spans="2:23">
      <c r="B5394" s="62">
        <v>5360</v>
      </c>
      <c r="C5394" s="70">
        <v>20000</v>
      </c>
      <c r="D5394" s="70">
        <v>17239.448821286536</v>
      </c>
      <c r="E5394" s="70">
        <v>14629.621677018989</v>
      </c>
      <c r="F5394" s="70">
        <v>10089.815374480444</v>
      </c>
      <c r="G5394" s="70">
        <v>19602</v>
      </c>
      <c r="H5394" s="70">
        <v>16977.762269932755</v>
      </c>
      <c r="I5394" s="70">
        <v>14038.084533761717</v>
      </c>
      <c r="J5394" s="70">
        <v>9077.0699658416415</v>
      </c>
      <c r="K5394" s="70">
        <v>32243.74920705648</v>
      </c>
      <c r="L5394" s="70">
        <f t="shared" si="929"/>
        <v>153897.55184937859</v>
      </c>
      <c r="M5394" s="70"/>
      <c r="N5394" s="37">
        <f t="shared" si="930"/>
        <v>1.4884274118996732E-2</v>
      </c>
      <c r="O5394" s="37">
        <f t="shared" si="931"/>
        <v>-3.6866448644729988E-2</v>
      </c>
      <c r="P5394" s="37">
        <f t="shared" si="932"/>
        <v>-8.8279533630812312E-2</v>
      </c>
      <c r="Q5394" s="37">
        <f t="shared" si="933"/>
        <v>-0.18795837353970168</v>
      </c>
      <c r="R5394" s="37">
        <f t="shared" si="934"/>
        <v>4.5454938321141114E-3</v>
      </c>
      <c r="S5394" s="37">
        <f t="shared" si="935"/>
        <v>-3.8597162993488254E-2</v>
      </c>
      <c r="T5394" s="37">
        <f t="shared" si="936"/>
        <v>-9.4322956417786208E-2</v>
      </c>
      <c r="U5394" s="37">
        <f t="shared" si="937"/>
        <v>-0.20914607832041765</v>
      </c>
      <c r="V5394" s="37">
        <f t="shared" si="938"/>
        <v>-0.10217277264697966</v>
      </c>
      <c r="W5394" s="37">
        <f t="shared" si="939"/>
        <v>-7.6175905386038467E-2</v>
      </c>
    </row>
    <row r="5395" spans="2:23">
      <c r="B5395" s="62">
        <v>5361</v>
      </c>
      <c r="C5395" s="70">
        <v>20000</v>
      </c>
      <c r="D5395" s="70">
        <v>17504.863861321621</v>
      </c>
      <c r="E5395" s="70">
        <v>15227.004673305606</v>
      </c>
      <c r="F5395" s="70">
        <v>10845.12189818773</v>
      </c>
      <c r="G5395" s="70">
        <v>19602</v>
      </c>
      <c r="H5395" s="70">
        <v>17064.413602413864</v>
      </c>
      <c r="I5395" s="70">
        <v>14333.117862982064</v>
      </c>
      <c r="J5395" s="70">
        <v>9396.6095201450717</v>
      </c>
      <c r="K5395" s="70">
        <v>34735.866387027345</v>
      </c>
      <c r="L5395" s="70">
        <f t="shared" si="929"/>
        <v>158708.99780538329</v>
      </c>
      <c r="M5395" s="70"/>
      <c r="N5395" s="37">
        <f t="shared" si="930"/>
        <v>1.4884274118996732E-2</v>
      </c>
      <c r="O5395" s="37">
        <f t="shared" si="931"/>
        <v>-2.9480663655233164E-2</v>
      </c>
      <c r="P5395" s="37">
        <f t="shared" si="932"/>
        <v>-6.9851271340064858E-2</v>
      </c>
      <c r="Q5395" s="37">
        <f t="shared" si="933"/>
        <v>-0.15811280976466058</v>
      </c>
      <c r="R5395" s="37">
        <f t="shared" si="934"/>
        <v>4.5454938321141114E-3</v>
      </c>
      <c r="S5395" s="37">
        <f t="shared" si="935"/>
        <v>-3.6146875072461282E-2</v>
      </c>
      <c r="T5395" s="37">
        <f t="shared" si="936"/>
        <v>-8.4855299431262576E-2</v>
      </c>
      <c r="U5395" s="37">
        <f t="shared" si="937"/>
        <v>-0.19534628443465263</v>
      </c>
      <c r="V5395" s="37">
        <f t="shared" si="938"/>
        <v>-6.81219716745739E-2</v>
      </c>
      <c r="W5395" s="37">
        <f t="shared" si="939"/>
        <v>-6.1845850015992299E-2</v>
      </c>
    </row>
    <row r="5396" spans="2:23">
      <c r="B5396" s="62">
        <v>5362</v>
      </c>
      <c r="C5396" s="70">
        <v>20000</v>
      </c>
      <c r="D5396" s="70">
        <v>17722.884868030087</v>
      </c>
      <c r="E5396" s="70">
        <v>15565.661662253129</v>
      </c>
      <c r="F5396" s="70">
        <v>11320.87607085677</v>
      </c>
      <c r="G5396" s="70">
        <v>19602</v>
      </c>
      <c r="H5396" s="70">
        <v>17477.707124735422</v>
      </c>
      <c r="I5396" s="70">
        <v>14974.806901152393</v>
      </c>
      <c r="J5396" s="70">
        <v>10236.005153678208</v>
      </c>
      <c r="K5396" s="70">
        <v>39078.060171214522</v>
      </c>
      <c r="L5396" s="70">
        <f t="shared" si="929"/>
        <v>165978.00195192054</v>
      </c>
      <c r="M5396" s="70"/>
      <c r="N5396" s="37">
        <f t="shared" si="930"/>
        <v>1.4884274118996732E-2</v>
      </c>
      <c r="O5396" s="37">
        <f t="shared" si="931"/>
        <v>-2.3455514521273702E-2</v>
      </c>
      <c r="P5396" s="37">
        <f t="shared" si="932"/>
        <v>-5.956464132310979E-2</v>
      </c>
      <c r="Q5396" s="37">
        <f t="shared" si="933"/>
        <v>-0.13984503455105679</v>
      </c>
      <c r="R5396" s="37">
        <f t="shared" si="934"/>
        <v>4.5454938321141114E-3</v>
      </c>
      <c r="S5396" s="37">
        <f t="shared" si="935"/>
        <v>-2.4544629614928204E-2</v>
      </c>
      <c r="T5396" s="37">
        <f t="shared" si="936"/>
        <v>-6.4594221347301417E-2</v>
      </c>
      <c r="U5396" s="37">
        <f t="shared" si="937"/>
        <v>-0.16017523134683398</v>
      </c>
      <c r="V5396" s="37">
        <f t="shared" si="938"/>
        <v>-1.1591428466768638E-2</v>
      </c>
      <c r="W5396" s="37">
        <f t="shared" si="939"/>
        <v>-4.0602250165365783E-2</v>
      </c>
    </row>
    <row r="5397" spans="2:23">
      <c r="B5397" s="62">
        <v>5363</v>
      </c>
      <c r="C5397" s="70">
        <v>20000</v>
      </c>
      <c r="D5397" s="70">
        <v>18048.856499371122</v>
      </c>
      <c r="E5397" s="70">
        <v>15825.273685847467</v>
      </c>
      <c r="F5397" s="70">
        <v>11345.270049485647</v>
      </c>
      <c r="G5397" s="70">
        <v>19602</v>
      </c>
      <c r="H5397" s="70">
        <v>17591.027635681097</v>
      </c>
      <c r="I5397" s="70">
        <v>14890.370318837395</v>
      </c>
      <c r="J5397" s="70">
        <v>9822.3495275133973</v>
      </c>
      <c r="K5397" s="70">
        <v>24246.927716786286</v>
      </c>
      <c r="L5397" s="70">
        <f t="shared" si="929"/>
        <v>151372.07543352238</v>
      </c>
      <c r="M5397" s="70"/>
      <c r="N5397" s="37">
        <f t="shared" si="930"/>
        <v>1.4884274118996732E-2</v>
      </c>
      <c r="O5397" s="37">
        <f t="shared" si="931"/>
        <v>-1.4515790767293146E-2</v>
      </c>
      <c r="P5397" s="37">
        <f t="shared" si="932"/>
        <v>-5.1754542200649345E-2</v>
      </c>
      <c r="Q5397" s="37">
        <f t="shared" si="933"/>
        <v>-0.13891881158646557</v>
      </c>
      <c r="R5397" s="37">
        <f t="shared" si="934"/>
        <v>4.5454938321141114E-3</v>
      </c>
      <c r="S5397" s="37">
        <f t="shared" si="935"/>
        <v>-2.1387450511262229E-2</v>
      </c>
      <c r="T5397" s="37">
        <f t="shared" si="936"/>
        <v>-6.7235127494076008E-2</v>
      </c>
      <c r="U5397" s="37">
        <f t="shared" si="937"/>
        <v>-0.17731965172557973</v>
      </c>
      <c r="V5397" s="37">
        <f t="shared" si="938"/>
        <v>-0.22142874897691145</v>
      </c>
      <c r="W5397" s="37">
        <f t="shared" si="939"/>
        <v>-8.3787289967437117E-2</v>
      </c>
    </row>
    <row r="5398" spans="2:23">
      <c r="B5398" s="62">
        <v>5364</v>
      </c>
      <c r="C5398" s="70">
        <v>20000</v>
      </c>
      <c r="D5398" s="70">
        <v>17589.203481406392</v>
      </c>
      <c r="E5398" s="70">
        <v>15106.943395619586</v>
      </c>
      <c r="F5398" s="70">
        <v>10428.867676708749</v>
      </c>
      <c r="G5398" s="70">
        <v>19602</v>
      </c>
      <c r="H5398" s="70">
        <v>17093.866797365881</v>
      </c>
      <c r="I5398" s="70">
        <v>14137.648209357092</v>
      </c>
      <c r="J5398" s="70">
        <v>8933.7750929203721</v>
      </c>
      <c r="K5398" s="70">
        <v>39914.781339819412</v>
      </c>
      <c r="L5398" s="70">
        <f t="shared" si="929"/>
        <v>162807.08599319748</v>
      </c>
      <c r="M5398" s="70"/>
      <c r="N5398" s="37">
        <f t="shared" si="930"/>
        <v>1.4884274118996732E-2</v>
      </c>
      <c r="O5398" s="37">
        <f t="shared" si="931"/>
        <v>-2.7145459109859105E-2</v>
      </c>
      <c r="P5398" s="37">
        <f t="shared" si="932"/>
        <v>-7.3525528086068381E-2</v>
      </c>
      <c r="Q5398" s="37">
        <f t="shared" si="933"/>
        <v>-0.17442741805656437</v>
      </c>
      <c r="R5398" s="37">
        <f t="shared" si="934"/>
        <v>4.5454938321141114E-3</v>
      </c>
      <c r="S5398" s="37">
        <f t="shared" si="935"/>
        <v>-3.5315427958406365E-2</v>
      </c>
      <c r="T5398" s="37">
        <f t="shared" si="936"/>
        <v>-9.1116920196763873E-2</v>
      </c>
      <c r="U5398" s="37">
        <f t="shared" si="937"/>
        <v>-0.21541330605555697</v>
      </c>
      <c r="V5398" s="37">
        <f t="shared" si="938"/>
        <v>-1.0658012183758503E-3</v>
      </c>
      <c r="W5398" s="37">
        <f t="shared" si="939"/>
        <v>-4.9810819384423888E-2</v>
      </c>
    </row>
    <row r="5399" spans="2:23">
      <c r="B5399" s="62">
        <v>5365</v>
      </c>
      <c r="C5399" s="70">
        <v>20000</v>
      </c>
      <c r="D5399" s="70">
        <v>17574.011651949986</v>
      </c>
      <c r="E5399" s="70">
        <v>15219.668778162984</v>
      </c>
      <c r="F5399" s="70">
        <v>10794.276211164404</v>
      </c>
      <c r="G5399" s="70">
        <v>19602</v>
      </c>
      <c r="H5399" s="70">
        <v>17321.607178845767</v>
      </c>
      <c r="I5399" s="70">
        <v>14627.147297717107</v>
      </c>
      <c r="J5399" s="70">
        <v>9740.5864353805355</v>
      </c>
      <c r="K5399" s="70">
        <v>26620.831986353103</v>
      </c>
      <c r="L5399" s="70">
        <f t="shared" si="929"/>
        <v>151500.12953957389</v>
      </c>
      <c r="M5399" s="70"/>
      <c r="N5399" s="37">
        <f t="shared" si="930"/>
        <v>1.4884274118996732E-2</v>
      </c>
      <c r="O5399" s="37">
        <f t="shared" si="931"/>
        <v>-2.7565678050514353E-2</v>
      </c>
      <c r="P5399" s="37">
        <f t="shared" si="932"/>
        <v>-7.0075356631920771E-2</v>
      </c>
      <c r="Q5399" s="37">
        <f t="shared" si="933"/>
        <v>-0.16008865769301761</v>
      </c>
      <c r="R5399" s="37">
        <f t="shared" si="934"/>
        <v>4.5454938321141114E-3</v>
      </c>
      <c r="S5399" s="37">
        <f t="shared" si="935"/>
        <v>-2.8910478295339881E-2</v>
      </c>
      <c r="T5399" s="37">
        <f t="shared" si="936"/>
        <v>-7.5516316677776918E-2</v>
      </c>
      <c r="U5399" s="37">
        <f t="shared" si="937"/>
        <v>-0.18075088047575227</v>
      </c>
      <c r="V5399" s="37">
        <f t="shared" si="938"/>
        <v>-0.18420541822170233</v>
      </c>
      <c r="W5399" s="37">
        <f t="shared" si="939"/>
        <v>-8.3399834101527404E-2</v>
      </c>
    </row>
    <row r="5400" spans="2:23">
      <c r="B5400" s="62">
        <v>5366</v>
      </c>
      <c r="C5400" s="70">
        <v>20000</v>
      </c>
      <c r="D5400" s="70">
        <v>18367.870845721631</v>
      </c>
      <c r="E5400" s="70">
        <v>16393.598672812295</v>
      </c>
      <c r="F5400" s="70">
        <v>11980.519545124504</v>
      </c>
      <c r="G5400" s="70">
        <v>19602</v>
      </c>
      <c r="H5400" s="70">
        <v>17794.884675985177</v>
      </c>
      <c r="I5400" s="70">
        <v>15251.509942692783</v>
      </c>
      <c r="J5400" s="70">
        <v>10145.265997567893</v>
      </c>
      <c r="K5400" s="70">
        <v>29894.472844786062</v>
      </c>
      <c r="L5400" s="70">
        <f t="shared" si="929"/>
        <v>159430.12252469035</v>
      </c>
      <c r="M5400" s="70"/>
      <c r="N5400" s="37">
        <f t="shared" si="930"/>
        <v>1.4884274118996732E-2</v>
      </c>
      <c r="O5400" s="37">
        <f t="shared" si="931"/>
        <v>-5.8446996707208765E-3</v>
      </c>
      <c r="P5400" s="37">
        <f t="shared" si="932"/>
        <v>-3.4877799301534229E-2</v>
      </c>
      <c r="Q5400" s="37">
        <f t="shared" si="933"/>
        <v>-0.11514011138546565</v>
      </c>
      <c r="R5400" s="37">
        <f t="shared" si="934"/>
        <v>4.5454938321141114E-3</v>
      </c>
      <c r="S5400" s="37">
        <f t="shared" si="935"/>
        <v>-1.5733363399250688E-2</v>
      </c>
      <c r="T5400" s="37">
        <f t="shared" si="936"/>
        <v>-5.5991610002215753E-2</v>
      </c>
      <c r="U5400" s="37">
        <f t="shared" si="937"/>
        <v>-0.16390591661119081</v>
      </c>
      <c r="V5400" s="37">
        <f t="shared" si="938"/>
        <v>-0.13549909131357674</v>
      </c>
      <c r="W5400" s="37">
        <f t="shared" si="939"/>
        <v>-5.9716924067162225E-2</v>
      </c>
    </row>
    <row r="5401" spans="2:23">
      <c r="B5401" s="62">
        <v>5367</v>
      </c>
      <c r="C5401" s="70">
        <v>20000</v>
      </c>
      <c r="D5401" s="70">
        <v>17538.375212079383</v>
      </c>
      <c r="E5401" s="70">
        <v>15407.535330486444</v>
      </c>
      <c r="F5401" s="70">
        <v>11187.066505493292</v>
      </c>
      <c r="G5401" s="70">
        <v>19602</v>
      </c>
      <c r="H5401" s="70">
        <v>17194.566753463259</v>
      </c>
      <c r="I5401" s="70">
        <v>14659.482520840906</v>
      </c>
      <c r="J5401" s="70">
        <v>9898.3825137919939</v>
      </c>
      <c r="K5401" s="70">
        <v>34822.507522449363</v>
      </c>
      <c r="L5401" s="70">
        <f t="shared" si="929"/>
        <v>160309.91635860462</v>
      </c>
      <c r="M5401" s="70"/>
      <c r="N5401" s="37">
        <f t="shared" si="930"/>
        <v>1.4884274118996732E-2</v>
      </c>
      <c r="O5401" s="37">
        <f t="shared" si="931"/>
        <v>-2.8552125641098436E-2</v>
      </c>
      <c r="P5401" s="37">
        <f t="shared" si="932"/>
        <v>-6.4353618334289431E-2</v>
      </c>
      <c r="Q5401" s="37">
        <f t="shared" si="933"/>
        <v>-0.14494353972416951</v>
      </c>
      <c r="R5401" s="37">
        <f t="shared" si="934"/>
        <v>4.5454938321141114E-3</v>
      </c>
      <c r="S5401" s="37">
        <f t="shared" si="935"/>
        <v>-3.2478122429229983E-2</v>
      </c>
      <c r="T5401" s="37">
        <f t="shared" si="936"/>
        <v>-7.4495034708316643E-2</v>
      </c>
      <c r="U5401" s="37">
        <f t="shared" si="937"/>
        <v>-0.17414168187784496</v>
      </c>
      <c r="V5401" s="37">
        <f t="shared" si="938"/>
        <v>-6.6960510985074051E-2</v>
      </c>
      <c r="W5401" s="37">
        <f t="shared" si="939"/>
        <v>-5.7126080182007266E-2</v>
      </c>
    </row>
    <row r="5402" spans="2:23">
      <c r="B5402" s="62">
        <v>5368</v>
      </c>
      <c r="C5402" s="70">
        <v>20000</v>
      </c>
      <c r="D5402" s="70">
        <v>17645.983643889514</v>
      </c>
      <c r="E5402" s="70">
        <v>15433.039325293521</v>
      </c>
      <c r="F5402" s="70">
        <v>11125.648416827093</v>
      </c>
      <c r="G5402" s="70">
        <v>19602</v>
      </c>
      <c r="H5402" s="70">
        <v>17064.288504922672</v>
      </c>
      <c r="I5402" s="70">
        <v>14308.420684754677</v>
      </c>
      <c r="J5402" s="70">
        <v>9358.0026450542118</v>
      </c>
      <c r="K5402" s="70">
        <v>29563.624155885485</v>
      </c>
      <c r="L5402" s="70">
        <f t="shared" si="929"/>
        <v>154101.00737662718</v>
      </c>
      <c r="M5402" s="70"/>
      <c r="N5402" s="37">
        <f t="shared" si="930"/>
        <v>1.4884274118996732E-2</v>
      </c>
      <c r="O5402" s="37">
        <f t="shared" si="931"/>
        <v>-2.5576475861391001E-2</v>
      </c>
      <c r="P5402" s="37">
        <f t="shared" si="932"/>
        <v>-6.3579553788598919E-2</v>
      </c>
      <c r="Q5402" s="37">
        <f t="shared" si="933"/>
        <v>-0.14729394192349166</v>
      </c>
      <c r="R5402" s="37">
        <f t="shared" si="934"/>
        <v>4.5454938321141114E-3</v>
      </c>
      <c r="S5402" s="37">
        <f t="shared" si="935"/>
        <v>-3.6150408033850945E-2</v>
      </c>
      <c r="T5402" s="37">
        <f t="shared" si="936"/>
        <v>-8.564407534376961E-2</v>
      </c>
      <c r="U5402" s="37">
        <f t="shared" si="937"/>
        <v>-0.19700098444618541</v>
      </c>
      <c r="V5402" s="37">
        <f t="shared" si="938"/>
        <v>-0.14029621153728933</v>
      </c>
      <c r="W5402" s="37">
        <f t="shared" si="939"/>
        <v>-7.5565450455817973E-2</v>
      </c>
    </row>
    <row r="5403" spans="2:23">
      <c r="B5403" s="62">
        <v>5369</v>
      </c>
      <c r="C5403" s="70">
        <v>20000</v>
      </c>
      <c r="D5403" s="70">
        <v>17719.221322280238</v>
      </c>
      <c r="E5403" s="70">
        <v>15587.584563256547</v>
      </c>
      <c r="F5403" s="70">
        <v>11263.364178832122</v>
      </c>
      <c r="G5403" s="70">
        <v>19602</v>
      </c>
      <c r="H5403" s="70">
        <v>17358.124980068813</v>
      </c>
      <c r="I5403" s="70">
        <v>14808.659643431061</v>
      </c>
      <c r="J5403" s="70">
        <v>9936.8312385180398</v>
      </c>
      <c r="K5403" s="70">
        <v>23073.368002681862</v>
      </c>
      <c r="L5403" s="70">
        <f t="shared" si="929"/>
        <v>149349.15392906871</v>
      </c>
      <c r="M5403" s="70"/>
      <c r="N5403" s="37">
        <f t="shared" si="930"/>
        <v>1.4884274118996732E-2</v>
      </c>
      <c r="O5403" s="37">
        <f t="shared" si="931"/>
        <v>-2.3556451821541646E-2</v>
      </c>
      <c r="P5403" s="37">
        <f t="shared" si="932"/>
        <v>-5.8902613023944062E-2</v>
      </c>
      <c r="Q5403" s="37">
        <f t="shared" si="933"/>
        <v>-0.14203268006111269</v>
      </c>
      <c r="R5403" s="37">
        <f t="shared" si="934"/>
        <v>4.5454938321141114E-3</v>
      </c>
      <c r="S5403" s="37">
        <f t="shared" si="935"/>
        <v>-2.7887380872605116E-2</v>
      </c>
      <c r="T5403" s="37">
        <f t="shared" si="936"/>
        <v>-6.9797914505330794E-2</v>
      </c>
      <c r="U5403" s="37">
        <f t="shared" si="937"/>
        <v>-0.17253927745746067</v>
      </c>
      <c r="V5403" s="37">
        <f t="shared" si="938"/>
        <v>-0.24050398284978047</v>
      </c>
      <c r="W5403" s="37">
        <f t="shared" si="939"/>
        <v>-8.9929969737039261E-2</v>
      </c>
    </row>
    <row r="5404" spans="2:23">
      <c r="B5404" s="62">
        <v>5370</v>
      </c>
      <c r="C5404" s="70">
        <v>20000</v>
      </c>
      <c r="D5404" s="70">
        <v>17745.516785822008</v>
      </c>
      <c r="E5404" s="70">
        <v>15612.655727857102</v>
      </c>
      <c r="F5404" s="70">
        <v>11539.385664893511</v>
      </c>
      <c r="G5404" s="70">
        <v>19602</v>
      </c>
      <c r="H5404" s="70">
        <v>17554.170139800466</v>
      </c>
      <c r="I5404" s="70">
        <v>15107.824814908416</v>
      </c>
      <c r="J5404" s="70">
        <v>10553.184978447232</v>
      </c>
      <c r="K5404" s="70">
        <v>36958.139245763756</v>
      </c>
      <c r="L5404" s="70">
        <f t="shared" si="929"/>
        <v>164672.87735749249</v>
      </c>
      <c r="M5404" s="70"/>
      <c r="N5404" s="37">
        <f t="shared" si="930"/>
        <v>1.4884274118996732E-2</v>
      </c>
      <c r="O5404" s="37">
        <f t="shared" si="931"/>
        <v>-2.2832195477063277E-2</v>
      </c>
      <c r="P5404" s="37">
        <f t="shared" si="932"/>
        <v>-5.8146083759459843E-2</v>
      </c>
      <c r="Q5404" s="37">
        <f t="shared" si="933"/>
        <v>-0.13158357928106901</v>
      </c>
      <c r="R5404" s="37">
        <f t="shared" si="934"/>
        <v>4.5454938321141114E-3</v>
      </c>
      <c r="S5404" s="37">
        <f t="shared" si="935"/>
        <v>-2.2413204151878974E-2</v>
      </c>
      <c r="T5404" s="37">
        <f t="shared" si="936"/>
        <v>-6.044890465423991E-2</v>
      </c>
      <c r="U5404" s="37">
        <f t="shared" si="937"/>
        <v>-0.14726280550941406</v>
      </c>
      <c r="V5404" s="37">
        <f t="shared" si="938"/>
        <v>-3.8775010133374699E-2</v>
      </c>
      <c r="W5404" s="37">
        <f t="shared" si="939"/>
        <v>-4.4381681071775314E-2</v>
      </c>
    </row>
    <row r="5405" spans="2:23">
      <c r="B5405" s="62">
        <v>5371</v>
      </c>
      <c r="C5405" s="70">
        <v>20000</v>
      </c>
      <c r="D5405" s="70">
        <v>18487.290142463309</v>
      </c>
      <c r="E5405" s="70">
        <v>16610.698271277226</v>
      </c>
      <c r="F5405" s="70">
        <v>12310.772754939844</v>
      </c>
      <c r="G5405" s="70">
        <v>19602</v>
      </c>
      <c r="H5405" s="70">
        <v>18066.001810302434</v>
      </c>
      <c r="I5405" s="70">
        <v>15707.496520016446</v>
      </c>
      <c r="J5405" s="70">
        <v>10762.649075476451</v>
      </c>
      <c r="K5405" s="70">
        <v>23366.775896369232</v>
      </c>
      <c r="L5405" s="70">
        <f t="shared" si="929"/>
        <v>154913.68447084492</v>
      </c>
      <c r="M5405" s="70"/>
      <c r="N5405" s="37">
        <f t="shared" si="930"/>
        <v>1.4884274118996732E-2</v>
      </c>
      <c r="O5405" s="37">
        <f t="shared" si="931"/>
        <v>-2.6181693627970182E-3</v>
      </c>
      <c r="P5405" s="37">
        <f t="shared" si="932"/>
        <v>-2.8508285474689199E-2</v>
      </c>
      <c r="Q5405" s="37">
        <f t="shared" si="933"/>
        <v>-0.10302706285633034</v>
      </c>
      <c r="R5405" s="37">
        <f t="shared" si="934"/>
        <v>4.5454938321141114E-3</v>
      </c>
      <c r="S5405" s="37">
        <f t="shared" si="935"/>
        <v>-8.2637223022707929E-3</v>
      </c>
      <c r="T5405" s="37">
        <f t="shared" si="936"/>
        <v>-4.1983654154393646E-2</v>
      </c>
      <c r="U5405" s="37">
        <f t="shared" si="937"/>
        <v>-0.1388416419174342</v>
      </c>
      <c r="V5405" s="37">
        <f t="shared" si="938"/>
        <v>-0.23569024773379299</v>
      </c>
      <c r="W5405" s="37">
        <f t="shared" si="939"/>
        <v>-7.3131076673620954E-2</v>
      </c>
    </row>
    <row r="5406" spans="2:23">
      <c r="B5406" s="62">
        <v>5372</v>
      </c>
      <c r="C5406" s="70">
        <v>20000</v>
      </c>
      <c r="D5406" s="70">
        <v>17419.144217426852</v>
      </c>
      <c r="E5406" s="70">
        <v>15009.041659196513</v>
      </c>
      <c r="F5406" s="70">
        <v>10581.578486091461</v>
      </c>
      <c r="G5406" s="70">
        <v>19602</v>
      </c>
      <c r="H5406" s="70">
        <v>16915.416938540344</v>
      </c>
      <c r="I5406" s="70">
        <v>14025.40079435619</v>
      </c>
      <c r="J5406" s="70">
        <v>9038.5800258739109</v>
      </c>
      <c r="K5406" s="70">
        <v>30694.352299535116</v>
      </c>
      <c r="L5406" s="70">
        <f t="shared" si="929"/>
        <v>153285.51442102037</v>
      </c>
      <c r="M5406" s="70"/>
      <c r="N5406" s="37">
        <f t="shared" si="930"/>
        <v>1.4884274118996732E-2</v>
      </c>
      <c r="O5406" s="37">
        <f t="shared" si="931"/>
        <v>-3.1859850069169249E-2</v>
      </c>
      <c r="P5406" s="37">
        <f t="shared" si="932"/>
        <v>-7.6532453047918225E-2</v>
      </c>
      <c r="Q5406" s="37">
        <f t="shared" si="933"/>
        <v>-0.16840491964270987</v>
      </c>
      <c r="R5406" s="37">
        <f t="shared" si="934"/>
        <v>4.5454938321141114E-3</v>
      </c>
      <c r="S5406" s="37">
        <f t="shared" si="935"/>
        <v>-4.0364006744946446E-2</v>
      </c>
      <c r="T5406" s="37">
        <f t="shared" si="936"/>
        <v>-9.4732199129254124E-2</v>
      </c>
      <c r="U5406" s="37">
        <f t="shared" si="937"/>
        <v>-0.21082460771637135</v>
      </c>
      <c r="V5406" s="37">
        <f t="shared" si="938"/>
        <v>-0.12400981313237425</v>
      </c>
      <c r="W5406" s="37">
        <f t="shared" si="939"/>
        <v>-7.8014720197076892E-2</v>
      </c>
    </row>
    <row r="5407" spans="2:23">
      <c r="B5407" s="62">
        <v>5373</v>
      </c>
      <c r="C5407" s="70">
        <v>20000</v>
      </c>
      <c r="D5407" s="70">
        <v>17250.482289399788</v>
      </c>
      <c r="E5407" s="70">
        <v>14599.277151650389</v>
      </c>
      <c r="F5407" s="70">
        <v>9809.180869858661</v>
      </c>
      <c r="G5407" s="70">
        <v>19602</v>
      </c>
      <c r="H5407" s="70">
        <v>16665.954727219705</v>
      </c>
      <c r="I5407" s="70">
        <v>13511.128357249514</v>
      </c>
      <c r="J5407" s="70">
        <v>8221.7701597344349</v>
      </c>
      <c r="K5407" s="70">
        <v>24880.532781632613</v>
      </c>
      <c r="L5407" s="70">
        <f t="shared" si="929"/>
        <v>144540.32633674511</v>
      </c>
      <c r="M5407" s="70"/>
      <c r="N5407" s="37">
        <f t="shared" si="930"/>
        <v>1.4884274118996732E-2</v>
      </c>
      <c r="O5407" s="37">
        <f t="shared" si="931"/>
        <v>-3.6558289037217473E-2</v>
      </c>
      <c r="P5407" s="37">
        <f t="shared" si="932"/>
        <v>-8.9225562389428581E-2</v>
      </c>
      <c r="Q5407" s="37">
        <f t="shared" si="933"/>
        <v>-0.19933092643027206</v>
      </c>
      <c r="R5407" s="37">
        <f t="shared" si="934"/>
        <v>4.5454938321141114E-3</v>
      </c>
      <c r="S5407" s="37">
        <f t="shared" si="935"/>
        <v>-4.7466465581364692E-2</v>
      </c>
      <c r="T5407" s="37">
        <f t="shared" si="936"/>
        <v>-0.11148402005485847</v>
      </c>
      <c r="U5407" s="37">
        <f t="shared" si="937"/>
        <v>-0.24732741638054856</v>
      </c>
      <c r="V5407" s="37">
        <f t="shared" si="938"/>
        <v>-0.21132178961200199</v>
      </c>
      <c r="W5407" s="37">
        <f t="shared" si="939"/>
        <v>-0.10470131856385334</v>
      </c>
    </row>
    <row r="5408" spans="2:23">
      <c r="B5408" s="62">
        <v>5374</v>
      </c>
      <c r="C5408" s="70">
        <v>20000</v>
      </c>
      <c r="D5408" s="70">
        <v>17798.826630312768</v>
      </c>
      <c r="E5408" s="70">
        <v>15488.103597228759</v>
      </c>
      <c r="F5408" s="70">
        <v>11015.315925611068</v>
      </c>
      <c r="G5408" s="70">
        <v>19602</v>
      </c>
      <c r="H5408" s="70">
        <v>17392.208340211262</v>
      </c>
      <c r="I5408" s="70">
        <v>14644.324105529126</v>
      </c>
      <c r="J5408" s="70">
        <v>9628.0196258379219</v>
      </c>
      <c r="K5408" s="70">
        <v>33130.265600891245</v>
      </c>
      <c r="L5408" s="70">
        <f t="shared" si="929"/>
        <v>158699.06382562214</v>
      </c>
      <c r="M5408" s="70"/>
      <c r="N5408" s="37">
        <f t="shared" si="930"/>
        <v>1.4884274118996732E-2</v>
      </c>
      <c r="O5408" s="37">
        <f t="shared" si="931"/>
        <v>-2.1365526467162277E-2</v>
      </c>
      <c r="P5408" s="37">
        <f t="shared" si="932"/>
        <v>-6.191049181431163E-2</v>
      </c>
      <c r="Q5408" s="37">
        <f t="shared" si="933"/>
        <v>-0.15153259811195541</v>
      </c>
      <c r="R5408" s="37">
        <f t="shared" si="934"/>
        <v>4.5454938321141114E-3</v>
      </c>
      <c r="S5408" s="37">
        <f t="shared" si="935"/>
        <v>-2.6933458255302689E-2</v>
      </c>
      <c r="T5408" s="37">
        <f t="shared" si="936"/>
        <v>-7.4973660647557394E-2</v>
      </c>
      <c r="U5408" s="37">
        <f t="shared" si="937"/>
        <v>-0.18549845117672148</v>
      </c>
      <c r="V5408" s="37">
        <f t="shared" si="938"/>
        <v>-8.9913938123277748E-2</v>
      </c>
      <c r="W5408" s="37">
        <f t="shared" si="939"/>
        <v>-6.1875211143295639E-2</v>
      </c>
    </row>
    <row r="5409" spans="2:23">
      <c r="B5409" s="62">
        <v>5375</v>
      </c>
      <c r="C5409" s="70">
        <v>20000</v>
      </c>
      <c r="D5409" s="70">
        <v>17720.402273539894</v>
      </c>
      <c r="E5409" s="70">
        <v>15319.73933323315</v>
      </c>
      <c r="F5409" s="70">
        <v>10736.509599751125</v>
      </c>
      <c r="G5409" s="70">
        <v>19602</v>
      </c>
      <c r="H5409" s="70">
        <v>17476.432058012513</v>
      </c>
      <c r="I5409" s="70">
        <v>14740.086544500122</v>
      </c>
      <c r="J5409" s="70">
        <v>9710.0430431938821</v>
      </c>
      <c r="K5409" s="70">
        <v>26520.871895943023</v>
      </c>
      <c r="L5409" s="70">
        <f t="shared" si="929"/>
        <v>151826.08474817371</v>
      </c>
      <c r="M5409" s="70"/>
      <c r="N5409" s="37">
        <f t="shared" si="930"/>
        <v>1.4884274118996732E-2</v>
      </c>
      <c r="O5409" s="37">
        <f t="shared" si="931"/>
        <v>-2.3523913342441194E-2</v>
      </c>
      <c r="P5409" s="37">
        <f t="shared" si="932"/>
        <v>-6.7023200526591165E-2</v>
      </c>
      <c r="Q5409" s="37">
        <f t="shared" si="933"/>
        <v>-0.16233910592891765</v>
      </c>
      <c r="R5409" s="37">
        <f t="shared" si="934"/>
        <v>4.5454938321141114E-3</v>
      </c>
      <c r="S5409" s="37">
        <f t="shared" si="935"/>
        <v>-2.458021189579862E-2</v>
      </c>
      <c r="T5409" s="37">
        <f t="shared" si="936"/>
        <v>-7.1954114175019623E-2</v>
      </c>
      <c r="U5409" s="37">
        <f t="shared" si="937"/>
        <v>-0.18203634177267003</v>
      </c>
      <c r="V5409" s="37">
        <f t="shared" si="938"/>
        <v>-0.18573849569160183</v>
      </c>
      <c r="W5409" s="37">
        <f t="shared" si="939"/>
        <v>-8.2414323167398607E-2</v>
      </c>
    </row>
    <row r="5410" spans="2:23">
      <c r="B5410" s="62">
        <v>5376</v>
      </c>
      <c r="C5410" s="70">
        <v>20000</v>
      </c>
      <c r="D5410" s="70">
        <v>18409.111960421655</v>
      </c>
      <c r="E5410" s="70">
        <v>16338.115169209197</v>
      </c>
      <c r="F5410" s="70">
        <v>11938.363269212012</v>
      </c>
      <c r="G5410" s="70">
        <v>19602</v>
      </c>
      <c r="H5410" s="70">
        <v>18112.369659387194</v>
      </c>
      <c r="I5410" s="70">
        <v>15649.278632994257</v>
      </c>
      <c r="J5410" s="70">
        <v>10702.304037749673</v>
      </c>
      <c r="K5410" s="70">
        <v>31557.944626984827</v>
      </c>
      <c r="L5410" s="70">
        <f t="shared" si="929"/>
        <v>162309.48735595882</v>
      </c>
      <c r="M5410" s="70"/>
      <c r="N5410" s="37">
        <f t="shared" si="930"/>
        <v>1.4884274118996732E-2</v>
      </c>
      <c r="O5410" s="37">
        <f t="shared" si="931"/>
        <v>-4.729244191485682E-3</v>
      </c>
      <c r="P5410" s="37">
        <f t="shared" si="932"/>
        <v>-3.6512392995557974E-2</v>
      </c>
      <c r="Q5410" s="37">
        <f t="shared" si="933"/>
        <v>-0.11669827710784386</v>
      </c>
      <c r="R5410" s="37">
        <f t="shared" si="934"/>
        <v>4.5454938321141114E-3</v>
      </c>
      <c r="S5410" s="37">
        <f t="shared" si="935"/>
        <v>-6.9918523418492917E-3</v>
      </c>
      <c r="T5410" s="37">
        <f t="shared" si="936"/>
        <v>-4.3760686632936641E-2</v>
      </c>
      <c r="U5410" s="37">
        <f t="shared" si="937"/>
        <v>-0.14125924751944008</v>
      </c>
      <c r="V5410" s="37">
        <f t="shared" si="938"/>
        <v>-0.11177220507652386</v>
      </c>
      <c r="W5410" s="37">
        <f t="shared" si="939"/>
        <v>-5.1263995283864161E-2</v>
      </c>
    </row>
    <row r="5411" spans="2:23">
      <c r="B5411" s="62">
        <v>5377</v>
      </c>
      <c r="C5411" s="70">
        <v>20000</v>
      </c>
      <c r="D5411" s="70">
        <v>18148.190166754997</v>
      </c>
      <c r="E5411" s="70">
        <v>15859.190830584001</v>
      </c>
      <c r="F5411" s="70">
        <v>11235.30270989257</v>
      </c>
      <c r="G5411" s="70">
        <v>19602</v>
      </c>
      <c r="H5411" s="70">
        <v>17841.953645709931</v>
      </c>
      <c r="I5411" s="70">
        <v>15168.561340928341</v>
      </c>
      <c r="J5411" s="70">
        <v>10043.550100459121</v>
      </c>
      <c r="K5411" s="70">
        <v>44212.626064169694</v>
      </c>
      <c r="L5411" s="70">
        <f t="shared" ref="L5411:L5474" si="940">SUM(C5411:K5411)</f>
        <v>172111.37485849866</v>
      </c>
      <c r="M5411" s="70"/>
      <c r="N5411" s="37">
        <f t="shared" ref="N5411:N5474" si="941">SQRT(C5411/C$25)-1</f>
        <v>1.4884274118996732E-2</v>
      </c>
      <c r="O5411" s="37">
        <f t="shared" ref="O5411:O5474" si="942">SQRT(D5411/D$25)-1</f>
        <v>-1.1807656853773718E-2</v>
      </c>
      <c r="P5411" s="37">
        <f t="shared" ref="P5411:P5474" si="943">SQRT(E5411/E$25)-1</f>
        <v>-5.0738933718149415E-2</v>
      </c>
      <c r="Q5411" s="37">
        <f t="shared" ref="Q5411:Q5474" si="944">SQRT(F5411/F$25)-1</f>
        <v>-0.14310211354527547</v>
      </c>
      <c r="R5411" s="37">
        <f t="shared" ref="R5411:R5474" si="945">SQRT(G5411/G$25)-1</f>
        <v>4.5454938321141114E-3</v>
      </c>
      <c r="S5411" s="37">
        <f t="shared" ref="S5411:S5474" si="946">SQRT(H5411/H$25)-1</f>
        <v>-1.4432488957781819E-2</v>
      </c>
      <c r="T5411" s="37">
        <f t="shared" ref="T5411:T5474" si="947">SQRT(I5411/I$25)-1</f>
        <v>-5.8562205809406409E-2</v>
      </c>
      <c r="U5411" s="37">
        <f t="shared" ref="U5411:U5474" si="948">SQRT(J5411/J$25)-1</f>
        <v>-0.16810779248620378</v>
      </c>
      <c r="V5411" s="37">
        <f t="shared" ref="V5411:V5474" si="949">SQRT(K5411/K$25)-1</f>
        <v>5.1339931517985438E-2</v>
      </c>
      <c r="W5411" s="37">
        <f t="shared" ref="W5411:W5474" si="950">SQRT(L5411/L$25)-1</f>
        <v>-2.3036774779856328E-2</v>
      </c>
    </row>
    <row r="5412" spans="2:23">
      <c r="B5412" s="62">
        <v>5378</v>
      </c>
      <c r="C5412" s="70">
        <v>20000</v>
      </c>
      <c r="D5412" s="70">
        <v>17767.165761952849</v>
      </c>
      <c r="E5412" s="70">
        <v>15570.015412135757</v>
      </c>
      <c r="F5412" s="70">
        <v>11169.502520301106</v>
      </c>
      <c r="G5412" s="70">
        <v>19602</v>
      </c>
      <c r="H5412" s="70">
        <v>17421.224846769466</v>
      </c>
      <c r="I5412" s="70">
        <v>14817.849538651544</v>
      </c>
      <c r="J5412" s="70">
        <v>9887.7678343560856</v>
      </c>
      <c r="K5412" s="70">
        <v>31899.057522183986</v>
      </c>
      <c r="L5412" s="70">
        <f t="shared" si="940"/>
        <v>158134.5834363508</v>
      </c>
      <c r="M5412" s="70"/>
      <c r="N5412" s="37">
        <f t="shared" si="941"/>
        <v>1.4884274118996732E-2</v>
      </c>
      <c r="O5412" s="37">
        <f t="shared" si="942"/>
        <v>-2.2236320061011061E-2</v>
      </c>
      <c r="P5412" s="37">
        <f t="shared" si="943"/>
        <v>-5.9433129596954792E-2</v>
      </c>
      <c r="Q5412" s="37">
        <f t="shared" si="944"/>
        <v>-0.14561503382729679</v>
      </c>
      <c r="R5412" s="37">
        <f t="shared" si="945"/>
        <v>4.5454938321141114E-3</v>
      </c>
      <c r="S5412" s="37">
        <f t="shared" si="946"/>
        <v>-2.6122082712821237E-2</v>
      </c>
      <c r="T5412" s="37">
        <f t="shared" si="947"/>
        <v>-6.9509328837383477E-2</v>
      </c>
      <c r="U5412" s="37">
        <f t="shared" si="948"/>
        <v>-0.17458461145257154</v>
      </c>
      <c r="V5412" s="37">
        <f t="shared" si="949"/>
        <v>-0.10698463727962682</v>
      </c>
      <c r="W5412" s="37">
        <f t="shared" si="950"/>
        <v>-6.3545116331901741E-2</v>
      </c>
    </row>
    <row r="5413" spans="2:23">
      <c r="B5413" s="62">
        <v>5379</v>
      </c>
      <c r="C5413" s="70">
        <v>20000</v>
      </c>
      <c r="D5413" s="70">
        <v>17815.73774330386</v>
      </c>
      <c r="E5413" s="70">
        <v>15522.40151194098</v>
      </c>
      <c r="F5413" s="70">
        <v>11048.678852424699</v>
      </c>
      <c r="G5413" s="70">
        <v>19602</v>
      </c>
      <c r="H5413" s="70">
        <v>17186.703499767555</v>
      </c>
      <c r="I5413" s="70">
        <v>14325.546746322494</v>
      </c>
      <c r="J5413" s="70">
        <v>9210.4475420278141</v>
      </c>
      <c r="K5413" s="70">
        <v>33235.333631414192</v>
      </c>
      <c r="L5413" s="70">
        <f t="shared" si="940"/>
        <v>157946.84952720162</v>
      </c>
      <c r="M5413" s="70"/>
      <c r="N5413" s="37">
        <f t="shared" si="941"/>
        <v>1.4884274118996732E-2</v>
      </c>
      <c r="O5413" s="37">
        <f t="shared" si="942"/>
        <v>-2.0900724228395173E-2</v>
      </c>
      <c r="P5413" s="37">
        <f t="shared" si="943"/>
        <v>-6.0872381464743275E-2</v>
      </c>
      <c r="Q5413" s="37">
        <f t="shared" si="944"/>
        <v>-0.15024866062614872</v>
      </c>
      <c r="R5413" s="37">
        <f t="shared" si="945"/>
        <v>4.5454938321141114E-3</v>
      </c>
      <c r="S5413" s="37">
        <f t="shared" si="946"/>
        <v>-3.269937662181821E-2</v>
      </c>
      <c r="T5413" s="37">
        <f t="shared" si="947"/>
        <v>-8.5097032687447838E-2</v>
      </c>
      <c r="U5413" s="37">
        <f t="shared" si="948"/>
        <v>-0.20335690216830682</v>
      </c>
      <c r="V5413" s="37">
        <f t="shared" si="949"/>
        <v>-8.8471974766900052E-2</v>
      </c>
      <c r="W5413" s="37">
        <f t="shared" si="950"/>
        <v>-6.4101150758367753E-2</v>
      </c>
    </row>
    <row r="5414" spans="2:23">
      <c r="B5414" s="62">
        <v>5380</v>
      </c>
      <c r="C5414" s="70">
        <v>20000</v>
      </c>
      <c r="D5414" s="70">
        <v>16954.498965503481</v>
      </c>
      <c r="E5414" s="70">
        <v>14425.78878973983</v>
      </c>
      <c r="F5414" s="70">
        <v>10033.591014903926</v>
      </c>
      <c r="G5414" s="70">
        <v>19602</v>
      </c>
      <c r="H5414" s="70">
        <v>16637.210408047984</v>
      </c>
      <c r="I5414" s="70">
        <v>13748.896990222331</v>
      </c>
      <c r="J5414" s="70">
        <v>8907.5240329420885</v>
      </c>
      <c r="K5414" s="70">
        <v>23184.383399297407</v>
      </c>
      <c r="L5414" s="70">
        <f t="shared" si="940"/>
        <v>143493.89360065706</v>
      </c>
      <c r="M5414" s="70"/>
      <c r="N5414" s="37">
        <f t="shared" si="941"/>
        <v>1.4884274118996732E-2</v>
      </c>
      <c r="O5414" s="37">
        <f t="shared" si="942"/>
        <v>-4.4859404518695634E-2</v>
      </c>
      <c r="P5414" s="37">
        <f t="shared" si="943"/>
        <v>-9.465326240857086E-2</v>
      </c>
      <c r="Q5414" s="37">
        <f t="shared" si="944"/>
        <v>-0.19022403948536315</v>
      </c>
      <c r="R5414" s="37">
        <f t="shared" si="945"/>
        <v>4.5454938321141114E-3</v>
      </c>
      <c r="S5414" s="37">
        <f t="shared" si="946"/>
        <v>-4.8288253001900316E-2</v>
      </c>
      <c r="T5414" s="37">
        <f t="shared" si="947"/>
        <v>-0.10370007075446652</v>
      </c>
      <c r="U5414" s="37">
        <f t="shared" si="948"/>
        <v>-0.21656687128641616</v>
      </c>
      <c r="V5414" s="37">
        <f t="shared" si="949"/>
        <v>-0.23867905257872013</v>
      </c>
      <c r="W5414" s="37">
        <f t="shared" si="950"/>
        <v>-0.1079480653697269</v>
      </c>
    </row>
    <row r="5415" spans="2:23">
      <c r="B5415" s="62">
        <v>5381</v>
      </c>
      <c r="C5415" s="70">
        <v>20000</v>
      </c>
      <c r="D5415" s="70">
        <v>18009.572129733479</v>
      </c>
      <c r="E5415" s="70">
        <v>15750.545762470665</v>
      </c>
      <c r="F5415" s="70">
        <v>11264.926448119606</v>
      </c>
      <c r="G5415" s="70">
        <v>19602</v>
      </c>
      <c r="H5415" s="70">
        <v>17712.2253178217</v>
      </c>
      <c r="I5415" s="70">
        <v>15075.166030641014</v>
      </c>
      <c r="J5415" s="70">
        <v>10083.78568281303</v>
      </c>
      <c r="K5415" s="70">
        <v>43444.951057493781</v>
      </c>
      <c r="L5415" s="70">
        <f t="shared" si="940"/>
        <v>170943.17242909328</v>
      </c>
      <c r="M5415" s="70"/>
      <c r="N5415" s="37">
        <f t="shared" si="941"/>
        <v>1.4884274118996732E-2</v>
      </c>
      <c r="O5415" s="37">
        <f t="shared" si="942"/>
        <v>-1.5588856387368732E-2</v>
      </c>
      <c r="P5415" s="37">
        <f t="shared" si="943"/>
        <v>-5.3996028358403558E-2</v>
      </c>
      <c r="Q5415" s="37">
        <f t="shared" si="944"/>
        <v>-0.14197318054139552</v>
      </c>
      <c r="R5415" s="37">
        <f t="shared" si="945"/>
        <v>4.5454938321141114E-3</v>
      </c>
      <c r="S5415" s="37">
        <f t="shared" si="946"/>
        <v>-1.80220421512165E-2</v>
      </c>
      <c r="T5415" s="37">
        <f t="shared" si="947"/>
        <v>-6.1464974064610045E-2</v>
      </c>
      <c r="U5415" s="37">
        <f t="shared" si="948"/>
        <v>-0.16644313152158852</v>
      </c>
      <c r="V5415" s="37">
        <f t="shared" si="949"/>
        <v>4.2172623147117783E-2</v>
      </c>
      <c r="W5415" s="37">
        <f t="shared" si="950"/>
        <v>-2.6357978960835249E-2</v>
      </c>
    </row>
    <row r="5416" spans="2:23">
      <c r="B5416" s="62">
        <v>5382</v>
      </c>
      <c r="C5416" s="70">
        <v>20000</v>
      </c>
      <c r="D5416" s="70">
        <v>18163.798025605745</v>
      </c>
      <c r="E5416" s="70">
        <v>16059.304297950079</v>
      </c>
      <c r="F5416" s="70">
        <v>11701.072417965712</v>
      </c>
      <c r="G5416" s="70">
        <v>19602</v>
      </c>
      <c r="H5416" s="70">
        <v>17943.161782140451</v>
      </c>
      <c r="I5416" s="70">
        <v>15499.617173989835</v>
      </c>
      <c r="J5416" s="70">
        <v>10646.699984235021</v>
      </c>
      <c r="K5416" s="70">
        <v>46257.192798068201</v>
      </c>
      <c r="L5416" s="70">
        <f t="shared" si="940"/>
        <v>175872.84647995504</v>
      </c>
      <c r="M5416" s="70"/>
      <c r="N5416" s="37">
        <f t="shared" si="941"/>
        <v>1.4884274118996732E-2</v>
      </c>
      <c r="O5416" s="37">
        <f t="shared" si="942"/>
        <v>-1.1382814163188981E-2</v>
      </c>
      <c r="P5416" s="37">
        <f t="shared" si="943"/>
        <v>-4.4768753986556664E-2</v>
      </c>
      <c r="Q5416" s="37">
        <f t="shared" si="944"/>
        <v>-0.12552073505127581</v>
      </c>
      <c r="R5416" s="37">
        <f t="shared" si="945"/>
        <v>4.5454938321141114E-3</v>
      </c>
      <c r="S5416" s="37">
        <f t="shared" si="946"/>
        <v>-1.164113552736934E-2</v>
      </c>
      <c r="T5416" s="37">
        <f t="shared" si="947"/>
        <v>-4.8344156021315809E-2</v>
      </c>
      <c r="U5416" s="37">
        <f t="shared" si="948"/>
        <v>-0.14349295575069154</v>
      </c>
      <c r="V5416" s="37">
        <f t="shared" si="949"/>
        <v>7.5374269708786246E-2</v>
      </c>
      <c r="W5416" s="37">
        <f t="shared" si="950"/>
        <v>-1.2418773133359595E-2</v>
      </c>
    </row>
    <row r="5417" spans="2:23">
      <c r="B5417" s="62">
        <v>5383</v>
      </c>
      <c r="C5417" s="70">
        <v>20000</v>
      </c>
      <c r="D5417" s="70">
        <v>17049.921312420869</v>
      </c>
      <c r="E5417" s="70">
        <v>14715.964424184918</v>
      </c>
      <c r="F5417" s="70">
        <v>10330.138456032902</v>
      </c>
      <c r="G5417" s="70">
        <v>19602</v>
      </c>
      <c r="H5417" s="70">
        <v>16600.613001219339</v>
      </c>
      <c r="I5417" s="70">
        <v>13820.163546141144</v>
      </c>
      <c r="J5417" s="70">
        <v>8910.1286404228103</v>
      </c>
      <c r="K5417" s="70">
        <v>32573.904078694497</v>
      </c>
      <c r="L5417" s="70">
        <f t="shared" si="940"/>
        <v>153602.83345911652</v>
      </c>
      <c r="M5417" s="70"/>
      <c r="N5417" s="37">
        <f t="shared" si="941"/>
        <v>1.4884274118996732E-2</v>
      </c>
      <c r="O5417" s="37">
        <f t="shared" si="942"/>
        <v>-4.2175341800605892E-2</v>
      </c>
      <c r="P5417" s="37">
        <f t="shared" si="943"/>
        <v>-8.5593044443233679E-2</v>
      </c>
      <c r="Q5417" s="37">
        <f t="shared" si="944"/>
        <v>-0.17834452422783076</v>
      </c>
      <c r="R5417" s="37">
        <f t="shared" si="945"/>
        <v>4.5454938321141114E-3</v>
      </c>
      <c r="S5417" s="37">
        <f t="shared" si="946"/>
        <v>-4.9335584750967443E-2</v>
      </c>
      <c r="T5417" s="37">
        <f t="shared" si="947"/>
        <v>-0.10138011562222016</v>
      </c>
      <c r="U5417" s="37">
        <f t="shared" si="948"/>
        <v>-0.21645233964799071</v>
      </c>
      <c r="V5417" s="37">
        <f t="shared" si="949"/>
        <v>-9.7587897927248313E-2</v>
      </c>
      <c r="W5417" s="37">
        <f t="shared" si="950"/>
        <v>-7.7060904601570446E-2</v>
      </c>
    </row>
    <row r="5418" spans="2:23">
      <c r="B5418" s="62">
        <v>5384</v>
      </c>
      <c r="C5418" s="70">
        <v>20000</v>
      </c>
      <c r="D5418" s="70">
        <v>17858.564313646231</v>
      </c>
      <c r="E5418" s="70">
        <v>15365.028884821841</v>
      </c>
      <c r="F5418" s="70">
        <v>10597.884430410451</v>
      </c>
      <c r="G5418" s="70">
        <v>19602</v>
      </c>
      <c r="H5418" s="70">
        <v>17557.949823290321</v>
      </c>
      <c r="I5418" s="70">
        <v>14697.079559867681</v>
      </c>
      <c r="J5418" s="70">
        <v>9475.2072827015527</v>
      </c>
      <c r="K5418" s="70">
        <v>36336.08353600619</v>
      </c>
      <c r="L5418" s="70">
        <f t="shared" si="940"/>
        <v>161489.79783074424</v>
      </c>
      <c r="M5418" s="70"/>
      <c r="N5418" s="37">
        <f t="shared" si="941"/>
        <v>1.4884274118996732E-2</v>
      </c>
      <c r="O5418" s="37">
        <f t="shared" si="942"/>
        <v>-1.9724620956901529E-2</v>
      </c>
      <c r="P5418" s="37">
        <f t="shared" si="943"/>
        <v>-6.5645144502531116E-2</v>
      </c>
      <c r="Q5418" s="37">
        <f t="shared" si="944"/>
        <v>-0.16776443281775455</v>
      </c>
      <c r="R5418" s="37">
        <f t="shared" si="945"/>
        <v>4.5454938321141114E-3</v>
      </c>
      <c r="S5418" s="37">
        <f t="shared" si="946"/>
        <v>-2.2307965061445723E-2</v>
      </c>
      <c r="T5418" s="37">
        <f t="shared" si="947"/>
        <v>-7.3308977683065768E-2</v>
      </c>
      <c r="U5418" s="37">
        <f t="shared" si="948"/>
        <v>-0.19198803692002075</v>
      </c>
      <c r="V5418" s="37">
        <f t="shared" si="949"/>
        <v>-4.6898699822440326E-2</v>
      </c>
      <c r="W5418" s="37">
        <f t="shared" si="950"/>
        <v>-5.3662663728846871E-2</v>
      </c>
    </row>
    <row r="5419" spans="2:23">
      <c r="B5419" s="62">
        <v>5385</v>
      </c>
      <c r="C5419" s="70">
        <v>20000</v>
      </c>
      <c r="D5419" s="70">
        <v>18009.426368335862</v>
      </c>
      <c r="E5419" s="70">
        <v>15716.145693853403</v>
      </c>
      <c r="F5419" s="70">
        <v>11306.243754606752</v>
      </c>
      <c r="G5419" s="70">
        <v>19602</v>
      </c>
      <c r="H5419" s="70">
        <v>17850.478051079474</v>
      </c>
      <c r="I5419" s="70">
        <v>15264.788232105764</v>
      </c>
      <c r="J5419" s="70">
        <v>10415.648504621737</v>
      </c>
      <c r="K5419" s="70">
        <v>30440.306662698611</v>
      </c>
      <c r="L5419" s="70">
        <f t="shared" si="940"/>
        <v>158605.03726730158</v>
      </c>
      <c r="M5419" s="70"/>
      <c r="N5419" s="37">
        <f t="shared" si="941"/>
        <v>1.4884274118996732E-2</v>
      </c>
      <c r="O5419" s="37">
        <f t="shared" si="942"/>
        <v>-1.5592840086521176E-2</v>
      </c>
      <c r="P5419" s="37">
        <f t="shared" si="943"/>
        <v>-5.5029655706034353E-2</v>
      </c>
      <c r="Q5419" s="37">
        <f t="shared" si="944"/>
        <v>-0.14040109262129075</v>
      </c>
      <c r="R5419" s="37">
        <f t="shared" si="945"/>
        <v>4.5454938321141114E-3</v>
      </c>
      <c r="S5419" s="37">
        <f t="shared" si="946"/>
        <v>-1.4197078253840201E-2</v>
      </c>
      <c r="T5419" s="37">
        <f t="shared" si="947"/>
        <v>-5.5580762500060943E-2</v>
      </c>
      <c r="U5419" s="37">
        <f t="shared" si="948"/>
        <v>-0.15283776247060199</v>
      </c>
      <c r="V5419" s="37">
        <f t="shared" si="949"/>
        <v>-0.12764246632045106</v>
      </c>
      <c r="W5419" s="37">
        <f t="shared" si="950"/>
        <v>-6.2153163994610128E-2</v>
      </c>
    </row>
    <row r="5420" spans="2:23">
      <c r="B5420" s="62">
        <v>5386</v>
      </c>
      <c r="C5420" s="70">
        <v>20000</v>
      </c>
      <c r="D5420" s="70">
        <v>18846.7324523834</v>
      </c>
      <c r="E5420" s="70">
        <v>16987.511246521735</v>
      </c>
      <c r="F5420" s="70">
        <v>12714.573755144369</v>
      </c>
      <c r="G5420" s="70">
        <v>19602</v>
      </c>
      <c r="H5420" s="70">
        <v>18193.480495287058</v>
      </c>
      <c r="I5420" s="70">
        <v>15697.520209526967</v>
      </c>
      <c r="J5420" s="70">
        <v>10625.41166961226</v>
      </c>
      <c r="K5420" s="70">
        <v>30493.669550464292</v>
      </c>
      <c r="L5420" s="70">
        <f t="shared" si="940"/>
        <v>163160.89937894008</v>
      </c>
      <c r="M5420" s="70"/>
      <c r="N5420" s="37">
        <f t="shared" si="941"/>
        <v>1.4884274118996732E-2</v>
      </c>
      <c r="O5420" s="37">
        <f t="shared" si="942"/>
        <v>7.0310384928427005E-3</v>
      </c>
      <c r="P5420" s="37">
        <f t="shared" si="943"/>
        <v>-1.7550954777744154E-2</v>
      </c>
      <c r="Q5420" s="37">
        <f t="shared" si="944"/>
        <v>-8.8435118635161847E-2</v>
      </c>
      <c r="R5420" s="37">
        <f t="shared" si="945"/>
        <v>4.5454938321141114E-3</v>
      </c>
      <c r="S5420" s="37">
        <f t="shared" si="946"/>
        <v>-4.7708908933997707E-3</v>
      </c>
      <c r="T5420" s="37">
        <f t="shared" si="947"/>
        <v>-4.2287935188296211E-2</v>
      </c>
      <c r="U5420" s="37">
        <f t="shared" si="948"/>
        <v>-0.14434968671915449</v>
      </c>
      <c r="V5420" s="37">
        <f t="shared" si="949"/>
        <v>-0.1268781649955103</v>
      </c>
      <c r="W5420" s="37">
        <f t="shared" si="950"/>
        <v>-4.8778901163930244E-2</v>
      </c>
    </row>
    <row r="5421" spans="2:23">
      <c r="B5421" s="62">
        <v>5387</v>
      </c>
      <c r="C5421" s="70">
        <v>20000</v>
      </c>
      <c r="D5421" s="70">
        <v>18347.334813754063</v>
      </c>
      <c r="E5421" s="70">
        <v>16236.167724953493</v>
      </c>
      <c r="F5421" s="70">
        <v>11692.784282209643</v>
      </c>
      <c r="G5421" s="70">
        <v>19602</v>
      </c>
      <c r="H5421" s="70">
        <v>17628.395383152911</v>
      </c>
      <c r="I5421" s="70">
        <v>14870.844801604966</v>
      </c>
      <c r="J5421" s="70">
        <v>9603.615798236975</v>
      </c>
      <c r="K5421" s="70">
        <v>32312.389999583662</v>
      </c>
      <c r="L5421" s="70">
        <f t="shared" si="940"/>
        <v>160293.53280349571</v>
      </c>
      <c r="M5421" s="70"/>
      <c r="N5421" s="37">
        <f t="shared" si="941"/>
        <v>1.4884274118996732E-2</v>
      </c>
      <c r="O5421" s="37">
        <f t="shared" si="942"/>
        <v>-6.400608269887309E-3</v>
      </c>
      <c r="P5421" s="37">
        <f t="shared" si="943"/>
        <v>-3.952310768248446E-2</v>
      </c>
      <c r="Q5421" s="37">
        <f t="shared" si="944"/>
        <v>-0.12583049669129831</v>
      </c>
      <c r="R5421" s="37">
        <f t="shared" si="945"/>
        <v>4.5454938321141114E-3</v>
      </c>
      <c r="S5421" s="37">
        <f t="shared" si="946"/>
        <v>-2.0348592867727056E-2</v>
      </c>
      <c r="T5421" s="37">
        <f t="shared" si="947"/>
        <v>-6.7846888337978917E-2</v>
      </c>
      <c r="U5421" s="37">
        <f t="shared" si="948"/>
        <v>-0.18653135137358268</v>
      </c>
      <c r="V5421" s="37">
        <f t="shared" si="949"/>
        <v>-0.10121762923965205</v>
      </c>
      <c r="W5421" s="37">
        <f t="shared" si="950"/>
        <v>-5.7174261922354752E-2</v>
      </c>
    </row>
    <row r="5422" spans="2:23">
      <c r="B5422" s="62">
        <v>5388</v>
      </c>
      <c r="C5422" s="70">
        <v>20000</v>
      </c>
      <c r="D5422" s="70">
        <v>17787.045854302731</v>
      </c>
      <c r="E5422" s="70">
        <v>15547.031512646334</v>
      </c>
      <c r="F5422" s="70">
        <v>11153.824060521367</v>
      </c>
      <c r="G5422" s="70">
        <v>19602</v>
      </c>
      <c r="H5422" s="70">
        <v>17510.462241767491</v>
      </c>
      <c r="I5422" s="70">
        <v>14907.819642135228</v>
      </c>
      <c r="J5422" s="70">
        <v>10020.369736303488</v>
      </c>
      <c r="K5422" s="70">
        <v>34484.473731741193</v>
      </c>
      <c r="L5422" s="70">
        <f t="shared" si="940"/>
        <v>161013.02677941785</v>
      </c>
      <c r="M5422" s="70"/>
      <c r="N5422" s="37">
        <f t="shared" si="941"/>
        <v>1.4884274118996732E-2</v>
      </c>
      <c r="O5422" s="37">
        <f t="shared" si="942"/>
        <v>-2.1689451805884219E-2</v>
      </c>
      <c r="P5422" s="37">
        <f t="shared" si="943"/>
        <v>-6.0127601555532539E-2</v>
      </c>
      <c r="Q5422" s="37">
        <f t="shared" si="944"/>
        <v>-0.14621488795463722</v>
      </c>
      <c r="R5422" s="37">
        <f t="shared" si="945"/>
        <v>4.5454938321141114E-3</v>
      </c>
      <c r="S5422" s="37">
        <f t="shared" si="946"/>
        <v>-2.3631002941295054E-2</v>
      </c>
      <c r="T5422" s="37">
        <f t="shared" si="947"/>
        <v>-6.6688755914278031E-2</v>
      </c>
      <c r="U5422" s="37">
        <f t="shared" si="948"/>
        <v>-0.16906834445830377</v>
      </c>
      <c r="V5422" s="37">
        <f t="shared" si="949"/>
        <v>-7.1500219012664568E-2</v>
      </c>
      <c r="W5422" s="37">
        <f t="shared" si="950"/>
        <v>-5.5060646009664538E-2</v>
      </c>
    </row>
    <row r="5423" spans="2:23">
      <c r="B5423" s="62">
        <v>5389</v>
      </c>
      <c r="C5423" s="70">
        <v>20000</v>
      </c>
      <c r="D5423" s="70">
        <v>17275.301091131991</v>
      </c>
      <c r="E5423" s="70">
        <v>14904.192123549215</v>
      </c>
      <c r="F5423" s="70">
        <v>10470.933678774043</v>
      </c>
      <c r="G5423" s="70">
        <v>19602</v>
      </c>
      <c r="H5423" s="70">
        <v>16965.484588059677</v>
      </c>
      <c r="I5423" s="70">
        <v>14226.166757332936</v>
      </c>
      <c r="J5423" s="70">
        <v>9323.0793399416671</v>
      </c>
      <c r="K5423" s="70">
        <v>46329.968784998113</v>
      </c>
      <c r="L5423" s="70">
        <f t="shared" si="940"/>
        <v>169097.12636378763</v>
      </c>
      <c r="M5423" s="70"/>
      <c r="N5423" s="37">
        <f t="shared" si="941"/>
        <v>1.4884274118996732E-2</v>
      </c>
      <c r="O5423" s="37">
        <f t="shared" si="942"/>
        <v>-3.5865471467160681E-2</v>
      </c>
      <c r="P5423" s="37">
        <f t="shared" si="943"/>
        <v>-7.9763666545093481E-2</v>
      </c>
      <c r="Q5423" s="37">
        <f t="shared" si="944"/>
        <v>-0.17276407410084671</v>
      </c>
      <c r="R5423" s="37">
        <f t="shared" si="945"/>
        <v>4.5454938321141114E-3</v>
      </c>
      <c r="S5423" s="37">
        <f t="shared" si="946"/>
        <v>-3.8944851127681201E-2</v>
      </c>
      <c r="T5423" s="37">
        <f t="shared" si="947"/>
        <v>-8.8276013807613185E-2</v>
      </c>
      <c r="U5423" s="37">
        <f t="shared" si="948"/>
        <v>-0.19850074852662669</v>
      </c>
      <c r="V5423" s="37">
        <f t="shared" si="949"/>
        <v>7.6219875130055792E-2</v>
      </c>
      <c r="W5423" s="37">
        <f t="shared" si="950"/>
        <v>-3.1629517319499256E-2</v>
      </c>
    </row>
    <row r="5424" spans="2:23">
      <c r="B5424" s="62">
        <v>5390</v>
      </c>
      <c r="C5424" s="70">
        <v>20000</v>
      </c>
      <c r="D5424" s="70">
        <v>17739.787923946733</v>
      </c>
      <c r="E5424" s="70">
        <v>15410.926129955051</v>
      </c>
      <c r="F5424" s="70">
        <v>10892.842763647601</v>
      </c>
      <c r="G5424" s="70">
        <v>19602</v>
      </c>
      <c r="H5424" s="70">
        <v>17667.201634519988</v>
      </c>
      <c r="I5424" s="70">
        <v>15103.521356208583</v>
      </c>
      <c r="J5424" s="70">
        <v>10212.803285586066</v>
      </c>
      <c r="K5424" s="70">
        <v>39326.449215564273</v>
      </c>
      <c r="L5424" s="70">
        <f t="shared" si="940"/>
        <v>165955.53230942829</v>
      </c>
      <c r="M5424" s="70"/>
      <c r="N5424" s="37">
        <f t="shared" si="941"/>
        <v>1.4884274118996732E-2</v>
      </c>
      <c r="O5424" s="37">
        <f t="shared" si="942"/>
        <v>-2.2989939862110509E-2</v>
      </c>
      <c r="P5424" s="37">
        <f t="shared" si="943"/>
        <v>-6.4250668230533936E-2</v>
      </c>
      <c r="Q5424" s="37">
        <f t="shared" si="944"/>
        <v>-0.15626260063924591</v>
      </c>
      <c r="R5424" s="37">
        <f t="shared" si="945"/>
        <v>4.5454938321141114E-3</v>
      </c>
      <c r="S5424" s="37">
        <f t="shared" si="946"/>
        <v>-1.9270908286197708E-2</v>
      </c>
      <c r="T5424" s="37">
        <f t="shared" si="947"/>
        <v>-6.0582729588017359E-2</v>
      </c>
      <c r="U5424" s="37">
        <f t="shared" si="948"/>
        <v>-0.16112758324825927</v>
      </c>
      <c r="V5424" s="37">
        <f t="shared" si="949"/>
        <v>-8.4551294121345544E-3</v>
      </c>
      <c r="W5424" s="37">
        <f t="shared" si="950"/>
        <v>-4.0667192669297747E-2</v>
      </c>
    </row>
    <row r="5425" spans="2:23">
      <c r="B5425" s="62">
        <v>5391</v>
      </c>
      <c r="C5425" s="70">
        <v>20000</v>
      </c>
      <c r="D5425" s="70">
        <v>17683.95887024378</v>
      </c>
      <c r="E5425" s="70">
        <v>15406.951523231264</v>
      </c>
      <c r="F5425" s="70">
        <v>11033.479195583181</v>
      </c>
      <c r="G5425" s="70">
        <v>19602</v>
      </c>
      <c r="H5425" s="70">
        <v>17128.82554193039</v>
      </c>
      <c r="I5425" s="70">
        <v>14328.103140111945</v>
      </c>
      <c r="J5425" s="70">
        <v>9336.2947983811064</v>
      </c>
      <c r="K5425" s="70">
        <v>31778.13179775453</v>
      </c>
      <c r="L5425" s="70">
        <f t="shared" si="940"/>
        <v>156297.74486723618</v>
      </c>
      <c r="M5425" s="70"/>
      <c r="N5425" s="37">
        <f t="shared" si="941"/>
        <v>1.4884274118996732E-2</v>
      </c>
      <c r="O5425" s="37">
        <f t="shared" si="942"/>
        <v>-2.4528530126369352E-2</v>
      </c>
      <c r="P5425" s="37">
        <f t="shared" si="943"/>
        <v>-6.437134480087392E-2</v>
      </c>
      <c r="Q5425" s="37">
        <f t="shared" si="944"/>
        <v>-0.15083336283794679</v>
      </c>
      <c r="R5425" s="37">
        <f t="shared" si="945"/>
        <v>4.5454938321141114E-3</v>
      </c>
      <c r="S5425" s="37">
        <f t="shared" si="946"/>
        <v>-3.4329491388622291E-2</v>
      </c>
      <c r="T5425" s="37">
        <f t="shared" si="947"/>
        <v>-8.5015404112557591E-2</v>
      </c>
      <c r="U5425" s="37">
        <f t="shared" si="948"/>
        <v>-0.19793288737705006</v>
      </c>
      <c r="V5425" s="37">
        <f t="shared" si="949"/>
        <v>-0.10867890469042352</v>
      </c>
      <c r="W5425" s="37">
        <f t="shared" si="950"/>
        <v>-6.8999776244620614E-2</v>
      </c>
    </row>
    <row r="5426" spans="2:23">
      <c r="B5426" s="62">
        <v>5392</v>
      </c>
      <c r="C5426" s="70">
        <v>20000</v>
      </c>
      <c r="D5426" s="70">
        <v>17565.91287232739</v>
      </c>
      <c r="E5426" s="70">
        <v>15354.53911157495</v>
      </c>
      <c r="F5426" s="70">
        <v>11123.715948212493</v>
      </c>
      <c r="G5426" s="70">
        <v>19602</v>
      </c>
      <c r="H5426" s="70">
        <v>17197.772589006225</v>
      </c>
      <c r="I5426" s="70">
        <v>14570.999396523353</v>
      </c>
      <c r="J5426" s="70">
        <v>9792.2496976397997</v>
      </c>
      <c r="K5426" s="70">
        <v>34858.450847294793</v>
      </c>
      <c r="L5426" s="70">
        <f t="shared" si="940"/>
        <v>160065.640462579</v>
      </c>
      <c r="M5426" s="70"/>
      <c r="N5426" s="37">
        <f t="shared" si="941"/>
        <v>1.4884274118996732E-2</v>
      </c>
      <c r="O5426" s="37">
        <f t="shared" si="942"/>
        <v>-2.7789771415560049E-2</v>
      </c>
      <c r="P5426" s="37">
        <f t="shared" si="943"/>
        <v>-6.5964143055566304E-2</v>
      </c>
      <c r="Q5426" s="37">
        <f t="shared" si="944"/>
        <v>-0.14736800049491194</v>
      </c>
      <c r="R5426" s="37">
        <f t="shared" si="945"/>
        <v>4.5454938321141114E-3</v>
      </c>
      <c r="S5426" s="37">
        <f t="shared" si="946"/>
        <v>-3.238793197816936E-2</v>
      </c>
      <c r="T5426" s="37">
        <f t="shared" si="947"/>
        <v>-7.7292388482572583E-2</v>
      </c>
      <c r="U5426" s="37">
        <f t="shared" si="948"/>
        <v>-0.17858113902541617</v>
      </c>
      <c r="V5426" s="37">
        <f t="shared" si="949"/>
        <v>-6.6479099761355243E-2</v>
      </c>
      <c r="W5426" s="37">
        <f t="shared" si="950"/>
        <v>-5.7844716879942082E-2</v>
      </c>
    </row>
    <row r="5427" spans="2:23">
      <c r="B5427" s="62">
        <v>5393</v>
      </c>
      <c r="C5427" s="70">
        <v>20000</v>
      </c>
      <c r="D5427" s="70">
        <v>18678.934773085086</v>
      </c>
      <c r="E5427" s="70">
        <v>16936.738755866783</v>
      </c>
      <c r="F5427" s="70">
        <v>12756.073339038632</v>
      </c>
      <c r="G5427" s="70">
        <v>19602</v>
      </c>
      <c r="H5427" s="70">
        <v>18275.950034872869</v>
      </c>
      <c r="I5427" s="70">
        <v>16053.363616320745</v>
      </c>
      <c r="J5427" s="70">
        <v>11203.145165607388</v>
      </c>
      <c r="K5427" s="70">
        <v>28859.648236277295</v>
      </c>
      <c r="L5427" s="70">
        <f t="shared" si="940"/>
        <v>162365.85392106877</v>
      </c>
      <c r="M5427" s="70"/>
      <c r="N5427" s="37">
        <f t="shared" si="941"/>
        <v>1.4884274118996732E-2</v>
      </c>
      <c r="O5427" s="37">
        <f t="shared" si="942"/>
        <v>2.5380774803218653E-3</v>
      </c>
      <c r="P5427" s="37">
        <f t="shared" si="943"/>
        <v>-1.9020231576927671E-2</v>
      </c>
      <c r="Q5427" s="37">
        <f t="shared" si="944"/>
        <v>-8.6948684802184317E-2</v>
      </c>
      <c r="R5427" s="37">
        <f t="shared" si="945"/>
        <v>4.5454938321141114E-3</v>
      </c>
      <c r="S5427" s="37">
        <f t="shared" si="946"/>
        <v>-2.5177957361203207E-3</v>
      </c>
      <c r="T5427" s="37">
        <f t="shared" si="947"/>
        <v>-3.1493690260660401E-2</v>
      </c>
      <c r="U5427" s="37">
        <f t="shared" si="948"/>
        <v>-0.12139552131233844</v>
      </c>
      <c r="V5427" s="37">
        <f t="shared" si="949"/>
        <v>-0.15059361557206763</v>
      </c>
      <c r="W5427" s="37">
        <f t="shared" si="950"/>
        <v>-5.1099271863781381E-2</v>
      </c>
    </row>
    <row r="5428" spans="2:23">
      <c r="B5428" s="62">
        <v>5394</v>
      </c>
      <c r="C5428" s="70">
        <v>20000</v>
      </c>
      <c r="D5428" s="70">
        <v>17765.491594772368</v>
      </c>
      <c r="E5428" s="70">
        <v>15495.587631487411</v>
      </c>
      <c r="F5428" s="70">
        <v>11162.08361300312</v>
      </c>
      <c r="G5428" s="70">
        <v>19602</v>
      </c>
      <c r="H5428" s="70">
        <v>17329.984282340065</v>
      </c>
      <c r="I5428" s="70">
        <v>14604.216272384732</v>
      </c>
      <c r="J5428" s="70">
        <v>9694.9559417371474</v>
      </c>
      <c r="K5428" s="70">
        <v>26211.668876957465</v>
      </c>
      <c r="L5428" s="70">
        <f t="shared" si="940"/>
        <v>151865.98821268231</v>
      </c>
      <c r="M5428" s="70"/>
      <c r="N5428" s="37">
        <f t="shared" si="941"/>
        <v>1.4884274118996732E-2</v>
      </c>
      <c r="O5428" s="37">
        <f t="shared" si="942"/>
        <v>-2.228238757814982E-2</v>
      </c>
      <c r="P5428" s="37">
        <f t="shared" si="943"/>
        <v>-6.1683871232353638E-2</v>
      </c>
      <c r="Q5428" s="37">
        <f t="shared" si="944"/>
        <v>-0.14589882693901157</v>
      </c>
      <c r="R5428" s="37">
        <f t="shared" si="945"/>
        <v>4.5454938321141114E-3</v>
      </c>
      <c r="S5428" s="37">
        <f t="shared" si="946"/>
        <v>-2.8675686742111961E-2</v>
      </c>
      <c r="T5428" s="37">
        <f t="shared" si="947"/>
        <v>-7.624125891786615E-2</v>
      </c>
      <c r="U5428" s="37">
        <f t="shared" si="948"/>
        <v>-0.18267204946222904</v>
      </c>
      <c r="V5428" s="37">
        <f t="shared" si="949"/>
        <v>-0.19049909084428041</v>
      </c>
      <c r="W5428" s="37">
        <f t="shared" si="950"/>
        <v>-8.2293749545101602E-2</v>
      </c>
    </row>
    <row r="5429" spans="2:23">
      <c r="B5429" s="62">
        <v>5395</v>
      </c>
      <c r="C5429" s="70">
        <v>20000</v>
      </c>
      <c r="D5429" s="70">
        <v>17148.25930398986</v>
      </c>
      <c r="E5429" s="70">
        <v>14722.511285920915</v>
      </c>
      <c r="F5429" s="70">
        <v>10232.043387626369</v>
      </c>
      <c r="G5429" s="70">
        <v>19602</v>
      </c>
      <c r="H5429" s="70">
        <v>16894.007100502728</v>
      </c>
      <c r="I5429" s="70">
        <v>14136.76962804184</v>
      </c>
      <c r="J5429" s="70">
        <v>9217.1961989465344</v>
      </c>
      <c r="K5429" s="70">
        <v>30722.434767847652</v>
      </c>
      <c r="L5429" s="70">
        <f t="shared" si="940"/>
        <v>152675.22167287592</v>
      </c>
      <c r="M5429" s="70"/>
      <c r="N5429" s="37">
        <f t="shared" si="941"/>
        <v>1.4884274118996732E-2</v>
      </c>
      <c r="O5429" s="37">
        <f t="shared" si="942"/>
        <v>-3.9417114148273202E-2</v>
      </c>
      <c r="P5429" s="37">
        <f t="shared" si="943"/>
        <v>-8.5389665647813806E-2</v>
      </c>
      <c r="Q5429" s="37">
        <f t="shared" si="944"/>
        <v>-0.18225505310204326</v>
      </c>
      <c r="R5429" s="37">
        <f t="shared" si="945"/>
        <v>4.5454938321141114E-3</v>
      </c>
      <c r="S5429" s="37">
        <f t="shared" si="946"/>
        <v>-4.097150452460363E-2</v>
      </c>
      <c r="T5429" s="37">
        <f t="shared" si="947"/>
        <v>-9.1145161813980247E-2</v>
      </c>
      <c r="U5429" s="37">
        <f t="shared" si="948"/>
        <v>-0.20306509840589659</v>
      </c>
      <c r="V5429" s="37">
        <f t="shared" si="949"/>
        <v>-0.12360918010502231</v>
      </c>
      <c r="W5429" s="37">
        <f t="shared" si="950"/>
        <v>-7.9851952228142453E-2</v>
      </c>
    </row>
    <row r="5430" spans="2:23">
      <c r="B5430" s="62">
        <v>5396</v>
      </c>
      <c r="C5430" s="70">
        <v>20000</v>
      </c>
      <c r="D5430" s="70">
        <v>17312.341502040235</v>
      </c>
      <c r="E5430" s="70">
        <v>14704.381844158179</v>
      </c>
      <c r="F5430" s="70">
        <v>9934.2719181000775</v>
      </c>
      <c r="G5430" s="70">
        <v>19602</v>
      </c>
      <c r="H5430" s="70">
        <v>17035.7020710369</v>
      </c>
      <c r="I5430" s="70">
        <v>14088.207452717419</v>
      </c>
      <c r="J5430" s="70">
        <v>8910.3865092703218</v>
      </c>
      <c r="K5430" s="70">
        <v>32822.103124221794</v>
      </c>
      <c r="L5430" s="70">
        <f t="shared" si="940"/>
        <v>154409.39442154492</v>
      </c>
      <c r="M5430" s="70"/>
      <c r="N5430" s="37">
        <f t="shared" si="941"/>
        <v>1.4884274118996732E-2</v>
      </c>
      <c r="O5430" s="37">
        <f t="shared" si="942"/>
        <v>-3.4832412283540948E-2</v>
      </c>
      <c r="P5430" s="37">
        <f t="shared" si="943"/>
        <v>-8.5952969089444942E-2</v>
      </c>
      <c r="Q5430" s="37">
        <f t="shared" si="944"/>
        <v>-0.19424185504159708</v>
      </c>
      <c r="R5430" s="37">
        <f t="shared" si="945"/>
        <v>4.5454938321141114E-3</v>
      </c>
      <c r="S5430" s="37">
        <f t="shared" si="946"/>
        <v>-3.6958076388920236E-2</v>
      </c>
      <c r="T5430" s="37">
        <f t="shared" si="947"/>
        <v>-9.2707539146818396E-2</v>
      </c>
      <c r="U5430" s="37">
        <f t="shared" si="948"/>
        <v>-0.21644100136779221</v>
      </c>
      <c r="V5430" s="37">
        <f t="shared" si="949"/>
        <v>-9.4156427353185412E-2</v>
      </c>
      <c r="W5430" s="37">
        <f t="shared" si="950"/>
        <v>-7.4640923228694867E-2</v>
      </c>
    </row>
    <row r="5431" spans="2:23">
      <c r="B5431" s="62">
        <v>5397</v>
      </c>
      <c r="C5431" s="70">
        <v>20000</v>
      </c>
      <c r="D5431" s="70">
        <v>17761.614855753527</v>
      </c>
      <c r="E5431" s="70">
        <v>15384.265118211944</v>
      </c>
      <c r="F5431" s="70">
        <v>10740.767012198061</v>
      </c>
      <c r="G5431" s="70">
        <v>19602</v>
      </c>
      <c r="H5431" s="70">
        <v>17356.190449495498</v>
      </c>
      <c r="I5431" s="70">
        <v>14546.686327431784</v>
      </c>
      <c r="J5431" s="70">
        <v>9388.7342467281796</v>
      </c>
      <c r="K5431" s="70">
        <v>24057.356306416928</v>
      </c>
      <c r="L5431" s="70">
        <f t="shared" si="940"/>
        <v>148837.61431623594</v>
      </c>
      <c r="M5431" s="70"/>
      <c r="N5431" s="37">
        <f t="shared" si="941"/>
        <v>1.4884274118996732E-2</v>
      </c>
      <c r="O5431" s="37">
        <f t="shared" si="942"/>
        <v>-2.2389070886073337E-2</v>
      </c>
      <c r="P5431" s="37">
        <f t="shared" si="943"/>
        <v>-6.5060445109634824E-2</v>
      </c>
      <c r="Q5431" s="37">
        <f t="shared" si="944"/>
        <v>-0.16217304104464203</v>
      </c>
      <c r="R5431" s="37">
        <f t="shared" si="945"/>
        <v>4.5454938321141114E-3</v>
      </c>
      <c r="S5431" s="37">
        <f t="shared" si="946"/>
        <v>-2.7941552448864426E-2</v>
      </c>
      <c r="T5431" s="37">
        <f t="shared" si="947"/>
        <v>-7.8062521654586603E-2</v>
      </c>
      <c r="U5431" s="37">
        <f t="shared" si="948"/>
        <v>-0.1956835441817526</v>
      </c>
      <c r="V5431" s="37">
        <f t="shared" si="949"/>
        <v>-0.2244782996843846</v>
      </c>
      <c r="W5431" s="37">
        <f t="shared" si="950"/>
        <v>-9.1489858673079016E-2</v>
      </c>
    </row>
    <row r="5432" spans="2:23">
      <c r="B5432" s="62">
        <v>5398</v>
      </c>
      <c r="C5432" s="70">
        <v>20000</v>
      </c>
      <c r="D5432" s="70">
        <v>17432.068831773802</v>
      </c>
      <c r="E5432" s="70">
        <v>15244.34421442928</v>
      </c>
      <c r="F5432" s="70">
        <v>10965.139765001499</v>
      </c>
      <c r="G5432" s="70">
        <v>19602</v>
      </c>
      <c r="H5432" s="70">
        <v>17066.798557866106</v>
      </c>
      <c r="I5432" s="70">
        <v>14466.531614825191</v>
      </c>
      <c r="J5432" s="70">
        <v>9652.7900300777219</v>
      </c>
      <c r="K5432" s="70">
        <v>36721.293416973887</v>
      </c>
      <c r="L5432" s="70">
        <f t="shared" si="940"/>
        <v>161150.96643094748</v>
      </c>
      <c r="M5432" s="70"/>
      <c r="N5432" s="37">
        <f t="shared" si="941"/>
        <v>1.4884274118996732E-2</v>
      </c>
      <c r="O5432" s="37">
        <f t="shared" si="942"/>
        <v>-3.1500747529030648E-2</v>
      </c>
      <c r="P5432" s="37">
        <f t="shared" si="943"/>
        <v>-6.9321825017379268E-2</v>
      </c>
      <c r="Q5432" s="37">
        <f t="shared" si="944"/>
        <v>-0.1534672420576374</v>
      </c>
      <c r="R5432" s="37">
        <f t="shared" si="945"/>
        <v>4.5454938321141114E-3</v>
      </c>
      <c r="S5432" s="37">
        <f t="shared" si="946"/>
        <v>-3.6079522437167055E-2</v>
      </c>
      <c r="T5432" s="37">
        <f t="shared" si="947"/>
        <v>-8.0606046362211581E-2</v>
      </c>
      <c r="U5432" s="37">
        <f t="shared" si="948"/>
        <v>-0.18445137330084405</v>
      </c>
      <c r="V5432" s="37">
        <f t="shared" si="949"/>
        <v>-4.1859960431489318E-2</v>
      </c>
      <c r="W5432" s="37">
        <f t="shared" si="950"/>
        <v>-5.4655968502351437E-2</v>
      </c>
    </row>
    <row r="5433" spans="2:23">
      <c r="B5433" s="62">
        <v>5399</v>
      </c>
      <c r="C5433" s="70">
        <v>20000</v>
      </c>
      <c r="D5433" s="70">
        <v>18156.353359371718</v>
      </c>
      <c r="E5433" s="70">
        <v>16231.885768889129</v>
      </c>
      <c r="F5433" s="70">
        <v>12166.92194789872</v>
      </c>
      <c r="G5433" s="70">
        <v>19602</v>
      </c>
      <c r="H5433" s="70">
        <v>17964.315381202265</v>
      </c>
      <c r="I5433" s="70">
        <v>15713.2021720547</v>
      </c>
      <c r="J5433" s="70">
        <v>11135.638488926139</v>
      </c>
      <c r="K5433" s="70">
        <v>30147.510625997209</v>
      </c>
      <c r="L5433" s="70">
        <f t="shared" si="940"/>
        <v>161117.82774433988</v>
      </c>
      <c r="M5433" s="70"/>
      <c r="N5433" s="37">
        <f t="shared" si="941"/>
        <v>1.4884274118996732E-2</v>
      </c>
      <c r="O5433" s="37">
        <f t="shared" si="942"/>
        <v>-1.1585433661213673E-2</v>
      </c>
      <c r="P5433" s="37">
        <f t="shared" si="943"/>
        <v>-3.9649769069596941E-2</v>
      </c>
      <c r="Q5433" s="37">
        <f t="shared" si="944"/>
        <v>-0.10828300535871271</v>
      </c>
      <c r="R5433" s="37">
        <f t="shared" si="945"/>
        <v>4.5454938321141114E-3</v>
      </c>
      <c r="S5433" s="37">
        <f t="shared" si="946"/>
        <v>-1.1058707831638315E-2</v>
      </c>
      <c r="T5433" s="37">
        <f t="shared" si="947"/>
        <v>-4.1809673163312189E-2</v>
      </c>
      <c r="U5433" s="37">
        <f t="shared" si="948"/>
        <v>-0.1240466200098117</v>
      </c>
      <c r="V5433" s="37">
        <f t="shared" si="949"/>
        <v>-0.13184807455726377</v>
      </c>
      <c r="W5433" s="37">
        <f t="shared" si="950"/>
        <v>-5.4753172605376599E-2</v>
      </c>
    </row>
    <row r="5434" spans="2:23">
      <c r="B5434" s="62">
        <v>5400</v>
      </c>
      <c r="C5434" s="70">
        <v>20000</v>
      </c>
      <c r="D5434" s="70">
        <v>17271.021164321795</v>
      </c>
      <c r="E5434" s="70">
        <v>15056.180010623346</v>
      </c>
      <c r="F5434" s="70">
        <v>10849.497370159022</v>
      </c>
      <c r="G5434" s="70">
        <v>19602</v>
      </c>
      <c r="H5434" s="70">
        <v>17012.69823405048</v>
      </c>
      <c r="I5434" s="70">
        <v>14453.555135385099</v>
      </c>
      <c r="J5434" s="70">
        <v>9768.6398994776155</v>
      </c>
      <c r="K5434" s="70">
        <v>22915.792926417773</v>
      </c>
      <c r="L5434" s="70">
        <f t="shared" si="940"/>
        <v>146929.38474043511</v>
      </c>
      <c r="M5434" s="70"/>
      <c r="N5434" s="37">
        <f t="shared" si="941"/>
        <v>1.4884274118996732E-2</v>
      </c>
      <c r="O5434" s="37">
        <f t="shared" si="942"/>
        <v>-3.5984910219803101E-2</v>
      </c>
      <c r="P5434" s="37">
        <f t="shared" si="943"/>
        <v>-7.5083439397918617E-2</v>
      </c>
      <c r="Q5434" s="37">
        <f t="shared" si="944"/>
        <v>-0.15794299690454694</v>
      </c>
      <c r="R5434" s="37">
        <f t="shared" si="945"/>
        <v>4.5454938321141114E-3</v>
      </c>
      <c r="S5434" s="37">
        <f t="shared" si="946"/>
        <v>-3.7608508730259671E-2</v>
      </c>
      <c r="T5434" s="37">
        <f t="shared" si="947"/>
        <v>-8.1018487079484447E-2</v>
      </c>
      <c r="U5434" s="37">
        <f t="shared" si="948"/>
        <v>-0.1795719857673902</v>
      </c>
      <c r="V5434" s="37">
        <f t="shared" si="949"/>
        <v>-0.24310184095847853</v>
      </c>
      <c r="W5434" s="37">
        <f t="shared" si="950"/>
        <v>-9.7332597272168364E-2</v>
      </c>
    </row>
    <row r="5435" spans="2:23">
      <c r="B5435" s="62">
        <v>5401</v>
      </c>
      <c r="C5435" s="70">
        <v>20000</v>
      </c>
      <c r="D5435" s="70">
        <v>17657.753392630839</v>
      </c>
      <c r="E5435" s="70">
        <v>15099.265475981112</v>
      </c>
      <c r="F5435" s="70">
        <v>10314.722956759624</v>
      </c>
      <c r="G5435" s="70">
        <v>19602</v>
      </c>
      <c r="H5435" s="70">
        <v>17309.506460609871</v>
      </c>
      <c r="I5435" s="70">
        <v>14362.894039643235</v>
      </c>
      <c r="J5435" s="70">
        <v>9122.4467157382569</v>
      </c>
      <c r="K5435" s="70">
        <v>36667.914408020872</v>
      </c>
      <c r="L5435" s="70">
        <f t="shared" si="940"/>
        <v>160136.5034493838</v>
      </c>
      <c r="M5435" s="70"/>
      <c r="N5435" s="37">
        <f t="shared" si="941"/>
        <v>1.4884274118996732E-2</v>
      </c>
      <c r="O5435" s="37">
        <f t="shared" si="942"/>
        <v>-2.5251563163791402E-2</v>
      </c>
      <c r="P5435" s="37">
        <f t="shared" si="943"/>
        <v>-7.376099268039904E-2</v>
      </c>
      <c r="Q5435" s="37">
        <f t="shared" si="944"/>
        <v>-0.17895782473562327</v>
      </c>
      <c r="R5435" s="37">
        <f t="shared" si="945"/>
        <v>4.5454938321141114E-3</v>
      </c>
      <c r="S5435" s="37">
        <f t="shared" si="946"/>
        <v>-2.9249734738017286E-2</v>
      </c>
      <c r="T5435" s="37">
        <f t="shared" si="947"/>
        <v>-8.3905214009582285E-2</v>
      </c>
      <c r="U5435" s="37">
        <f t="shared" si="948"/>
        <v>-0.20717178248369161</v>
      </c>
      <c r="V5435" s="37">
        <f t="shared" si="949"/>
        <v>-4.2556602090482953E-2</v>
      </c>
      <c r="W5435" s="37">
        <f t="shared" si="950"/>
        <v>-5.7636188211521056E-2</v>
      </c>
    </row>
    <row r="5436" spans="2:23">
      <c r="B5436" s="62">
        <v>5402</v>
      </c>
      <c r="C5436" s="70">
        <v>20000</v>
      </c>
      <c r="D5436" s="70">
        <v>17691.067426555644</v>
      </c>
      <c r="E5436" s="70">
        <v>15179.926646556849</v>
      </c>
      <c r="F5436" s="70">
        <v>10311.936373793333</v>
      </c>
      <c r="G5436" s="70">
        <v>19602</v>
      </c>
      <c r="H5436" s="70">
        <v>17326.227105131213</v>
      </c>
      <c r="I5436" s="70">
        <v>14414.59391296256</v>
      </c>
      <c r="J5436" s="70">
        <v>9089.0965424962324</v>
      </c>
      <c r="K5436" s="70">
        <v>29127.417763345969</v>
      </c>
      <c r="L5436" s="70">
        <f t="shared" si="940"/>
        <v>152742.2657708418</v>
      </c>
      <c r="M5436" s="70"/>
      <c r="N5436" s="37">
        <f t="shared" si="941"/>
        <v>1.4884274118996732E-2</v>
      </c>
      <c r="O5436" s="37">
        <f t="shared" si="942"/>
        <v>-2.4332490958404618E-2</v>
      </c>
      <c r="P5436" s="37">
        <f t="shared" si="943"/>
        <v>-7.1290276142510711E-2</v>
      </c>
      <c r="Q5436" s="37">
        <f t="shared" si="944"/>
        <v>-0.17906873690908709</v>
      </c>
      <c r="R5436" s="37">
        <f t="shared" si="945"/>
        <v>4.5454938321141114E-3</v>
      </c>
      <c r="S5436" s="37">
        <f t="shared" si="946"/>
        <v>-2.8780985031354622E-2</v>
      </c>
      <c r="T5436" s="37">
        <f t="shared" si="947"/>
        <v>-8.2257933162203645E-2</v>
      </c>
      <c r="U5436" s="37">
        <f t="shared" si="948"/>
        <v>-0.20862233459210533</v>
      </c>
      <c r="V5436" s="37">
        <f t="shared" si="949"/>
        <v>-0.14666217470239296</v>
      </c>
      <c r="W5436" s="37">
        <f t="shared" si="950"/>
        <v>-7.9649942615354075E-2</v>
      </c>
    </row>
    <row r="5437" spans="2:23">
      <c r="B5437" s="62">
        <v>5403</v>
      </c>
      <c r="C5437" s="70">
        <v>20000</v>
      </c>
      <c r="D5437" s="70">
        <v>18493.744077197156</v>
      </c>
      <c r="E5437" s="70">
        <v>16485.188067777919</v>
      </c>
      <c r="F5437" s="70">
        <v>12070.514109445758</v>
      </c>
      <c r="G5437" s="70">
        <v>19602</v>
      </c>
      <c r="H5437" s="70">
        <v>18072.878641847816</v>
      </c>
      <c r="I5437" s="70">
        <v>15589.738602159032</v>
      </c>
      <c r="J5437" s="70">
        <v>10553.831902198601</v>
      </c>
      <c r="K5437" s="70">
        <v>46309.478846919519</v>
      </c>
      <c r="L5437" s="70">
        <f t="shared" si="940"/>
        <v>177177.37424754578</v>
      </c>
      <c r="M5437" s="70"/>
      <c r="N5437" s="37">
        <f t="shared" si="941"/>
        <v>1.4884274118996732E-2</v>
      </c>
      <c r="O5437" s="37">
        <f t="shared" si="942"/>
        <v>-2.4440909691065826E-3</v>
      </c>
      <c r="P5437" s="37">
        <f t="shared" si="943"/>
        <v>-3.2185533849798054E-2</v>
      </c>
      <c r="Q5437" s="37">
        <f t="shared" si="944"/>
        <v>-0.1118229099038015</v>
      </c>
      <c r="R5437" s="37">
        <f t="shared" si="945"/>
        <v>4.5454938321141114E-3</v>
      </c>
      <c r="S5437" s="37">
        <f t="shared" si="946"/>
        <v>-8.0749878355926841E-3</v>
      </c>
      <c r="T5437" s="37">
        <f t="shared" si="947"/>
        <v>-4.5581498211080929E-2</v>
      </c>
      <c r="U5437" s="37">
        <f t="shared" si="948"/>
        <v>-0.14723666896902965</v>
      </c>
      <c r="V5437" s="37">
        <f t="shared" si="949"/>
        <v>7.5981863775123282E-2</v>
      </c>
      <c r="W5437" s="37">
        <f t="shared" si="950"/>
        <v>-8.7628735636043897E-3</v>
      </c>
    </row>
    <row r="5438" spans="2:23">
      <c r="B5438" s="62">
        <v>5404</v>
      </c>
      <c r="C5438" s="70">
        <v>20000</v>
      </c>
      <c r="D5438" s="70">
        <v>17691.374169894967</v>
      </c>
      <c r="E5438" s="70">
        <v>15410.713433048937</v>
      </c>
      <c r="F5438" s="70">
        <v>10976.590511641401</v>
      </c>
      <c r="G5438" s="70">
        <v>19602</v>
      </c>
      <c r="H5438" s="70">
        <v>17104.830879566187</v>
      </c>
      <c r="I5438" s="70">
        <v>14282.440148556167</v>
      </c>
      <c r="J5438" s="70">
        <v>9225.954305945399</v>
      </c>
      <c r="K5438" s="70">
        <v>26753.523178286476</v>
      </c>
      <c r="L5438" s="70">
        <f t="shared" si="940"/>
        <v>151047.42662693953</v>
      </c>
      <c r="M5438" s="70"/>
      <c r="N5438" s="37">
        <f t="shared" si="941"/>
        <v>1.4884274118996732E-2</v>
      </c>
      <c r="O5438" s="37">
        <f t="shared" si="942"/>
        <v>-2.4324032502922699E-2</v>
      </c>
      <c r="P5438" s="37">
        <f t="shared" si="943"/>
        <v>-6.425712571637332E-2</v>
      </c>
      <c r="Q5438" s="37">
        <f t="shared" si="944"/>
        <v>-0.15302534605896001</v>
      </c>
      <c r="R5438" s="37">
        <f t="shared" si="945"/>
        <v>4.5454938321141114E-3</v>
      </c>
      <c r="S5438" s="37">
        <f t="shared" si="946"/>
        <v>-3.5006101063571271E-2</v>
      </c>
      <c r="T5438" s="37">
        <f t="shared" si="947"/>
        <v>-8.6474574076837007E-2</v>
      </c>
      <c r="U5438" s="37">
        <f t="shared" si="948"/>
        <v>-0.20268656768050275</v>
      </c>
      <c r="V5438" s="37">
        <f t="shared" si="949"/>
        <v>-0.18217478673180909</v>
      </c>
      <c r="W5438" s="37">
        <f t="shared" si="950"/>
        <v>-8.4770321407275917E-2</v>
      </c>
    </row>
    <row r="5439" spans="2:23">
      <c r="B5439" s="62">
        <v>5405</v>
      </c>
      <c r="C5439" s="70">
        <v>20000</v>
      </c>
      <c r="D5439" s="70">
        <v>17630.198444612783</v>
      </c>
      <c r="E5439" s="70">
        <v>15385.624471216965</v>
      </c>
      <c r="F5439" s="70">
        <v>11016.063509351099</v>
      </c>
      <c r="G5439" s="70">
        <v>19602</v>
      </c>
      <c r="H5439" s="70">
        <v>17146.214787205914</v>
      </c>
      <c r="I5439" s="70">
        <v>14418.287911448471</v>
      </c>
      <c r="J5439" s="70">
        <v>9462.233876798231</v>
      </c>
      <c r="K5439" s="70">
        <v>33474.207356079627</v>
      </c>
      <c r="L5439" s="70">
        <f t="shared" si="940"/>
        <v>158134.83035671309</v>
      </c>
      <c r="M5439" s="70"/>
      <c r="N5439" s="37">
        <f t="shared" si="941"/>
        <v>1.4884274118996732E-2</v>
      </c>
      <c r="O5439" s="37">
        <f t="shared" si="942"/>
        <v>-2.6012408230716599E-2</v>
      </c>
      <c r="P5439" s="37">
        <f t="shared" si="943"/>
        <v>-6.5019140412579834E-2</v>
      </c>
      <c r="Q5439" s="37">
        <f t="shared" si="944"/>
        <v>-0.15150380685094555</v>
      </c>
      <c r="R5439" s="37">
        <f t="shared" si="945"/>
        <v>4.5454938321141114E-3</v>
      </c>
      <c r="S5439" s="37">
        <f t="shared" si="946"/>
        <v>-3.3839439646476732E-2</v>
      </c>
      <c r="T5439" s="37">
        <f t="shared" si="947"/>
        <v>-8.2140346754368321E-2</v>
      </c>
      <c r="U5439" s="37">
        <f t="shared" si="948"/>
        <v>-0.19254138934394205</v>
      </c>
      <c r="V5439" s="37">
        <f t="shared" si="949"/>
        <v>-8.5202107620491629E-2</v>
      </c>
      <c r="W5439" s="37">
        <f t="shared" si="950"/>
        <v>-6.354438521514072E-2</v>
      </c>
    </row>
    <row r="5440" spans="2:23">
      <c r="B5440" s="62">
        <v>5406</v>
      </c>
      <c r="C5440" s="70">
        <v>20000</v>
      </c>
      <c r="D5440" s="70">
        <v>18029.874963104794</v>
      </c>
      <c r="E5440" s="70">
        <v>15854.589459671201</v>
      </c>
      <c r="F5440" s="70">
        <v>11418.905892705085</v>
      </c>
      <c r="G5440" s="70">
        <v>19602</v>
      </c>
      <c r="H5440" s="70">
        <v>17762.025128694466</v>
      </c>
      <c r="I5440" s="70">
        <v>15222.956634747294</v>
      </c>
      <c r="J5440" s="70">
        <v>10285.217538531033</v>
      </c>
      <c r="K5440" s="70">
        <v>44702.224788973908</v>
      </c>
      <c r="L5440" s="70">
        <f t="shared" si="940"/>
        <v>172877.79440642777</v>
      </c>
      <c r="M5440" s="70"/>
      <c r="N5440" s="37">
        <f t="shared" si="941"/>
        <v>1.4884274118996732E-2</v>
      </c>
      <c r="O5440" s="37">
        <f t="shared" si="942"/>
        <v>-1.5034131777055593E-2</v>
      </c>
      <c r="P5440" s="37">
        <f t="shared" si="943"/>
        <v>-5.0876652570783665E-2</v>
      </c>
      <c r="Q5440" s="37">
        <f t="shared" si="944"/>
        <v>-0.13612893141368843</v>
      </c>
      <c r="R5440" s="37">
        <f t="shared" si="945"/>
        <v>4.5454938321141114E-3</v>
      </c>
      <c r="S5440" s="37">
        <f t="shared" si="946"/>
        <v>-1.6642543233858609E-2</v>
      </c>
      <c r="T5440" s="37">
        <f t="shared" si="947"/>
        <v>-5.687569262809411E-2</v>
      </c>
      <c r="U5440" s="37">
        <f t="shared" si="948"/>
        <v>-0.15815880882082389</v>
      </c>
      <c r="V5440" s="37">
        <f t="shared" si="949"/>
        <v>5.7145032492868397E-2</v>
      </c>
      <c r="W5440" s="37">
        <f t="shared" si="950"/>
        <v>-2.0863960823260475E-2</v>
      </c>
    </row>
    <row r="5441" spans="2:23">
      <c r="B5441" s="62">
        <v>5407</v>
      </c>
      <c r="C5441" s="70">
        <v>20000</v>
      </c>
      <c r="D5441" s="70">
        <v>18305.338682185575</v>
      </c>
      <c r="E5441" s="70">
        <v>16343.248380054971</v>
      </c>
      <c r="F5441" s="70">
        <v>12070.988625772485</v>
      </c>
      <c r="G5441" s="70">
        <v>19602</v>
      </c>
      <c r="H5441" s="70">
        <v>18084.233913268054</v>
      </c>
      <c r="I5441" s="70">
        <v>15775.724216082997</v>
      </c>
      <c r="J5441" s="70">
        <v>10986.086862241093</v>
      </c>
      <c r="K5441" s="70">
        <v>35457.223103164841</v>
      </c>
      <c r="L5441" s="70">
        <f t="shared" si="940"/>
        <v>166624.84378277001</v>
      </c>
      <c r="M5441" s="70"/>
      <c r="N5441" s="37">
        <f t="shared" si="941"/>
        <v>1.4884274118996732E-2</v>
      </c>
      <c r="O5441" s="37">
        <f t="shared" si="942"/>
        <v>-7.5384093869255153E-3</v>
      </c>
      <c r="P5441" s="37">
        <f t="shared" si="943"/>
        <v>-3.636104761178971E-2</v>
      </c>
      <c r="Q5441" s="37">
        <f t="shared" si="944"/>
        <v>-0.1118054520563363</v>
      </c>
      <c r="R5441" s="37">
        <f t="shared" si="945"/>
        <v>4.5454938321141114E-3</v>
      </c>
      <c r="S5441" s="37">
        <f t="shared" si="946"/>
        <v>-7.7634212810552272E-3</v>
      </c>
      <c r="T5441" s="37">
        <f t="shared" si="947"/>
        <v>-3.9905270016813765E-2</v>
      </c>
      <c r="U5441" s="37">
        <f t="shared" si="948"/>
        <v>-0.12994852966995385</v>
      </c>
      <c r="V5441" s="37">
        <f t="shared" si="949"/>
        <v>-5.8495577504215301E-2</v>
      </c>
      <c r="W5441" s="37">
        <f t="shared" si="950"/>
        <v>-3.8734607639159147E-2</v>
      </c>
    </row>
    <row r="5442" spans="2:23">
      <c r="B5442" s="62">
        <v>5408</v>
      </c>
      <c r="C5442" s="70">
        <v>20000</v>
      </c>
      <c r="D5442" s="70">
        <v>17253.558201343883</v>
      </c>
      <c r="E5442" s="70">
        <v>14795.663413186972</v>
      </c>
      <c r="F5442" s="70">
        <v>10214.674295697592</v>
      </c>
      <c r="G5442" s="70">
        <v>19602</v>
      </c>
      <c r="H5442" s="70">
        <v>16840.366049946912</v>
      </c>
      <c r="I5442" s="70">
        <v>13959.825559689143</v>
      </c>
      <c r="J5442" s="70">
        <v>8891.0823102214908</v>
      </c>
      <c r="K5442" s="70">
        <v>39346.671708836118</v>
      </c>
      <c r="L5442" s="70">
        <f t="shared" si="940"/>
        <v>160903.8415389221</v>
      </c>
      <c r="M5442" s="70"/>
      <c r="N5442" s="37">
        <f t="shared" si="941"/>
        <v>1.4884274118996732E-2</v>
      </c>
      <c r="O5442" s="37">
        <f t="shared" si="942"/>
        <v>-3.6472397821961655E-2</v>
      </c>
      <c r="P5442" s="37">
        <f t="shared" si="943"/>
        <v>-8.3120257015743437E-2</v>
      </c>
      <c r="Q5442" s="37">
        <f t="shared" si="944"/>
        <v>-0.18294941684806187</v>
      </c>
      <c r="R5442" s="37">
        <f t="shared" si="945"/>
        <v>4.5454938321141114E-3</v>
      </c>
      <c r="S5442" s="37">
        <f t="shared" si="946"/>
        <v>-4.2495245924156766E-2</v>
      </c>
      <c r="T5442" s="37">
        <f t="shared" si="947"/>
        <v>-9.6850951369487071E-2</v>
      </c>
      <c r="U5442" s="37">
        <f t="shared" si="948"/>
        <v>-0.21729024512899875</v>
      </c>
      <c r="V5442" s="37">
        <f t="shared" si="949"/>
        <v>-8.2002254885803483E-3</v>
      </c>
      <c r="W5442" s="37">
        <f t="shared" si="950"/>
        <v>-5.538108880072834E-2</v>
      </c>
    </row>
    <row r="5443" spans="2:23">
      <c r="B5443" s="62">
        <v>5409</v>
      </c>
      <c r="C5443" s="70">
        <v>20000</v>
      </c>
      <c r="D5443" s="70">
        <v>18062.382005313055</v>
      </c>
      <c r="E5443" s="70">
        <v>15732.247346123602</v>
      </c>
      <c r="F5443" s="70">
        <v>11165.173932618005</v>
      </c>
      <c r="G5443" s="70">
        <v>19602</v>
      </c>
      <c r="H5443" s="70">
        <v>17879.934640115909</v>
      </c>
      <c r="I5443" s="70">
        <v>15243.355825727074</v>
      </c>
      <c r="J5443" s="70">
        <v>10236.949562120026</v>
      </c>
      <c r="K5443" s="70">
        <v>30054.024157849031</v>
      </c>
      <c r="L5443" s="70">
        <f t="shared" si="940"/>
        <v>157976.06746986668</v>
      </c>
      <c r="M5443" s="70"/>
      <c r="N5443" s="37">
        <f t="shared" si="941"/>
        <v>1.4884274118996732E-2</v>
      </c>
      <c r="O5443" s="37">
        <f t="shared" si="942"/>
        <v>-1.4146607370561726E-2</v>
      </c>
      <c r="P5443" s="37">
        <f t="shared" si="943"/>
        <v>-5.4545704711372212E-2</v>
      </c>
      <c r="Q5443" s="37">
        <f t="shared" si="944"/>
        <v>-0.14578060246423408</v>
      </c>
      <c r="R5443" s="37">
        <f t="shared" si="945"/>
        <v>4.5454938321141114E-3</v>
      </c>
      <c r="S5443" s="37">
        <f t="shared" si="946"/>
        <v>-1.3384034993900396E-2</v>
      </c>
      <c r="T5443" s="37">
        <f t="shared" si="947"/>
        <v>-5.6243997601678308E-2</v>
      </c>
      <c r="U5443" s="37">
        <f t="shared" si="948"/>
        <v>-0.16013648970418581</v>
      </c>
      <c r="V5443" s="37">
        <f t="shared" si="949"/>
        <v>-0.13319517540208292</v>
      </c>
      <c r="W5443" s="37">
        <f t="shared" si="950"/>
        <v>-6.401459070824822E-2</v>
      </c>
    </row>
    <row r="5444" spans="2:23">
      <c r="B5444" s="62">
        <v>5410</v>
      </c>
      <c r="C5444" s="70">
        <v>20000</v>
      </c>
      <c r="D5444" s="70">
        <v>17496.390527665691</v>
      </c>
      <c r="E5444" s="70">
        <v>14878.202800039579</v>
      </c>
      <c r="F5444" s="70">
        <v>10073.69665021432</v>
      </c>
      <c r="G5444" s="70">
        <v>19602</v>
      </c>
      <c r="H5444" s="70">
        <v>16877.774487353472</v>
      </c>
      <c r="I5444" s="70">
        <v>13729.703110129254</v>
      </c>
      <c r="J5444" s="70">
        <v>8396.1050018477163</v>
      </c>
      <c r="K5444" s="70">
        <v>29445.420376155489</v>
      </c>
      <c r="L5444" s="70">
        <f t="shared" si="940"/>
        <v>150499.2929534055</v>
      </c>
      <c r="M5444" s="70"/>
      <c r="N5444" s="37">
        <f t="shared" si="941"/>
        <v>1.4884274118996732E-2</v>
      </c>
      <c r="O5444" s="37">
        <f t="shared" si="942"/>
        <v>-2.9715584921263694E-2</v>
      </c>
      <c r="P5444" s="37">
        <f t="shared" si="943"/>
        <v>-8.0566351949091008E-2</v>
      </c>
      <c r="Q5444" s="37">
        <f t="shared" si="944"/>
        <v>-0.18860726087271118</v>
      </c>
      <c r="R5444" s="37">
        <f t="shared" si="945"/>
        <v>4.5454938321141114E-3</v>
      </c>
      <c r="S5444" s="37">
        <f t="shared" si="946"/>
        <v>-4.1432356701059048E-2</v>
      </c>
      <c r="T5444" s="37">
        <f t="shared" si="947"/>
        <v>-0.10432592029424448</v>
      </c>
      <c r="U5444" s="37">
        <f t="shared" si="948"/>
        <v>-0.23938942076279102</v>
      </c>
      <c r="V5444" s="37">
        <f t="shared" si="949"/>
        <v>-0.14201660307212982</v>
      </c>
      <c r="W5444" s="37">
        <f t="shared" si="950"/>
        <v>-8.6432462129373389E-2</v>
      </c>
    </row>
    <row r="5445" spans="2:23">
      <c r="B5445" s="62">
        <v>5411</v>
      </c>
      <c r="C5445" s="70">
        <v>20000</v>
      </c>
      <c r="D5445" s="70">
        <v>17797.752615944701</v>
      </c>
      <c r="E5445" s="70">
        <v>15401.124332451172</v>
      </c>
      <c r="F5445" s="70">
        <v>10887.603666372854</v>
      </c>
      <c r="G5445" s="70">
        <v>19602</v>
      </c>
      <c r="H5445" s="70">
        <v>17439.723159438541</v>
      </c>
      <c r="I5445" s="70">
        <v>14638.908497220868</v>
      </c>
      <c r="J5445" s="70">
        <v>9614.8167919105381</v>
      </c>
      <c r="K5445" s="70">
        <v>43735.335422751261</v>
      </c>
      <c r="L5445" s="70">
        <f t="shared" si="940"/>
        <v>169117.26448608993</v>
      </c>
      <c r="M5445" s="70"/>
      <c r="N5445" s="37">
        <f t="shared" si="941"/>
        <v>1.4884274118996732E-2</v>
      </c>
      <c r="O5445" s="37">
        <f t="shared" si="942"/>
        <v>-2.139505322653279E-2</v>
      </c>
      <c r="P5445" s="37">
        <f t="shared" si="943"/>
        <v>-6.4548297466758942E-2</v>
      </c>
      <c r="Q5445" s="37">
        <f t="shared" si="944"/>
        <v>-0.15646552994120266</v>
      </c>
      <c r="R5445" s="37">
        <f t="shared" si="945"/>
        <v>4.5454938321141114E-3</v>
      </c>
      <c r="S5445" s="37">
        <f t="shared" si="946"/>
        <v>-2.560517535741369E-2</v>
      </c>
      <c r="T5445" s="37">
        <f t="shared" si="947"/>
        <v>-7.5144718168742686E-2</v>
      </c>
      <c r="U5445" s="37">
        <f t="shared" si="948"/>
        <v>-0.18605710281321142</v>
      </c>
      <c r="V5445" s="37">
        <f t="shared" si="949"/>
        <v>4.5649743254777331E-2</v>
      </c>
      <c r="W5445" s="37">
        <f t="shared" si="950"/>
        <v>-3.1571856426438227E-2</v>
      </c>
    </row>
    <row r="5446" spans="2:23">
      <c r="B5446" s="62">
        <v>5412</v>
      </c>
      <c r="C5446" s="70">
        <v>20000</v>
      </c>
      <c r="D5446" s="70">
        <v>18465.094613857789</v>
      </c>
      <c r="E5446" s="70">
        <v>16671.38555213705</v>
      </c>
      <c r="F5446" s="70">
        <v>12589.289875211445</v>
      </c>
      <c r="G5446" s="70">
        <v>19602</v>
      </c>
      <c r="H5446" s="70">
        <v>18479.415522333155</v>
      </c>
      <c r="I5446" s="70">
        <v>16489.840115907005</v>
      </c>
      <c r="J5446" s="70">
        <v>12017.600745116895</v>
      </c>
      <c r="K5446" s="70">
        <v>35708.137830730411</v>
      </c>
      <c r="L5446" s="70">
        <f t="shared" si="940"/>
        <v>170022.76425529376</v>
      </c>
      <c r="M5446" s="70"/>
      <c r="N5446" s="37">
        <f t="shared" si="941"/>
        <v>1.4884274118996732E-2</v>
      </c>
      <c r="O5446" s="37">
        <f t="shared" si="942"/>
        <v>-3.2170690724302453E-3</v>
      </c>
      <c r="P5446" s="37">
        <f t="shared" si="943"/>
        <v>-2.6735228207341311E-2</v>
      </c>
      <c r="Q5446" s="37">
        <f t="shared" si="944"/>
        <v>-9.2937318712234984E-2</v>
      </c>
      <c r="R5446" s="37">
        <f t="shared" si="945"/>
        <v>4.5454938321141114E-3</v>
      </c>
      <c r="S5446" s="37">
        <f t="shared" si="946"/>
        <v>3.0193024036639926E-3</v>
      </c>
      <c r="T5446" s="37">
        <f t="shared" si="947"/>
        <v>-1.8415582406610675E-2</v>
      </c>
      <c r="U5446" s="37">
        <f t="shared" si="948"/>
        <v>-9.0019016159772591E-2</v>
      </c>
      <c r="V5446" s="37">
        <f t="shared" si="949"/>
        <v>-5.5170149832119098E-2</v>
      </c>
      <c r="W5446" s="37">
        <f t="shared" si="950"/>
        <v>-2.8982703894963158E-2</v>
      </c>
    </row>
    <row r="5447" spans="2:23">
      <c r="B5447" s="62">
        <v>5413</v>
      </c>
      <c r="C5447" s="70">
        <v>20000</v>
      </c>
      <c r="D5447" s="70">
        <v>17291.858044389224</v>
      </c>
      <c r="E5447" s="70">
        <v>14834.16238472353</v>
      </c>
      <c r="F5447" s="70">
        <v>10427.640915020944</v>
      </c>
      <c r="G5447" s="70">
        <v>19602</v>
      </c>
      <c r="H5447" s="70">
        <v>17199.148842265073</v>
      </c>
      <c r="I5447" s="70">
        <v>14503.307608483159</v>
      </c>
      <c r="J5447" s="70">
        <v>9730.7299008979171</v>
      </c>
      <c r="K5447" s="70">
        <v>25829.983053417473</v>
      </c>
      <c r="L5447" s="70">
        <f t="shared" si="940"/>
        <v>149418.83074919731</v>
      </c>
      <c r="M5447" s="70"/>
      <c r="N5447" s="37">
        <f t="shared" si="941"/>
        <v>1.4884274118996732E-2</v>
      </c>
      <c r="O5447" s="37">
        <f t="shared" si="942"/>
        <v>-3.5403560348106988E-2</v>
      </c>
      <c r="P5447" s="37">
        <f t="shared" si="943"/>
        <v>-8.1928151138989991E-2</v>
      </c>
      <c r="Q5447" s="37">
        <f t="shared" si="944"/>
        <v>-0.17447597608946264</v>
      </c>
      <c r="R5447" s="37">
        <f t="shared" si="945"/>
        <v>4.5454938321141114E-3</v>
      </c>
      <c r="S5447" s="37">
        <f t="shared" si="946"/>
        <v>-3.2349216132435465E-2</v>
      </c>
      <c r="T5447" s="37">
        <f t="shared" si="947"/>
        <v>-7.943817261473074E-2</v>
      </c>
      <c r="U5447" s="37">
        <f t="shared" si="948"/>
        <v>-0.18116548595427207</v>
      </c>
      <c r="V5447" s="37">
        <f t="shared" si="949"/>
        <v>-0.19641454945013048</v>
      </c>
      <c r="W5447" s="37">
        <f t="shared" si="950"/>
        <v>-8.9717704083035033E-2</v>
      </c>
    </row>
    <row r="5448" spans="2:23">
      <c r="B5448" s="62">
        <v>5414</v>
      </c>
      <c r="C5448" s="70">
        <v>20000</v>
      </c>
      <c r="D5448" s="70">
        <v>17691.00797564906</v>
      </c>
      <c r="E5448" s="70">
        <v>15509.539403742645</v>
      </c>
      <c r="F5448" s="70">
        <v>11166.757346636545</v>
      </c>
      <c r="G5448" s="70">
        <v>19602</v>
      </c>
      <c r="H5448" s="70">
        <v>17401.522578306725</v>
      </c>
      <c r="I5448" s="70">
        <v>14848.682806411764</v>
      </c>
      <c r="J5448" s="70">
        <v>10001.426301429767</v>
      </c>
      <c r="K5448" s="70">
        <v>21754.467636394926</v>
      </c>
      <c r="L5448" s="70">
        <f t="shared" si="940"/>
        <v>147975.40404857142</v>
      </c>
      <c r="M5448" s="70"/>
      <c r="N5448" s="37">
        <f t="shared" si="941"/>
        <v>1.4884274118996732E-2</v>
      </c>
      <c r="O5448" s="37">
        <f t="shared" si="942"/>
        <v>-2.4334130327168246E-2</v>
      </c>
      <c r="P5448" s="37">
        <f t="shared" si="943"/>
        <v>-6.1261550122560626E-2</v>
      </c>
      <c r="Q5448" s="37">
        <f t="shared" si="944"/>
        <v>-0.14572003309802273</v>
      </c>
      <c r="R5448" s="37">
        <f t="shared" si="945"/>
        <v>4.5454938321141114E-3</v>
      </c>
      <c r="S5448" s="37">
        <f t="shared" si="946"/>
        <v>-2.667293468784071E-2</v>
      </c>
      <c r="T5448" s="37">
        <f t="shared" si="947"/>
        <v>-6.854174043215755E-2</v>
      </c>
      <c r="U5448" s="37">
        <f t="shared" si="948"/>
        <v>-0.16985415109893631</v>
      </c>
      <c r="V5448" s="37">
        <f t="shared" si="949"/>
        <v>-0.26253021017137712</v>
      </c>
      <c r="W5448" s="37">
        <f t="shared" si="950"/>
        <v>-9.4125161982114292E-2</v>
      </c>
    </row>
    <row r="5449" spans="2:23">
      <c r="B5449" s="62">
        <v>5415</v>
      </c>
      <c r="C5449" s="70">
        <v>20000</v>
      </c>
      <c r="D5449" s="70">
        <v>17197.934634151934</v>
      </c>
      <c r="E5449" s="70">
        <v>14803.485828721685</v>
      </c>
      <c r="F5449" s="70">
        <v>10475.0683156082</v>
      </c>
      <c r="G5449" s="70">
        <v>19602</v>
      </c>
      <c r="H5449" s="70">
        <v>16573.09717029383</v>
      </c>
      <c r="I5449" s="70">
        <v>13634.702849537156</v>
      </c>
      <c r="J5449" s="70">
        <v>8698.1073411034322</v>
      </c>
      <c r="K5449" s="70">
        <v>31893.341346353907</v>
      </c>
      <c r="L5449" s="70">
        <f t="shared" si="940"/>
        <v>152877.73748577014</v>
      </c>
      <c r="M5449" s="70"/>
      <c r="N5449" s="37">
        <f t="shared" si="941"/>
        <v>1.4884274118996732E-2</v>
      </c>
      <c r="O5449" s="37">
        <f t="shared" si="942"/>
        <v>-3.8026804960164418E-2</v>
      </c>
      <c r="P5449" s="37">
        <f t="shared" si="943"/>
        <v>-8.2877913485275512E-2</v>
      </c>
      <c r="Q5449" s="37">
        <f t="shared" si="944"/>
        <v>-0.17260076571510174</v>
      </c>
      <c r="R5449" s="37">
        <f t="shared" si="945"/>
        <v>4.5454938321141114E-3</v>
      </c>
      <c r="S5449" s="37">
        <f t="shared" si="946"/>
        <v>-5.012378365018999E-2</v>
      </c>
      <c r="T5449" s="37">
        <f t="shared" si="947"/>
        <v>-0.10743002865651963</v>
      </c>
      <c r="U5449" s="37">
        <f t="shared" si="948"/>
        <v>-0.22583093657542697</v>
      </c>
      <c r="V5449" s="37">
        <f t="shared" si="949"/>
        <v>-0.10706465314735814</v>
      </c>
      <c r="W5449" s="37">
        <f t="shared" si="950"/>
        <v>-7.9241889983980962E-2</v>
      </c>
    </row>
    <row r="5450" spans="2:23">
      <c r="B5450" s="62">
        <v>5416</v>
      </c>
      <c r="C5450" s="70">
        <v>20000</v>
      </c>
      <c r="D5450" s="70">
        <v>17867.443428515318</v>
      </c>
      <c r="E5450" s="70">
        <v>15651.008951680024</v>
      </c>
      <c r="F5450" s="70">
        <v>11196.840349258286</v>
      </c>
      <c r="G5450" s="70">
        <v>19602</v>
      </c>
      <c r="H5450" s="70">
        <v>17221.409932496328</v>
      </c>
      <c r="I5450" s="70">
        <v>14420.254152980408</v>
      </c>
      <c r="J5450" s="70">
        <v>9303.6751990721004</v>
      </c>
      <c r="K5450" s="70">
        <v>43944.545282988423</v>
      </c>
      <c r="L5450" s="70">
        <f t="shared" si="940"/>
        <v>169207.17729699088</v>
      </c>
      <c r="M5450" s="70"/>
      <c r="N5450" s="37">
        <f t="shared" si="941"/>
        <v>1.4884274118996732E-2</v>
      </c>
      <c r="O5450" s="37">
        <f t="shared" si="942"/>
        <v>-1.9480959262563879E-2</v>
      </c>
      <c r="P5450" s="37">
        <f t="shared" si="943"/>
        <v>-5.6989939111508736E-2</v>
      </c>
      <c r="Q5450" s="37">
        <f t="shared" si="944"/>
        <v>-0.14457010117876024</v>
      </c>
      <c r="R5450" s="37">
        <f t="shared" si="945"/>
        <v>4.5454938321141114E-3</v>
      </c>
      <c r="S5450" s="37">
        <f t="shared" si="946"/>
        <v>-3.1723196905336648E-2</v>
      </c>
      <c r="T5450" s="37">
        <f t="shared" si="947"/>
        <v>-8.2077764003299691E-2</v>
      </c>
      <c r="U5450" s="37">
        <f t="shared" si="948"/>
        <v>-0.19933526384923228</v>
      </c>
      <c r="V5450" s="37">
        <f t="shared" si="949"/>
        <v>4.8147714816337617E-2</v>
      </c>
      <c r="W5450" s="37">
        <f t="shared" si="950"/>
        <v>-3.1314453592847125E-2</v>
      </c>
    </row>
    <row r="5451" spans="2:23">
      <c r="B5451" s="62">
        <v>5417</v>
      </c>
      <c r="C5451" s="70">
        <v>20000</v>
      </c>
      <c r="D5451" s="70">
        <v>17068.509703251442</v>
      </c>
      <c r="E5451" s="70">
        <v>14486.580482762676</v>
      </c>
      <c r="F5451" s="70">
        <v>9906.9953588170411</v>
      </c>
      <c r="G5451" s="70">
        <v>19602</v>
      </c>
      <c r="H5451" s="70">
        <v>16692.749808097971</v>
      </c>
      <c r="I5451" s="70">
        <v>13719.336295341891</v>
      </c>
      <c r="J5451" s="70">
        <v>8686.4687518522496</v>
      </c>
      <c r="K5451" s="70">
        <v>38900.85233286953</v>
      </c>
      <c r="L5451" s="70">
        <f t="shared" si="940"/>
        <v>159063.4927329928</v>
      </c>
      <c r="M5451" s="70"/>
      <c r="N5451" s="37">
        <f t="shared" si="941"/>
        <v>1.4884274118996732E-2</v>
      </c>
      <c r="O5451" s="37">
        <f t="shared" si="942"/>
        <v>-4.1653357896141552E-2</v>
      </c>
      <c r="P5451" s="37">
        <f t="shared" si="943"/>
        <v>-9.2747657793760707E-2</v>
      </c>
      <c r="Q5451" s="37">
        <f t="shared" si="944"/>
        <v>-0.19534880164092772</v>
      </c>
      <c r="R5451" s="37">
        <f t="shared" si="945"/>
        <v>4.5454938321141114E-3</v>
      </c>
      <c r="S5451" s="37">
        <f t="shared" si="946"/>
        <v>-4.6701044011953075E-2</v>
      </c>
      <c r="T5451" s="37">
        <f t="shared" si="947"/>
        <v>-0.10466413010948816</v>
      </c>
      <c r="U5451" s="37">
        <f t="shared" si="948"/>
        <v>-0.22634905226794699</v>
      </c>
      <c r="V5451" s="37">
        <f t="shared" si="949"/>
        <v>-1.3835050145393657E-2</v>
      </c>
      <c r="W5451" s="37">
        <f t="shared" si="950"/>
        <v>-6.0798696450993228E-2</v>
      </c>
    </row>
    <row r="5452" spans="2:23">
      <c r="B5452" s="62">
        <v>5418</v>
      </c>
      <c r="C5452" s="70">
        <v>20000</v>
      </c>
      <c r="D5452" s="70">
        <v>17758.848850471379</v>
      </c>
      <c r="E5452" s="70">
        <v>15523.094649123204</v>
      </c>
      <c r="F5452" s="70">
        <v>11099.336104249165</v>
      </c>
      <c r="G5452" s="70">
        <v>19602</v>
      </c>
      <c r="H5452" s="70">
        <v>17297.057919654741</v>
      </c>
      <c r="I5452" s="70">
        <v>14588.025683533766</v>
      </c>
      <c r="J5452" s="70">
        <v>9586.2618283771808</v>
      </c>
      <c r="K5452" s="70">
        <v>35831.606130334068</v>
      </c>
      <c r="L5452" s="70">
        <f t="shared" si="940"/>
        <v>161286.23116574349</v>
      </c>
      <c r="M5452" s="70"/>
      <c r="N5452" s="37">
        <f t="shared" si="941"/>
        <v>1.4884274118996732E-2</v>
      </c>
      <c r="O5452" s="37">
        <f t="shared" si="942"/>
        <v>-2.2465195222177714E-2</v>
      </c>
      <c r="P5452" s="37">
        <f t="shared" si="943"/>
        <v>-6.0851413800554588E-2</v>
      </c>
      <c r="Q5452" s="37">
        <f t="shared" si="944"/>
        <v>-0.14830286962657968</v>
      </c>
      <c r="R5452" s="37">
        <f t="shared" si="945"/>
        <v>4.5454938321141114E-3</v>
      </c>
      <c r="S5452" s="37">
        <f t="shared" si="946"/>
        <v>-2.9598866527053569E-2</v>
      </c>
      <c r="T5452" s="37">
        <f t="shared" si="947"/>
        <v>-7.6753451602352807E-2</v>
      </c>
      <c r="U5452" s="37">
        <f t="shared" si="948"/>
        <v>-0.18726666262907699</v>
      </c>
      <c r="V5452" s="37">
        <f t="shared" si="949"/>
        <v>-5.3538086736528157E-2</v>
      </c>
      <c r="W5452" s="37">
        <f t="shared" si="950"/>
        <v>-5.4259306629982462E-2</v>
      </c>
    </row>
    <row r="5453" spans="2:23">
      <c r="B5453" s="62">
        <v>5419</v>
      </c>
      <c r="C5453" s="70">
        <v>20000</v>
      </c>
      <c r="D5453" s="70">
        <v>16929.518459781593</v>
      </c>
      <c r="E5453" s="70">
        <v>14539.836150937781</v>
      </c>
      <c r="F5453" s="70">
        <v>10212.91100247145</v>
      </c>
      <c r="G5453" s="70">
        <v>19602</v>
      </c>
      <c r="H5453" s="70">
        <v>16642.843553757295</v>
      </c>
      <c r="I5453" s="70">
        <v>13905.080842633284</v>
      </c>
      <c r="J5453" s="70">
        <v>9127.5767307106398</v>
      </c>
      <c r="K5453" s="70">
        <v>31013.692326169999</v>
      </c>
      <c r="L5453" s="70">
        <f t="shared" si="940"/>
        <v>151973.45906646206</v>
      </c>
      <c r="M5453" s="70"/>
      <c r="N5453" s="37">
        <f t="shared" si="941"/>
        <v>1.4884274118996732E-2</v>
      </c>
      <c r="O5453" s="37">
        <f t="shared" si="942"/>
        <v>-4.5563308843531991E-2</v>
      </c>
      <c r="P5453" s="37">
        <f t="shared" si="943"/>
        <v>-9.108156392252742E-2</v>
      </c>
      <c r="Q5453" s="37">
        <f t="shared" si="944"/>
        <v>-0.18301994097330665</v>
      </c>
      <c r="R5453" s="37">
        <f t="shared" si="945"/>
        <v>4.5454938321141114E-3</v>
      </c>
      <c r="S5453" s="37">
        <f t="shared" si="946"/>
        <v>-4.8127147952227944E-2</v>
      </c>
      <c r="T5453" s="37">
        <f t="shared" si="947"/>
        <v>-9.8623581250821046E-2</v>
      </c>
      <c r="U5453" s="37">
        <f t="shared" si="948"/>
        <v>-0.20694889003429406</v>
      </c>
      <c r="V5453" s="37">
        <f t="shared" si="949"/>
        <v>-0.11946476041316212</v>
      </c>
      <c r="W5453" s="37">
        <f t="shared" si="950"/>
        <v>-8.1969090835054326E-2</v>
      </c>
    </row>
    <row r="5454" spans="2:23">
      <c r="B5454" s="62">
        <v>5420</v>
      </c>
      <c r="C5454" s="70">
        <v>20000</v>
      </c>
      <c r="D5454" s="70">
        <v>17333.058152651163</v>
      </c>
      <c r="E5454" s="70">
        <v>14837.084717755853</v>
      </c>
      <c r="F5454" s="70">
        <v>10206.367525628382</v>
      </c>
      <c r="G5454" s="70">
        <v>19602</v>
      </c>
      <c r="H5454" s="70">
        <v>17060.675379027063</v>
      </c>
      <c r="I5454" s="70">
        <v>14222.565220834436</v>
      </c>
      <c r="J5454" s="70">
        <v>9163.5273577658572</v>
      </c>
      <c r="K5454" s="70">
        <v>31222.239379509996</v>
      </c>
      <c r="L5454" s="70">
        <f t="shared" si="940"/>
        <v>153647.51773317275</v>
      </c>
      <c r="M5454" s="70"/>
      <c r="N5454" s="37">
        <f t="shared" si="941"/>
        <v>1.4884274118996732E-2</v>
      </c>
      <c r="O5454" s="37">
        <f t="shared" si="942"/>
        <v>-3.4255105581538103E-2</v>
      </c>
      <c r="P5454" s="37">
        <f t="shared" si="943"/>
        <v>-8.1837725420979335E-2</v>
      </c>
      <c r="Q5454" s="37">
        <f t="shared" si="944"/>
        <v>-0.18328170506079555</v>
      </c>
      <c r="R5454" s="37">
        <f t="shared" si="945"/>
        <v>4.5454938321141114E-3</v>
      </c>
      <c r="S5454" s="37">
        <f t="shared" si="946"/>
        <v>-3.6252454312603932E-2</v>
      </c>
      <c r="T5454" s="37">
        <f t="shared" si="947"/>
        <v>-8.8391428420592555E-2</v>
      </c>
      <c r="U5454" s="37">
        <f t="shared" si="948"/>
        <v>-0.20538863658218387</v>
      </c>
      <c r="V5454" s="37">
        <f t="shared" si="949"/>
        <v>-0.11650920520485908</v>
      </c>
      <c r="W5454" s="37">
        <f t="shared" si="950"/>
        <v>-7.6926669237350587E-2</v>
      </c>
    </row>
    <row r="5455" spans="2:23">
      <c r="B5455" s="62">
        <v>5421</v>
      </c>
      <c r="C5455" s="70">
        <v>20000</v>
      </c>
      <c r="D5455" s="70">
        <v>17260.120919393379</v>
      </c>
      <c r="E5455" s="70">
        <v>14846.314433800006</v>
      </c>
      <c r="F5455" s="70">
        <v>10563.938005421369</v>
      </c>
      <c r="G5455" s="70">
        <v>19602</v>
      </c>
      <c r="H5455" s="70">
        <v>16721.60377214972</v>
      </c>
      <c r="I5455" s="70">
        <v>13811.883960584662</v>
      </c>
      <c r="J5455" s="70">
        <v>8945.5133333530757</v>
      </c>
      <c r="K5455" s="70">
        <v>34507.926445187317</v>
      </c>
      <c r="L5455" s="70">
        <f t="shared" si="940"/>
        <v>156259.3008698895</v>
      </c>
      <c r="M5455" s="70"/>
      <c r="N5455" s="37">
        <f t="shared" si="941"/>
        <v>1.4884274118996732E-2</v>
      </c>
      <c r="O5455" s="37">
        <f t="shared" si="942"/>
        <v>-3.6289167246445597E-2</v>
      </c>
      <c r="P5455" s="37">
        <f t="shared" si="943"/>
        <v>-8.1552188884244425E-2</v>
      </c>
      <c r="Q5455" s="37">
        <f t="shared" si="944"/>
        <v>-0.169098382154802</v>
      </c>
      <c r="R5455" s="37">
        <f t="shared" si="945"/>
        <v>4.5454938321141114E-3</v>
      </c>
      <c r="S5455" s="37">
        <f t="shared" si="946"/>
        <v>-4.5877495527328782E-2</v>
      </c>
      <c r="T5455" s="37">
        <f t="shared" si="947"/>
        <v>-0.10164933511700081</v>
      </c>
      <c r="U5455" s="37">
        <f t="shared" si="948"/>
        <v>-0.21489803429424192</v>
      </c>
      <c r="V5455" s="37">
        <f t="shared" si="949"/>
        <v>-7.1184538710900358E-2</v>
      </c>
      <c r="W5455" s="37">
        <f t="shared" si="950"/>
        <v>-6.9114280683893692E-2</v>
      </c>
    </row>
    <row r="5456" spans="2:23">
      <c r="B5456" s="62">
        <v>5422</v>
      </c>
      <c r="C5456" s="70">
        <v>20000</v>
      </c>
      <c r="D5456" s="70">
        <v>17939.342202085234</v>
      </c>
      <c r="E5456" s="70">
        <v>15692.26634489714</v>
      </c>
      <c r="F5456" s="70">
        <v>11294.779901596572</v>
      </c>
      <c r="G5456" s="70">
        <v>19602</v>
      </c>
      <c r="H5456" s="70">
        <v>17708.309131409031</v>
      </c>
      <c r="I5456" s="70">
        <v>15124.214885595093</v>
      </c>
      <c r="J5456" s="70">
        <v>10248.96422668406</v>
      </c>
      <c r="K5456" s="70">
        <v>28292.067570195926</v>
      </c>
      <c r="L5456" s="70">
        <f t="shared" si="940"/>
        <v>155901.94426246308</v>
      </c>
      <c r="M5456" s="70"/>
      <c r="N5456" s="37">
        <f t="shared" si="941"/>
        <v>1.4884274118996732E-2</v>
      </c>
      <c r="O5456" s="37">
        <f t="shared" si="942"/>
        <v>-1.7510130648360822E-2</v>
      </c>
      <c r="P5456" s="37">
        <f t="shared" si="943"/>
        <v>-5.5747829712178509E-2</v>
      </c>
      <c r="Q5456" s="37">
        <f t="shared" si="944"/>
        <v>-0.14083699401012628</v>
      </c>
      <c r="R5456" s="37">
        <f t="shared" si="945"/>
        <v>4.5454938321141114E-3</v>
      </c>
      <c r="S5456" s="37">
        <f t="shared" si="946"/>
        <v>-1.8130606186997134E-2</v>
      </c>
      <c r="T5456" s="37">
        <f t="shared" si="947"/>
        <v>-5.9939396013995561E-2</v>
      </c>
      <c r="U5456" s="37">
        <f t="shared" si="948"/>
        <v>-0.15964377850722988</v>
      </c>
      <c r="V5456" s="37">
        <f t="shared" si="949"/>
        <v>-0.15898769970059412</v>
      </c>
      <c r="W5456" s="37">
        <f t="shared" si="950"/>
        <v>-7.0179332720226251E-2</v>
      </c>
    </row>
    <row r="5457" spans="2:23">
      <c r="B5457" s="62">
        <v>5423</v>
      </c>
      <c r="C5457" s="70">
        <v>20000</v>
      </c>
      <c r="D5457" s="70">
        <v>18398.087603761847</v>
      </c>
      <c r="E5457" s="70">
        <v>16310.966113144077</v>
      </c>
      <c r="F5457" s="70">
        <v>12072.580137395904</v>
      </c>
      <c r="G5457" s="70">
        <v>19602</v>
      </c>
      <c r="H5457" s="70">
        <v>17869.257608631669</v>
      </c>
      <c r="I5457" s="70">
        <v>15247.163613254193</v>
      </c>
      <c r="J5457" s="70">
        <v>10318.995420064652</v>
      </c>
      <c r="K5457" s="70">
        <v>28613.107171573673</v>
      </c>
      <c r="L5457" s="70">
        <f t="shared" si="940"/>
        <v>158432.15766782599</v>
      </c>
      <c r="M5457" s="70"/>
      <c r="N5457" s="37">
        <f t="shared" si="941"/>
        <v>1.4884274118996732E-2</v>
      </c>
      <c r="O5457" s="37">
        <f t="shared" si="942"/>
        <v>-5.0272993879595385E-3</v>
      </c>
      <c r="P5457" s="37">
        <f t="shared" si="943"/>
        <v>-3.731323980153578E-2</v>
      </c>
      <c r="Q5457" s="37">
        <f t="shared" si="944"/>
        <v>-0.11174690153490219</v>
      </c>
      <c r="R5457" s="37">
        <f t="shared" si="945"/>
        <v>4.5454938321141114E-3</v>
      </c>
      <c r="S5457" s="37">
        <f t="shared" si="946"/>
        <v>-1.3678658632663487E-2</v>
      </c>
      <c r="T5457" s="37">
        <f t="shared" si="947"/>
        <v>-5.612612992273236E-2</v>
      </c>
      <c r="U5457" s="37">
        <f t="shared" si="948"/>
        <v>-0.15677758845812839</v>
      </c>
      <c r="V5457" s="37">
        <f t="shared" si="949"/>
        <v>-0.15422953510462323</v>
      </c>
      <c r="W5457" s="37">
        <f t="shared" si="950"/>
        <v>-6.2664430200179977E-2</v>
      </c>
    </row>
    <row r="5458" spans="2:23">
      <c r="B5458" s="62">
        <v>5424</v>
      </c>
      <c r="C5458" s="70">
        <v>20000</v>
      </c>
      <c r="D5458" s="70">
        <v>18117.701171181099</v>
      </c>
      <c r="E5458" s="70">
        <v>16123.3358691865</v>
      </c>
      <c r="F5458" s="70">
        <v>11885.544891220374</v>
      </c>
      <c r="G5458" s="70">
        <v>19602</v>
      </c>
      <c r="H5458" s="70">
        <v>17934.115742340789</v>
      </c>
      <c r="I5458" s="70">
        <v>15621.338855749442</v>
      </c>
      <c r="J5458" s="70">
        <v>10896.133257527403</v>
      </c>
      <c r="K5458" s="70">
        <v>24979.748502658174</v>
      </c>
      <c r="L5458" s="70">
        <f t="shared" si="940"/>
        <v>155159.9182898638</v>
      </c>
      <c r="M5458" s="70"/>
      <c r="N5458" s="37">
        <f t="shared" si="941"/>
        <v>1.4884274118996732E-2</v>
      </c>
      <c r="O5458" s="37">
        <f t="shared" si="942"/>
        <v>-1.2638088332937891E-2</v>
      </c>
      <c r="P5458" s="37">
        <f t="shared" si="943"/>
        <v>-4.2866302032799619E-2</v>
      </c>
      <c r="Q5458" s="37">
        <f t="shared" si="944"/>
        <v>-0.11865441969760582</v>
      </c>
      <c r="R5458" s="37">
        <f t="shared" si="945"/>
        <v>4.5454938321141114E-3</v>
      </c>
      <c r="S5458" s="37">
        <f t="shared" si="946"/>
        <v>-1.1890307353498608E-2</v>
      </c>
      <c r="T5458" s="37">
        <f t="shared" si="947"/>
        <v>-4.461468922583367E-2</v>
      </c>
      <c r="U5458" s="37">
        <f t="shared" si="948"/>
        <v>-0.13351782292194037</v>
      </c>
      <c r="V5458" s="37">
        <f t="shared" si="949"/>
        <v>-0.20975085411849104</v>
      </c>
      <c r="W5458" s="37">
        <f t="shared" si="950"/>
        <v>-7.2394744513698761E-2</v>
      </c>
    </row>
    <row r="5459" spans="2:23">
      <c r="B5459" s="62">
        <v>5425</v>
      </c>
      <c r="C5459" s="70">
        <v>20000</v>
      </c>
      <c r="D5459" s="70">
        <v>17792.270119069981</v>
      </c>
      <c r="E5459" s="70">
        <v>15485.82103000761</v>
      </c>
      <c r="F5459" s="70">
        <v>11055.369584976537</v>
      </c>
      <c r="G5459" s="70">
        <v>19602</v>
      </c>
      <c r="H5459" s="70">
        <v>17113.784912202063</v>
      </c>
      <c r="I5459" s="70">
        <v>14212.892291169463</v>
      </c>
      <c r="J5459" s="70">
        <v>9116.800952594338</v>
      </c>
      <c r="K5459" s="70">
        <v>36500.13238386374</v>
      </c>
      <c r="L5459" s="70">
        <f t="shared" si="940"/>
        <v>160879.07127388375</v>
      </c>
      <c r="M5459" s="70"/>
      <c r="N5459" s="37">
        <f t="shared" si="941"/>
        <v>1.4884274118996732E-2</v>
      </c>
      <c r="O5459" s="37">
        <f t="shared" si="942"/>
        <v>-2.1545791691143013E-2</v>
      </c>
      <c r="P5459" s="37">
        <f t="shared" si="943"/>
        <v>-6.1979620072858732E-2</v>
      </c>
      <c r="Q5459" s="37">
        <f t="shared" si="944"/>
        <v>-0.14999140821841905</v>
      </c>
      <c r="R5459" s="37">
        <f t="shared" si="945"/>
        <v>4.5454938321141114E-3</v>
      </c>
      <c r="S5459" s="37">
        <f t="shared" si="946"/>
        <v>-3.4753556726005552E-2</v>
      </c>
      <c r="T5459" s="37">
        <f t="shared" si="947"/>
        <v>-8.8701478867226791E-2</v>
      </c>
      <c r="U5459" s="37">
        <f t="shared" si="948"/>
        <v>-0.20741715596938615</v>
      </c>
      <c r="V5459" s="37">
        <f t="shared" si="949"/>
        <v>-4.4749608952399544E-2</v>
      </c>
      <c r="W5459" s="37">
        <f t="shared" si="950"/>
        <v>-5.5453801052817497E-2</v>
      </c>
    </row>
    <row r="5460" spans="2:23">
      <c r="B5460" s="62">
        <v>5426</v>
      </c>
      <c r="C5460" s="70">
        <v>20000</v>
      </c>
      <c r="D5460" s="70">
        <v>17899.604817649681</v>
      </c>
      <c r="E5460" s="70">
        <v>15678.451195637033</v>
      </c>
      <c r="F5460" s="70">
        <v>11286.66061416457</v>
      </c>
      <c r="G5460" s="70">
        <v>19602</v>
      </c>
      <c r="H5460" s="70">
        <v>17459.546261126292</v>
      </c>
      <c r="I5460" s="70">
        <v>14774.543108436717</v>
      </c>
      <c r="J5460" s="70">
        <v>9800.5413279058175</v>
      </c>
      <c r="K5460" s="70">
        <v>36746.193124211037</v>
      </c>
      <c r="L5460" s="70">
        <f t="shared" si="940"/>
        <v>163247.54044913113</v>
      </c>
      <c r="M5460" s="70"/>
      <c r="N5460" s="37">
        <f t="shared" si="941"/>
        <v>1.4884274118996732E-2</v>
      </c>
      <c r="O5460" s="37">
        <f t="shared" si="942"/>
        <v>-1.8598889126853813E-2</v>
      </c>
      <c r="P5460" s="37">
        <f t="shared" si="943"/>
        <v>-5.6163571351520836E-2</v>
      </c>
      <c r="Q5460" s="37">
        <f t="shared" si="944"/>
        <v>-0.14114585551740921</v>
      </c>
      <c r="R5460" s="37">
        <f t="shared" si="945"/>
        <v>4.5454938321141114E-3</v>
      </c>
      <c r="S5460" s="37">
        <f t="shared" si="946"/>
        <v>-2.5051552979970193E-2</v>
      </c>
      <c r="T5460" s="37">
        <f t="shared" si="947"/>
        <v>-7.0870042974956027E-2</v>
      </c>
      <c r="U5460" s="37">
        <f t="shared" si="948"/>
        <v>-0.17823344260636353</v>
      </c>
      <c r="V5460" s="37">
        <f t="shared" si="949"/>
        <v>-4.1535171169397644E-2</v>
      </c>
      <c r="W5460" s="37">
        <f t="shared" si="950"/>
        <v>-4.8526377807200594E-2</v>
      </c>
    </row>
    <row r="5461" spans="2:23">
      <c r="B5461" s="62">
        <v>5427</v>
      </c>
      <c r="C5461" s="70">
        <v>20000</v>
      </c>
      <c r="D5461" s="70">
        <v>18529.529058132102</v>
      </c>
      <c r="E5461" s="70">
        <v>16688.008095207941</v>
      </c>
      <c r="F5461" s="70">
        <v>12529.134061368324</v>
      </c>
      <c r="G5461" s="70">
        <v>19602</v>
      </c>
      <c r="H5461" s="70">
        <v>18066.82531955732</v>
      </c>
      <c r="I5461" s="70">
        <v>15714.145331759159</v>
      </c>
      <c r="J5461" s="70">
        <v>10863.526348530968</v>
      </c>
      <c r="K5461" s="70">
        <v>31367.589766758778</v>
      </c>
      <c r="L5461" s="70">
        <f t="shared" si="940"/>
        <v>163360.75798131459</v>
      </c>
      <c r="M5461" s="70"/>
      <c r="N5461" s="37">
        <f t="shared" si="941"/>
        <v>1.4884274118996732E-2</v>
      </c>
      <c r="O5461" s="37">
        <f t="shared" si="942"/>
        <v>-1.4794332110841246E-3</v>
      </c>
      <c r="P5461" s="37">
        <f t="shared" si="943"/>
        <v>-2.6250142403808185E-2</v>
      </c>
      <c r="Q5461" s="37">
        <f t="shared" si="944"/>
        <v>-9.510703730164316E-2</v>
      </c>
      <c r="R5461" s="37">
        <f t="shared" si="945"/>
        <v>4.5454938321141114E-3</v>
      </c>
      <c r="S5461" s="37">
        <f t="shared" si="946"/>
        <v>-8.2411192187317184E-3</v>
      </c>
      <c r="T5461" s="37">
        <f t="shared" si="947"/>
        <v>-4.178091667768935E-2</v>
      </c>
      <c r="U5461" s="37">
        <f t="shared" si="948"/>
        <v>-0.13481527742557653</v>
      </c>
      <c r="V5461" s="37">
        <f t="shared" si="949"/>
        <v>-0.11445511453739998</v>
      </c>
      <c r="W5461" s="37">
        <f t="shared" si="950"/>
        <v>-4.8196495886241197E-2</v>
      </c>
    </row>
    <row r="5462" spans="2:23">
      <c r="B5462" s="62">
        <v>5428</v>
      </c>
      <c r="C5462" s="70">
        <v>20000</v>
      </c>
      <c r="D5462" s="70">
        <v>18117.700713022088</v>
      </c>
      <c r="E5462" s="70">
        <v>16037.286358158808</v>
      </c>
      <c r="F5462" s="70">
        <v>11709.337147941422</v>
      </c>
      <c r="G5462" s="70">
        <v>19602</v>
      </c>
      <c r="H5462" s="70">
        <v>17722.789582040339</v>
      </c>
      <c r="I5462" s="70">
        <v>15194.296734267911</v>
      </c>
      <c r="J5462" s="70">
        <v>10275.205032774629</v>
      </c>
      <c r="K5462" s="70">
        <v>34880.61950750606</v>
      </c>
      <c r="L5462" s="70">
        <f t="shared" si="940"/>
        <v>163539.23507571124</v>
      </c>
      <c r="M5462" s="70"/>
      <c r="N5462" s="37">
        <f t="shared" si="941"/>
        <v>1.4884274118996732E-2</v>
      </c>
      <c r="O5462" s="37">
        <f t="shared" si="942"/>
        <v>-1.263810081710337E-2</v>
      </c>
      <c r="P5462" s="37">
        <f t="shared" si="943"/>
        <v>-4.5423808452787484E-2</v>
      </c>
      <c r="Q5462" s="37">
        <f t="shared" si="944"/>
        <v>-0.12521195740341018</v>
      </c>
      <c r="R5462" s="37">
        <f t="shared" si="945"/>
        <v>4.5454938321141114E-3</v>
      </c>
      <c r="S5462" s="37">
        <f t="shared" si="946"/>
        <v>-1.7729240765946508E-2</v>
      </c>
      <c r="T5462" s="37">
        <f t="shared" si="947"/>
        <v>-5.7763909797137525E-2</v>
      </c>
      <c r="U5462" s="37">
        <f t="shared" si="948"/>
        <v>-0.15856866851032159</v>
      </c>
      <c r="V5462" s="37">
        <f t="shared" si="949"/>
        <v>-6.6182304896907906E-2</v>
      </c>
      <c r="W5462" s="37">
        <f t="shared" si="950"/>
        <v>-4.7676699232767628E-2</v>
      </c>
    </row>
    <row r="5463" spans="2:23">
      <c r="B5463" s="62">
        <v>5429</v>
      </c>
      <c r="C5463" s="70">
        <v>20000</v>
      </c>
      <c r="D5463" s="70">
        <v>17528.2151725523</v>
      </c>
      <c r="E5463" s="70">
        <v>15018.282895138283</v>
      </c>
      <c r="F5463" s="70">
        <v>10331.390904984673</v>
      </c>
      <c r="G5463" s="70">
        <v>19602</v>
      </c>
      <c r="H5463" s="70">
        <v>17358.125871524833</v>
      </c>
      <c r="I5463" s="70">
        <v>14562.598207883038</v>
      </c>
      <c r="J5463" s="70">
        <v>9486.5165379063747</v>
      </c>
      <c r="K5463" s="70">
        <v>36001.979375388561</v>
      </c>
      <c r="L5463" s="70">
        <f t="shared" si="940"/>
        <v>159889.10896537805</v>
      </c>
      <c r="M5463" s="70"/>
      <c r="N5463" s="37">
        <f t="shared" si="941"/>
        <v>1.4884274118996732E-2</v>
      </c>
      <c r="O5463" s="37">
        <f t="shared" si="942"/>
        <v>-2.8833547908566404E-2</v>
      </c>
      <c r="P5463" s="37">
        <f t="shared" si="943"/>
        <v>-7.6248202112154773E-2</v>
      </c>
      <c r="Q5463" s="37">
        <f t="shared" si="944"/>
        <v>-0.17829471606922842</v>
      </c>
      <c r="R5463" s="37">
        <f t="shared" si="945"/>
        <v>4.5454938321141114E-3</v>
      </c>
      <c r="S5463" s="37">
        <f t="shared" si="946"/>
        <v>-2.7887355910357292E-2</v>
      </c>
      <c r="T5463" s="37">
        <f t="shared" si="947"/>
        <v>-7.7558429204403145E-2</v>
      </c>
      <c r="U5463" s="37">
        <f t="shared" si="948"/>
        <v>-0.19150597419810977</v>
      </c>
      <c r="V5463" s="37">
        <f t="shared" si="949"/>
        <v>-5.1290621747252851E-2</v>
      </c>
      <c r="W5463" s="37">
        <f t="shared" si="950"/>
        <v>-5.8364397321295725E-2</v>
      </c>
    </row>
    <row r="5464" spans="2:23">
      <c r="B5464" s="62">
        <v>5430</v>
      </c>
      <c r="C5464" s="70">
        <v>20000</v>
      </c>
      <c r="D5464" s="70">
        <v>17742.447242608167</v>
      </c>
      <c r="E5464" s="70">
        <v>15591.331836394098</v>
      </c>
      <c r="F5464" s="70">
        <v>11399.690888156389</v>
      </c>
      <c r="G5464" s="70">
        <v>19602</v>
      </c>
      <c r="H5464" s="70">
        <v>17678.893696781692</v>
      </c>
      <c r="I5464" s="70">
        <v>15295.088751538882</v>
      </c>
      <c r="J5464" s="70">
        <v>10708.207429661694</v>
      </c>
      <c r="K5464" s="70">
        <v>31185.437135698321</v>
      </c>
      <c r="L5464" s="70">
        <f t="shared" si="940"/>
        <v>159203.09698083924</v>
      </c>
      <c r="M5464" s="70"/>
      <c r="N5464" s="37">
        <f t="shared" si="941"/>
        <v>1.4884274118996732E-2</v>
      </c>
      <c r="O5464" s="37">
        <f t="shared" si="942"/>
        <v>-2.2916712275276474E-2</v>
      </c>
      <c r="P5464" s="37">
        <f t="shared" si="943"/>
        <v>-5.8789499378189669E-2</v>
      </c>
      <c r="Q5464" s="37">
        <f t="shared" si="944"/>
        <v>-0.13685607093144747</v>
      </c>
      <c r="R5464" s="37">
        <f t="shared" si="945"/>
        <v>4.5454938321141114E-3</v>
      </c>
      <c r="S5464" s="37">
        <f t="shared" si="946"/>
        <v>-1.8946441250933921E-2</v>
      </c>
      <c r="T5464" s="37">
        <f t="shared" si="947"/>
        <v>-5.4643893732034488E-2</v>
      </c>
      <c r="U5464" s="37">
        <f t="shared" si="948"/>
        <v>-0.14102243943093296</v>
      </c>
      <c r="V5464" s="37">
        <f t="shared" si="949"/>
        <v>-0.11703005238430797</v>
      </c>
      <c r="W5464" s="37">
        <f t="shared" si="950"/>
        <v>-6.0386635415243362E-2</v>
      </c>
    </row>
    <row r="5465" spans="2:23">
      <c r="B5465" s="62">
        <v>5431</v>
      </c>
      <c r="C5465" s="70">
        <v>20000</v>
      </c>
      <c r="D5465" s="70">
        <v>18485.453167824682</v>
      </c>
      <c r="E5465" s="70">
        <v>16481.683995226798</v>
      </c>
      <c r="F5465" s="70">
        <v>12106.285896362377</v>
      </c>
      <c r="G5465" s="70">
        <v>19602</v>
      </c>
      <c r="H5465" s="70">
        <v>18134.321055718643</v>
      </c>
      <c r="I5465" s="70">
        <v>15699.84023070701</v>
      </c>
      <c r="J5465" s="70">
        <v>10736.251946855333</v>
      </c>
      <c r="K5465" s="70">
        <v>35551.369908179244</v>
      </c>
      <c r="L5465" s="70">
        <f t="shared" si="940"/>
        <v>166797.20620087409</v>
      </c>
      <c r="M5465" s="70"/>
      <c r="N5465" s="37">
        <f t="shared" si="941"/>
        <v>1.4884274118996732E-2</v>
      </c>
      <c r="O5465" s="37">
        <f t="shared" si="942"/>
        <v>-2.6677226134073084E-3</v>
      </c>
      <c r="P5465" s="37">
        <f t="shared" si="943"/>
        <v>-3.2288398079278191E-2</v>
      </c>
      <c r="Q5465" s="37">
        <f t="shared" si="944"/>
        <v>-0.11050779702807989</v>
      </c>
      <c r="R5465" s="37">
        <f t="shared" si="945"/>
        <v>4.5454938321141114E-3</v>
      </c>
      <c r="S5465" s="37">
        <f t="shared" si="946"/>
        <v>-6.3902934268756928E-3</v>
      </c>
      <c r="T5465" s="37">
        <f t="shared" si="947"/>
        <v>-4.2217165087221176E-2</v>
      </c>
      <c r="U5465" s="37">
        <f t="shared" si="948"/>
        <v>-0.13989835497383662</v>
      </c>
      <c r="V5465" s="37">
        <f t="shared" si="949"/>
        <v>-5.7246454419565107E-2</v>
      </c>
      <c r="W5465" s="37">
        <f t="shared" si="950"/>
        <v>-3.8237553304297456E-2</v>
      </c>
    </row>
    <row r="5466" spans="2:23">
      <c r="B5466" s="62">
        <v>5432</v>
      </c>
      <c r="C5466" s="70">
        <v>20000</v>
      </c>
      <c r="D5466" s="70">
        <v>18106.19620745923</v>
      </c>
      <c r="E5466" s="70">
        <v>15962.923198172437</v>
      </c>
      <c r="F5466" s="70">
        <v>11530.824200420953</v>
      </c>
      <c r="G5466" s="70">
        <v>19602</v>
      </c>
      <c r="H5466" s="70">
        <v>17658.120038059322</v>
      </c>
      <c r="I5466" s="70">
        <v>15037.892011928079</v>
      </c>
      <c r="J5466" s="70">
        <v>10006.409890994513</v>
      </c>
      <c r="K5466" s="70">
        <v>35603.932290168261</v>
      </c>
      <c r="L5466" s="70">
        <f t="shared" si="940"/>
        <v>163508.29783720279</v>
      </c>
      <c r="M5466" s="70"/>
      <c r="N5466" s="37">
        <f t="shared" si="941"/>
        <v>1.4884274118996732E-2</v>
      </c>
      <c r="O5466" s="37">
        <f t="shared" si="942"/>
        <v>-1.2951631613213888E-2</v>
      </c>
      <c r="P5466" s="37">
        <f t="shared" si="943"/>
        <v>-4.7639513142096801E-2</v>
      </c>
      <c r="Q5466" s="37">
        <f t="shared" si="944"/>
        <v>-0.13190579296365812</v>
      </c>
      <c r="R5466" s="37">
        <f t="shared" si="945"/>
        <v>4.5454938321141114E-3</v>
      </c>
      <c r="S5466" s="37">
        <f t="shared" si="946"/>
        <v>-1.9523006238820195E-2</v>
      </c>
      <c r="T5466" s="37">
        <f t="shared" si="947"/>
        <v>-6.2625976970378527E-2</v>
      </c>
      <c r="U5466" s="37">
        <f t="shared" si="948"/>
        <v>-0.16964735104732287</v>
      </c>
      <c r="V5466" s="37">
        <f t="shared" si="949"/>
        <v>-5.6549785492521876E-2</v>
      </c>
      <c r="W5466" s="37">
        <f t="shared" si="950"/>
        <v>-4.776678051075034E-2</v>
      </c>
    </row>
    <row r="5467" spans="2:23">
      <c r="B5467" s="62">
        <v>5433</v>
      </c>
      <c r="C5467" s="70">
        <v>20000</v>
      </c>
      <c r="D5467" s="70">
        <v>18232.075074963897</v>
      </c>
      <c r="E5467" s="70">
        <v>16172.341387278248</v>
      </c>
      <c r="F5467" s="70">
        <v>11872.992832349641</v>
      </c>
      <c r="G5467" s="70">
        <v>19602</v>
      </c>
      <c r="H5467" s="70">
        <v>17988.204179017815</v>
      </c>
      <c r="I5467" s="70">
        <v>15572.096053164994</v>
      </c>
      <c r="J5467" s="70">
        <v>10753.622681000203</v>
      </c>
      <c r="K5467" s="70">
        <v>29275.780171717848</v>
      </c>
      <c r="L5467" s="70">
        <f t="shared" si="940"/>
        <v>159469.11237949264</v>
      </c>
      <c r="M5467" s="70"/>
      <c r="N5467" s="37">
        <f t="shared" si="941"/>
        <v>1.4884274118996732E-2</v>
      </c>
      <c r="O5467" s="37">
        <f t="shared" si="942"/>
        <v>-9.5264691724066264E-3</v>
      </c>
      <c r="P5467" s="37">
        <f t="shared" si="943"/>
        <v>-4.1412842079678658E-2</v>
      </c>
      <c r="Q5467" s="37">
        <f t="shared" si="944"/>
        <v>-0.1191199273382777</v>
      </c>
      <c r="R5467" s="37">
        <f t="shared" si="945"/>
        <v>4.5454938321141114E-3</v>
      </c>
      <c r="S5467" s="37">
        <f t="shared" si="946"/>
        <v>-1.0401383315198243E-2</v>
      </c>
      <c r="T5467" s="37">
        <f t="shared" si="947"/>
        <v>-4.6121697832336328E-2</v>
      </c>
      <c r="U5467" s="37">
        <f t="shared" si="948"/>
        <v>-0.13920283484813922</v>
      </c>
      <c r="V5467" s="37">
        <f t="shared" si="949"/>
        <v>-0.14449166906864885</v>
      </c>
      <c r="W5467" s="37">
        <f t="shared" si="950"/>
        <v>-5.9601954390056444E-2</v>
      </c>
    </row>
    <row r="5468" spans="2:23">
      <c r="B5468" s="62">
        <v>5434</v>
      </c>
      <c r="C5468" s="70">
        <v>20000</v>
      </c>
      <c r="D5468" s="70">
        <v>17978.069215266107</v>
      </c>
      <c r="E5468" s="70">
        <v>15739.692047878596</v>
      </c>
      <c r="F5468" s="70">
        <v>11132.34795334927</v>
      </c>
      <c r="G5468" s="70">
        <v>19602</v>
      </c>
      <c r="H5468" s="70">
        <v>17669.321845935763</v>
      </c>
      <c r="I5468" s="70">
        <v>15045.618629326411</v>
      </c>
      <c r="J5468" s="70">
        <v>9940.3402129692568</v>
      </c>
      <c r="K5468" s="70">
        <v>29246.369379980424</v>
      </c>
      <c r="L5468" s="70">
        <f t="shared" si="940"/>
        <v>156353.75928470583</v>
      </c>
      <c r="M5468" s="70"/>
      <c r="N5468" s="37">
        <f t="shared" si="941"/>
        <v>1.4884274118996732E-2</v>
      </c>
      <c r="O5468" s="37">
        <f t="shared" si="942"/>
        <v>-1.6450214820079245E-2</v>
      </c>
      <c r="P5468" s="37">
        <f t="shared" si="943"/>
        <v>-5.4322030604249116E-2</v>
      </c>
      <c r="Q5468" s="37">
        <f t="shared" si="944"/>
        <v>-0.1470372433737297</v>
      </c>
      <c r="R5468" s="37">
        <f t="shared" si="945"/>
        <v>4.5454938321141114E-3</v>
      </c>
      <c r="S5468" s="37">
        <f t="shared" si="946"/>
        <v>-1.9212062219970849E-2</v>
      </c>
      <c r="T5468" s="37">
        <f t="shared" si="947"/>
        <v>-6.2385191881561886E-2</v>
      </c>
      <c r="U5468" s="37">
        <f t="shared" si="948"/>
        <v>-0.17239319053195712</v>
      </c>
      <c r="V5468" s="37">
        <f t="shared" si="949"/>
        <v>-0.14492150389598113</v>
      </c>
      <c r="W5468" s="37">
        <f t="shared" si="950"/>
        <v>-6.8832963973226469E-2</v>
      </c>
    </row>
    <row r="5469" spans="2:23">
      <c r="B5469" s="62">
        <v>5435</v>
      </c>
      <c r="C5469" s="70">
        <v>20000</v>
      </c>
      <c r="D5469" s="70">
        <v>17866.874466778958</v>
      </c>
      <c r="E5469" s="70">
        <v>15657.404383625413</v>
      </c>
      <c r="F5469" s="70">
        <v>11132.263170105009</v>
      </c>
      <c r="G5469" s="70">
        <v>19602</v>
      </c>
      <c r="H5469" s="70">
        <v>17640.104988192848</v>
      </c>
      <c r="I5469" s="70">
        <v>15095.992187060088</v>
      </c>
      <c r="J5469" s="70">
        <v>10108.535428640507</v>
      </c>
      <c r="K5469" s="70">
        <v>45209.714687576299</v>
      </c>
      <c r="L5469" s="70">
        <f t="shared" si="940"/>
        <v>172312.88931197912</v>
      </c>
      <c r="M5469" s="70"/>
      <c r="N5469" s="37">
        <f t="shared" si="941"/>
        <v>1.4884274118996732E-2</v>
      </c>
      <c r="O5469" s="37">
        <f t="shared" si="942"/>
        <v>-1.9496570960439108E-2</v>
      </c>
      <c r="P5469" s="37">
        <f t="shared" si="943"/>
        <v>-5.6797288889753883E-2</v>
      </c>
      <c r="Q5469" s="37">
        <f t="shared" si="944"/>
        <v>-0.14704049143459408</v>
      </c>
      <c r="R5469" s="37">
        <f t="shared" si="945"/>
        <v>4.5454938321141114E-3</v>
      </c>
      <c r="S5469" s="37">
        <f t="shared" si="946"/>
        <v>-2.0023281729397047E-2</v>
      </c>
      <c r="T5469" s="37">
        <f t="shared" si="947"/>
        <v>-6.0816910514005174E-2</v>
      </c>
      <c r="U5469" s="37">
        <f t="shared" si="948"/>
        <v>-0.16542081321920377</v>
      </c>
      <c r="V5469" s="37">
        <f t="shared" si="949"/>
        <v>6.312881025274053E-2</v>
      </c>
      <c r="W5469" s="37">
        <f t="shared" si="950"/>
        <v>-2.2465009497255717E-2</v>
      </c>
    </row>
    <row r="5470" spans="2:23">
      <c r="B5470" s="62">
        <v>5436</v>
      </c>
      <c r="C5470" s="70">
        <v>20000</v>
      </c>
      <c r="D5470" s="70">
        <v>18214.81076613169</v>
      </c>
      <c r="E5470" s="70">
        <v>16212.764131690081</v>
      </c>
      <c r="F5470" s="70">
        <v>11936.558620933147</v>
      </c>
      <c r="G5470" s="70">
        <v>19602</v>
      </c>
      <c r="H5470" s="70">
        <v>17783.228427957558</v>
      </c>
      <c r="I5470" s="70">
        <v>15304.389266958033</v>
      </c>
      <c r="J5470" s="70">
        <v>10399.836948013026</v>
      </c>
      <c r="K5470" s="70">
        <v>31605.173870151604</v>
      </c>
      <c r="L5470" s="70">
        <f t="shared" si="940"/>
        <v>161058.76203183515</v>
      </c>
      <c r="M5470" s="70"/>
      <c r="N5470" s="37">
        <f t="shared" si="941"/>
        <v>1.4884274118996732E-2</v>
      </c>
      <c r="O5470" s="37">
        <f t="shared" si="942"/>
        <v>-9.9955296281493133E-3</v>
      </c>
      <c r="P5470" s="37">
        <f t="shared" si="943"/>
        <v>-4.0215596119064445E-2</v>
      </c>
      <c r="Q5470" s="37">
        <f t="shared" si="944"/>
        <v>-0.11676504125059783</v>
      </c>
      <c r="R5470" s="37">
        <f t="shared" si="945"/>
        <v>4.5454938321141114E-3</v>
      </c>
      <c r="S5470" s="37">
        <f t="shared" si="946"/>
        <v>-1.6055780083671478E-2</v>
      </c>
      <c r="T5470" s="37">
        <f t="shared" si="947"/>
        <v>-5.4356515116447235E-2</v>
      </c>
      <c r="U5470" s="37">
        <f t="shared" si="948"/>
        <v>-0.15348102731917512</v>
      </c>
      <c r="V5470" s="37">
        <f t="shared" si="949"/>
        <v>-0.11110779801272297</v>
      </c>
      <c r="W5470" s="37">
        <f t="shared" si="950"/>
        <v>-5.4926451987425184E-2</v>
      </c>
    </row>
    <row r="5471" spans="2:23">
      <c r="B5471" s="62">
        <v>5437</v>
      </c>
      <c r="C5471" s="70">
        <v>20000</v>
      </c>
      <c r="D5471" s="70">
        <v>17974.477958102918</v>
      </c>
      <c r="E5471" s="70">
        <v>15666.913000650011</v>
      </c>
      <c r="F5471" s="70">
        <v>11142.953173959057</v>
      </c>
      <c r="G5471" s="70">
        <v>19602</v>
      </c>
      <c r="H5471" s="70">
        <v>17634.015132750403</v>
      </c>
      <c r="I5471" s="70">
        <v>14925.258033056431</v>
      </c>
      <c r="J5471" s="70">
        <v>9883.9289726501029</v>
      </c>
      <c r="K5471" s="70">
        <v>26833.11679161583</v>
      </c>
      <c r="L5471" s="70">
        <f t="shared" si="940"/>
        <v>153662.66306278473</v>
      </c>
      <c r="M5471" s="70"/>
      <c r="N5471" s="37">
        <f t="shared" si="941"/>
        <v>1.4884274118996732E-2</v>
      </c>
      <c r="O5471" s="37">
        <f t="shared" si="942"/>
        <v>-1.6548455531629647E-2</v>
      </c>
      <c r="P5471" s="37">
        <f t="shared" si="943"/>
        <v>-5.6510932610087772E-2</v>
      </c>
      <c r="Q5471" s="37">
        <f t="shared" si="944"/>
        <v>-0.1466310530135565</v>
      </c>
      <c r="R5471" s="37">
        <f t="shared" si="945"/>
        <v>4.5454938321141114E-3</v>
      </c>
      <c r="S5471" s="37">
        <f t="shared" si="946"/>
        <v>-2.0192453957025513E-2</v>
      </c>
      <c r="T5471" s="37">
        <f t="shared" si="947"/>
        <v>-6.6143046013183993E-2</v>
      </c>
      <c r="U5471" s="37">
        <f t="shared" si="948"/>
        <v>-0.17474485809225382</v>
      </c>
      <c r="V5471" s="37">
        <f t="shared" si="949"/>
        <v>-0.18095914644604216</v>
      </c>
      <c r="W5471" s="37">
        <f t="shared" si="950"/>
        <v>-7.6881175806806867E-2</v>
      </c>
    </row>
    <row r="5472" spans="2:23">
      <c r="B5472" s="62">
        <v>5438</v>
      </c>
      <c r="C5472" s="70">
        <v>20000</v>
      </c>
      <c r="D5472" s="70">
        <v>18763.12768400499</v>
      </c>
      <c r="E5472" s="70">
        <v>17278.413177100181</v>
      </c>
      <c r="F5472" s="70">
        <v>13684.404035270354</v>
      </c>
      <c r="G5472" s="70">
        <v>19602</v>
      </c>
      <c r="H5472" s="70">
        <v>18319.340652654388</v>
      </c>
      <c r="I5472" s="70">
        <v>16311.654205117222</v>
      </c>
      <c r="J5472" s="70">
        <v>11924.553908952124</v>
      </c>
      <c r="K5472" s="70">
        <v>31888.315506171948</v>
      </c>
      <c r="L5472" s="70">
        <f t="shared" si="940"/>
        <v>167771.80916927123</v>
      </c>
      <c r="M5472" s="70"/>
      <c r="N5472" s="37">
        <f t="shared" si="941"/>
        <v>1.4884274118996732E-2</v>
      </c>
      <c r="O5472" s="37">
        <f t="shared" si="942"/>
        <v>4.7949433251663898E-3</v>
      </c>
      <c r="P5472" s="37">
        <f t="shared" si="943"/>
        <v>-9.1747083010899066E-3</v>
      </c>
      <c r="Q5472" s="37">
        <f t="shared" si="944"/>
        <v>-5.4308192402403477E-2</v>
      </c>
      <c r="R5472" s="37">
        <f t="shared" si="945"/>
        <v>4.5454938321141114E-3</v>
      </c>
      <c r="S5472" s="37">
        <f t="shared" si="946"/>
        <v>-1.3343904995858358E-3</v>
      </c>
      <c r="T5472" s="37">
        <f t="shared" si="947"/>
        <v>-2.373338956064075E-2</v>
      </c>
      <c r="U5472" s="37">
        <f t="shared" si="948"/>
        <v>-9.3548646694230353E-2</v>
      </c>
      <c r="V5472" s="37">
        <f t="shared" si="949"/>
        <v>-0.10713501151949145</v>
      </c>
      <c r="W5472" s="37">
        <f t="shared" si="950"/>
        <v>-3.543183695448282E-2</v>
      </c>
    </row>
    <row r="5473" spans="2:23">
      <c r="B5473" s="62">
        <v>5439</v>
      </c>
      <c r="C5473" s="70">
        <v>20000</v>
      </c>
      <c r="D5473" s="70">
        <v>18177.382521160675</v>
      </c>
      <c r="E5473" s="70">
        <v>15968.053357538383</v>
      </c>
      <c r="F5473" s="70">
        <v>11505.803048535137</v>
      </c>
      <c r="G5473" s="70">
        <v>19602</v>
      </c>
      <c r="H5473" s="70">
        <v>17834.272293096976</v>
      </c>
      <c r="I5473" s="70">
        <v>15214.067712130558</v>
      </c>
      <c r="J5473" s="70">
        <v>10208.306660698066</v>
      </c>
      <c r="K5473" s="70">
        <v>37698.495165324843</v>
      </c>
      <c r="L5473" s="70">
        <f t="shared" si="940"/>
        <v>166208.38075848465</v>
      </c>
      <c r="M5473" s="70"/>
      <c r="N5473" s="37">
        <f t="shared" si="941"/>
        <v>1.4884274118996732E-2</v>
      </c>
      <c r="O5473" s="37">
        <f t="shared" si="942"/>
        <v>-1.1013195549405164E-2</v>
      </c>
      <c r="P5473" s="37">
        <f t="shared" si="943"/>
        <v>-4.7486490774961143E-2</v>
      </c>
      <c r="Q5473" s="37">
        <f t="shared" si="944"/>
        <v>-0.13284815894598023</v>
      </c>
      <c r="R5473" s="37">
        <f t="shared" si="945"/>
        <v>4.5454938321141114E-3</v>
      </c>
      <c r="S5473" s="37">
        <f t="shared" si="946"/>
        <v>-1.4644666018592267E-2</v>
      </c>
      <c r="T5473" s="37">
        <f t="shared" si="947"/>
        <v>-5.7151085356931919E-2</v>
      </c>
      <c r="U5473" s="37">
        <f t="shared" si="948"/>
        <v>-0.1613122783696469</v>
      </c>
      <c r="V5473" s="37">
        <f t="shared" si="949"/>
        <v>-2.9194983978182654E-2</v>
      </c>
      <c r="W5473" s="37">
        <f t="shared" si="950"/>
        <v>-3.9936655137347787E-2</v>
      </c>
    </row>
    <row r="5474" spans="2:23">
      <c r="B5474" s="62">
        <v>5440</v>
      </c>
      <c r="C5474" s="70">
        <v>20000</v>
      </c>
      <c r="D5474" s="70">
        <v>17539.658768699886</v>
      </c>
      <c r="E5474" s="70">
        <v>15100.605379374945</v>
      </c>
      <c r="F5474" s="70">
        <v>10625.073596986485</v>
      </c>
      <c r="G5474" s="70">
        <v>19602</v>
      </c>
      <c r="H5474" s="70">
        <v>17178.409019125684</v>
      </c>
      <c r="I5474" s="70">
        <v>14340.009124100594</v>
      </c>
      <c r="J5474" s="70">
        <v>9366.0421030579655</v>
      </c>
      <c r="K5474" s="70">
        <v>33941.076159867705</v>
      </c>
      <c r="L5474" s="70">
        <f t="shared" si="940"/>
        <v>157692.87415121327</v>
      </c>
      <c r="M5474" s="70"/>
      <c r="N5474" s="37">
        <f t="shared" si="941"/>
        <v>1.4884274118996732E-2</v>
      </c>
      <c r="O5474" s="37">
        <f t="shared" si="942"/>
        <v>-2.8516578290718853E-2</v>
      </c>
      <c r="P5474" s="37">
        <f t="shared" si="943"/>
        <v>-7.3719896533717022E-2</v>
      </c>
      <c r="Q5474" s="37">
        <f t="shared" si="944"/>
        <v>-0.16669755493540872</v>
      </c>
      <c r="R5474" s="37">
        <f t="shared" si="945"/>
        <v>4.5454938321141114E-3</v>
      </c>
      <c r="S5474" s="37">
        <f t="shared" si="946"/>
        <v>-3.2932819427061166E-2</v>
      </c>
      <c r="T5474" s="37">
        <f t="shared" si="947"/>
        <v>-8.4635328336868043E-2</v>
      </c>
      <c r="U5474" s="37">
        <f t="shared" si="948"/>
        <v>-0.19665613035792395</v>
      </c>
      <c r="V5474" s="37">
        <f t="shared" si="949"/>
        <v>-7.8844799180565528E-2</v>
      </c>
      <c r="W5474" s="37">
        <f t="shared" si="950"/>
        <v>-6.4853906802703754E-2</v>
      </c>
    </row>
    <row r="5475" spans="2:23">
      <c r="B5475" s="62">
        <v>5441</v>
      </c>
      <c r="C5475" s="70">
        <v>20000</v>
      </c>
      <c r="D5475" s="70">
        <v>17467.990243068911</v>
      </c>
      <c r="E5475" s="70">
        <v>15347.578404991309</v>
      </c>
      <c r="F5475" s="70">
        <v>11269.270982880173</v>
      </c>
      <c r="G5475" s="70">
        <v>19602</v>
      </c>
      <c r="H5475" s="70">
        <v>16967.887063646791</v>
      </c>
      <c r="I5475" s="70">
        <v>14349.787272137242</v>
      </c>
      <c r="J5475" s="70">
        <v>9636.5442079523546</v>
      </c>
      <c r="K5475" s="70">
        <v>40886.449627544614</v>
      </c>
      <c r="L5475" s="70">
        <f t="shared" ref="L5475:L5538" si="951">SUM(C5475:K5475)</f>
        <v>165527.5078022214</v>
      </c>
      <c r="M5475" s="70"/>
      <c r="N5475" s="37">
        <f t="shared" ref="N5475:N5538" si="952">SQRT(C5475/C$25)-1</f>
        <v>1.4884274118996732E-2</v>
      </c>
      <c r="O5475" s="37">
        <f t="shared" ref="O5475:O5538" si="953">SQRT(D5475/D$25)-1</f>
        <v>-3.0503391554698944E-2</v>
      </c>
      <c r="P5475" s="37">
        <f t="shared" ref="P5475:P5538" si="954">SQRT(E5475/E$25)-1</f>
        <v>-6.6175881307655726E-2</v>
      </c>
      <c r="Q5475" s="37">
        <f t="shared" ref="Q5475:Q5538" si="955">SQRT(F5475/F$25)-1</f>
        <v>-0.14180773924838208</v>
      </c>
      <c r="R5475" s="37">
        <f t="shared" ref="R5475:R5538" si="956">SQRT(G5475/G$25)-1</f>
        <v>4.5454938321141114E-3</v>
      </c>
      <c r="S5475" s="37">
        <f t="shared" ref="S5475:S5538" si="957">SQRT(H5475/H$25)-1</f>
        <v>-3.8876806216089466E-2</v>
      </c>
      <c r="T5475" s="37">
        <f t="shared" ref="T5475:T5538" si="958">SQRT(I5475/I$25)-1</f>
        <v>-8.4323297643288719E-2</v>
      </c>
      <c r="U5475" s="37">
        <f t="shared" ref="U5475:U5538" si="959">SQRT(J5475/J$25)-1</f>
        <v>-0.18513795393010091</v>
      </c>
      <c r="V5475" s="37">
        <f t="shared" ref="V5475:V5538" si="960">SQRT(K5475/K$25)-1</f>
        <v>1.1019901232718343E-2</v>
      </c>
      <c r="W5475" s="37">
        <f t="shared" ref="W5475:W5538" si="961">SQRT(L5475/L$25)-1</f>
        <v>-4.1905123848435477E-2</v>
      </c>
    </row>
    <row r="5476" spans="2:23">
      <c r="B5476" s="62">
        <v>5442</v>
      </c>
      <c r="C5476" s="70">
        <v>20000</v>
      </c>
      <c r="D5476" s="70">
        <v>19221.455731928858</v>
      </c>
      <c r="E5476" s="70">
        <v>17761.738638297476</v>
      </c>
      <c r="F5476" s="70">
        <v>13912.984890824107</v>
      </c>
      <c r="G5476" s="70">
        <v>19602</v>
      </c>
      <c r="H5476" s="70">
        <v>18999.033815615665</v>
      </c>
      <c r="I5476" s="70">
        <v>17161.568588883343</v>
      </c>
      <c r="J5476" s="70">
        <v>12686.532952398473</v>
      </c>
      <c r="K5476" s="70">
        <v>29417.699967141703</v>
      </c>
      <c r="L5476" s="70">
        <f t="shared" si="951"/>
        <v>168763.01458508964</v>
      </c>
      <c r="M5476" s="70"/>
      <c r="N5476" s="37">
        <f t="shared" si="952"/>
        <v>1.4884274118996732E-2</v>
      </c>
      <c r="O5476" s="37">
        <f t="shared" si="953"/>
        <v>1.6992995354957463E-2</v>
      </c>
      <c r="P5476" s="37">
        <f t="shared" si="954"/>
        <v>4.5877866375958476E-3</v>
      </c>
      <c r="Q5476" s="37">
        <f t="shared" si="955"/>
        <v>-4.6442603103519109E-2</v>
      </c>
      <c r="R5476" s="37">
        <f t="shared" si="956"/>
        <v>4.5454938321141114E-3</v>
      </c>
      <c r="S5476" s="37">
        <f t="shared" si="957"/>
        <v>1.7023371297430367E-2</v>
      </c>
      <c r="T5476" s="37">
        <f t="shared" si="958"/>
        <v>1.3777173667790521E-3</v>
      </c>
      <c r="U5476" s="37">
        <f t="shared" si="959"/>
        <v>-6.5035961421143429E-2</v>
      </c>
      <c r="V5476" s="37">
        <f t="shared" si="960"/>
        <v>-0.14242055809473686</v>
      </c>
      <c r="W5476" s="37">
        <f t="shared" si="961"/>
        <v>-3.2586671260056321E-2</v>
      </c>
    </row>
    <row r="5477" spans="2:23">
      <c r="B5477" s="62">
        <v>5443</v>
      </c>
      <c r="C5477" s="70">
        <v>20000</v>
      </c>
      <c r="D5477" s="70">
        <v>18236.965928627629</v>
      </c>
      <c r="E5477" s="70">
        <v>16040.0908336303</v>
      </c>
      <c r="F5477" s="70">
        <v>11392.786346508559</v>
      </c>
      <c r="G5477" s="70">
        <v>19602</v>
      </c>
      <c r="H5477" s="70">
        <v>18190.171028610712</v>
      </c>
      <c r="I5477" s="70">
        <v>15765.611653109747</v>
      </c>
      <c r="J5477" s="70">
        <v>10742.043964012275</v>
      </c>
      <c r="K5477" s="70">
        <v>33053.844451318044</v>
      </c>
      <c r="L5477" s="70">
        <f t="shared" si="951"/>
        <v>163023.51420581725</v>
      </c>
      <c r="M5477" s="70"/>
      <c r="N5477" s="37">
        <f t="shared" si="952"/>
        <v>1.4884274118996732E-2</v>
      </c>
      <c r="O5477" s="37">
        <f t="shared" si="953"/>
        <v>-9.3936281149336054E-3</v>
      </c>
      <c r="P5477" s="37">
        <f t="shared" si="954"/>
        <v>-4.5340347684289739E-2</v>
      </c>
      <c r="Q5477" s="37">
        <f t="shared" si="955"/>
        <v>-0.13711750415537427</v>
      </c>
      <c r="R5477" s="37">
        <f t="shared" si="956"/>
        <v>4.5454938321141114E-3</v>
      </c>
      <c r="S5477" s="37">
        <f t="shared" si="957"/>
        <v>-4.8614130826440949E-3</v>
      </c>
      <c r="T5477" s="37">
        <f t="shared" si="958"/>
        <v>-4.0213039558900654E-2</v>
      </c>
      <c r="U5477" s="37">
        <f t="shared" si="959"/>
        <v>-0.13966638147867683</v>
      </c>
      <c r="V5477" s="37">
        <f t="shared" si="960"/>
        <v>-9.0964185918425366E-2</v>
      </c>
      <c r="W5477" s="37">
        <f t="shared" si="961"/>
        <v>-4.9179460357587801E-2</v>
      </c>
    </row>
    <row r="5478" spans="2:23">
      <c r="B5478" s="62">
        <v>5444</v>
      </c>
      <c r="C5478" s="70">
        <v>20000</v>
      </c>
      <c r="D5478" s="70">
        <v>18157.216186875467</v>
      </c>
      <c r="E5478" s="70">
        <v>16160.291677247367</v>
      </c>
      <c r="F5478" s="70">
        <v>11991.934488534567</v>
      </c>
      <c r="G5478" s="70">
        <v>19602</v>
      </c>
      <c r="H5478" s="70">
        <v>17828.223748896129</v>
      </c>
      <c r="I5478" s="70">
        <v>15419.640175542687</v>
      </c>
      <c r="J5478" s="70">
        <v>10669.92254351785</v>
      </c>
      <c r="K5478" s="70">
        <v>30982.188292628703</v>
      </c>
      <c r="L5478" s="70">
        <f t="shared" si="951"/>
        <v>160811.41711324276</v>
      </c>
      <c r="M5478" s="70"/>
      <c r="N5478" s="37">
        <f t="shared" si="952"/>
        <v>1.4884274118996732E-2</v>
      </c>
      <c r="O5478" s="37">
        <f t="shared" si="953"/>
        <v>-1.1561948186894377E-2</v>
      </c>
      <c r="P5478" s="37">
        <f t="shared" si="954"/>
        <v>-4.1770021333128127E-2</v>
      </c>
      <c r="Q5478" s="37">
        <f t="shared" si="955"/>
        <v>-0.11471866802848174</v>
      </c>
      <c r="R5478" s="37">
        <f t="shared" si="956"/>
        <v>4.5454938321141114E-3</v>
      </c>
      <c r="S5478" s="37">
        <f t="shared" si="957"/>
        <v>-1.481177322133298E-2</v>
      </c>
      <c r="T5478" s="37">
        <f t="shared" si="958"/>
        <v>-5.0802572013498803E-2</v>
      </c>
      <c r="U5478" s="37">
        <f t="shared" si="959"/>
        <v>-0.1425593588947992</v>
      </c>
      <c r="V5478" s="37">
        <f t="shared" si="960"/>
        <v>-0.11991210250582496</v>
      </c>
      <c r="W5478" s="37">
        <f t="shared" si="961"/>
        <v>-5.5652426018077183E-2</v>
      </c>
    </row>
    <row r="5479" spans="2:23">
      <c r="B5479" s="62">
        <v>5445</v>
      </c>
      <c r="C5479" s="70">
        <v>20000</v>
      </c>
      <c r="D5479" s="70">
        <v>17290.497163116284</v>
      </c>
      <c r="E5479" s="70">
        <v>14934.104950026136</v>
      </c>
      <c r="F5479" s="70">
        <v>10646.80129557466</v>
      </c>
      <c r="G5479" s="70">
        <v>19602</v>
      </c>
      <c r="H5479" s="70">
        <v>16907.267468516697</v>
      </c>
      <c r="I5479" s="70">
        <v>14139.082924427757</v>
      </c>
      <c r="J5479" s="70">
        <v>9329.8716284304883</v>
      </c>
      <c r="K5479" s="70">
        <v>36512.863093324704</v>
      </c>
      <c r="L5479" s="70">
        <f t="shared" si="951"/>
        <v>159362.48852341672</v>
      </c>
      <c r="M5479" s="70"/>
      <c r="N5479" s="37">
        <f t="shared" si="952"/>
        <v>1.4884274118996732E-2</v>
      </c>
      <c r="O5479" s="37">
        <f t="shared" si="953"/>
        <v>-3.5441518300801778E-2</v>
      </c>
      <c r="P5479" s="37">
        <f t="shared" si="954"/>
        <v>-7.8840668783256129E-2</v>
      </c>
      <c r="Q5479" s="37">
        <f t="shared" si="955"/>
        <v>-0.16584596095207338</v>
      </c>
      <c r="R5479" s="37">
        <f t="shared" si="956"/>
        <v>4.5454938321141114E-3</v>
      </c>
      <c r="S5479" s="37">
        <f t="shared" si="957"/>
        <v>-4.0595200186839375E-2</v>
      </c>
      <c r="T5479" s="37">
        <f t="shared" si="958"/>
        <v>-9.1070803786465593E-2</v>
      </c>
      <c r="U5479" s="37">
        <f t="shared" si="959"/>
        <v>-0.19820883730561256</v>
      </c>
      <c r="V5479" s="37">
        <f t="shared" si="960"/>
        <v>-4.4583034830803503E-2</v>
      </c>
      <c r="W5479" s="37">
        <f t="shared" si="961"/>
        <v>-5.9916390302944378E-2</v>
      </c>
    </row>
    <row r="5480" spans="2:23">
      <c r="B5480" s="62">
        <v>5446</v>
      </c>
      <c r="C5480" s="70">
        <v>20000</v>
      </c>
      <c r="D5480" s="70">
        <v>18118.26864282478</v>
      </c>
      <c r="E5480" s="70">
        <v>15908.800023227419</v>
      </c>
      <c r="F5480" s="70">
        <v>11340.92658673103</v>
      </c>
      <c r="G5480" s="70">
        <v>19602</v>
      </c>
      <c r="H5480" s="70">
        <v>17692.972806400059</v>
      </c>
      <c r="I5480" s="70">
        <v>15023.862637420731</v>
      </c>
      <c r="J5480" s="70">
        <v>9889.1320999400286</v>
      </c>
      <c r="K5480" s="70">
        <v>25502.857947616678</v>
      </c>
      <c r="L5480" s="70">
        <f t="shared" si="951"/>
        <v>153078.82074416074</v>
      </c>
      <c r="M5480" s="70"/>
      <c r="N5480" s="37">
        <f t="shared" si="952"/>
        <v>1.4884274118996732E-2</v>
      </c>
      <c r="O5480" s="37">
        <f t="shared" si="953"/>
        <v>-1.2622625678643251E-2</v>
      </c>
      <c r="P5480" s="37">
        <f t="shared" si="954"/>
        <v>-4.9255399473776107E-2</v>
      </c>
      <c r="Q5480" s="37">
        <f t="shared" si="955"/>
        <v>-0.13908365702815839</v>
      </c>
      <c r="R5480" s="37">
        <f t="shared" si="956"/>
        <v>4.5454938321141114E-3</v>
      </c>
      <c r="S5480" s="37">
        <f t="shared" si="957"/>
        <v>-1.855587349381016E-2</v>
      </c>
      <c r="T5480" s="37">
        <f t="shared" si="958"/>
        <v>-6.3063333477763495E-2</v>
      </c>
      <c r="U5480" s="37">
        <f t="shared" si="959"/>
        <v>-0.17452767003840963</v>
      </c>
      <c r="V5480" s="37">
        <f t="shared" si="960"/>
        <v>-0.20151928721451451</v>
      </c>
      <c r="W5480" s="37">
        <f t="shared" si="961"/>
        <v>-7.863654285689281E-2</v>
      </c>
    </row>
    <row r="5481" spans="2:23">
      <c r="B5481" s="62">
        <v>5447</v>
      </c>
      <c r="C5481" s="70">
        <v>20000</v>
      </c>
      <c r="D5481" s="70">
        <v>17772.686476549148</v>
      </c>
      <c r="E5481" s="70">
        <v>15519.704871778738</v>
      </c>
      <c r="F5481" s="70">
        <v>11113.913365598031</v>
      </c>
      <c r="G5481" s="70">
        <v>19602</v>
      </c>
      <c r="H5481" s="70">
        <v>17465.306098305049</v>
      </c>
      <c r="I5481" s="70">
        <v>14831.870580351586</v>
      </c>
      <c r="J5481" s="70">
        <v>9919.3518090242505</v>
      </c>
      <c r="K5481" s="70">
        <v>29006.227542962693</v>
      </c>
      <c r="L5481" s="70">
        <f t="shared" si="951"/>
        <v>155231.06074456952</v>
      </c>
      <c r="M5481" s="70"/>
      <c r="N5481" s="37">
        <f t="shared" si="952"/>
        <v>1.4884274118996732E-2</v>
      </c>
      <c r="O5481" s="37">
        <f t="shared" si="953"/>
        <v>-2.2084423719290647E-2</v>
      </c>
      <c r="P5481" s="37">
        <f t="shared" si="954"/>
        <v>-6.0953960312283062E-2</v>
      </c>
      <c r="Q5481" s="37">
        <f t="shared" si="955"/>
        <v>-0.1477437669114765</v>
      </c>
      <c r="R5481" s="37">
        <f t="shared" si="956"/>
        <v>4.5454938321141114E-3</v>
      </c>
      <c r="S5481" s="37">
        <f t="shared" si="957"/>
        <v>-2.4890750368942949E-2</v>
      </c>
      <c r="T5481" s="37">
        <f t="shared" si="958"/>
        <v>-6.906920546781703E-2</v>
      </c>
      <c r="U5481" s="37">
        <f t="shared" si="959"/>
        <v>-0.17326737211619492</v>
      </c>
      <c r="V5481" s="37">
        <f t="shared" si="960"/>
        <v>-0.1484392631326481</v>
      </c>
      <c r="W5481" s="37">
        <f t="shared" si="961"/>
        <v>-7.2182110500950913E-2</v>
      </c>
    </row>
    <row r="5482" spans="2:23">
      <c r="B5482" s="62">
        <v>5448</v>
      </c>
      <c r="C5482" s="70">
        <v>20000</v>
      </c>
      <c r="D5482" s="70">
        <v>17909.110925273875</v>
      </c>
      <c r="E5482" s="70">
        <v>15679.148266729208</v>
      </c>
      <c r="F5482" s="70">
        <v>11056.481934781996</v>
      </c>
      <c r="G5482" s="70">
        <v>19602</v>
      </c>
      <c r="H5482" s="70">
        <v>17306.813988443322</v>
      </c>
      <c r="I5482" s="70">
        <v>14517.709873972975</v>
      </c>
      <c r="J5482" s="70">
        <v>9276.2133200212484</v>
      </c>
      <c r="K5482" s="70">
        <v>48335.949157443552</v>
      </c>
      <c r="L5482" s="70">
        <f t="shared" si="951"/>
        <v>173683.42746666615</v>
      </c>
      <c r="M5482" s="70"/>
      <c r="N5482" s="37">
        <f t="shared" si="952"/>
        <v>1.4884274118996732E-2</v>
      </c>
      <c r="O5482" s="37">
        <f t="shared" si="953"/>
        <v>-1.8338322864178913E-2</v>
      </c>
      <c r="P5482" s="37">
        <f t="shared" si="954"/>
        <v>-5.6142589885646466E-2</v>
      </c>
      <c r="Q5482" s="37">
        <f t="shared" si="955"/>
        <v>-0.14994864695646859</v>
      </c>
      <c r="R5482" s="37">
        <f t="shared" si="956"/>
        <v>4.5454938321141114E-3</v>
      </c>
      <c r="S5482" s="37">
        <f t="shared" si="957"/>
        <v>-2.9325237171431318E-2</v>
      </c>
      <c r="T5482" s="37">
        <f t="shared" si="958"/>
        <v>-7.8981211817346852E-2</v>
      </c>
      <c r="U5482" s="37">
        <f t="shared" si="959"/>
        <v>-0.20051780768870453</v>
      </c>
      <c r="V5482" s="37">
        <f t="shared" si="960"/>
        <v>9.9271908554061428E-2</v>
      </c>
      <c r="W5482" s="37">
        <f t="shared" si="961"/>
        <v>-1.8585161815641293E-2</v>
      </c>
    </row>
    <row r="5483" spans="2:23">
      <c r="B5483" s="62">
        <v>5449</v>
      </c>
      <c r="C5483" s="70">
        <v>20000</v>
      </c>
      <c r="D5483" s="70">
        <v>17156.563270093338</v>
      </c>
      <c r="E5483" s="70">
        <v>14558.075592230907</v>
      </c>
      <c r="F5483" s="70">
        <v>10001.697830091054</v>
      </c>
      <c r="G5483" s="70">
        <v>19602</v>
      </c>
      <c r="H5483" s="70">
        <v>16859.653535117897</v>
      </c>
      <c r="I5483" s="70">
        <v>13912.572289964075</v>
      </c>
      <c r="J5483" s="70">
        <v>8926.3190686405997</v>
      </c>
      <c r="K5483" s="70">
        <v>28858.980132328434</v>
      </c>
      <c r="L5483" s="70">
        <f t="shared" si="951"/>
        <v>149875.86171846627</v>
      </c>
      <c r="M5483" s="70"/>
      <c r="N5483" s="37">
        <f t="shared" si="952"/>
        <v>1.4884274118996732E-2</v>
      </c>
      <c r="O5483" s="37">
        <f t="shared" si="953"/>
        <v>-3.9184563364189073E-2</v>
      </c>
      <c r="P5483" s="37">
        <f t="shared" si="954"/>
        <v>-9.0511647988197663E-2</v>
      </c>
      <c r="Q5483" s="37">
        <f t="shared" si="955"/>
        <v>-0.19151205741294952</v>
      </c>
      <c r="R5483" s="37">
        <f t="shared" si="956"/>
        <v>4.5454938321141114E-3</v>
      </c>
      <c r="S5483" s="37">
        <f t="shared" si="957"/>
        <v>-4.1947081654796881E-2</v>
      </c>
      <c r="T5483" s="37">
        <f t="shared" si="958"/>
        <v>-9.8380802917325982E-2</v>
      </c>
      <c r="U5483" s="37">
        <f t="shared" si="959"/>
        <v>-0.21574077783833556</v>
      </c>
      <c r="V5483" s="37">
        <f t="shared" si="960"/>
        <v>-0.15060344755337574</v>
      </c>
      <c r="W5483" s="37">
        <f t="shared" si="961"/>
        <v>-8.8326615839897982E-2</v>
      </c>
    </row>
    <row r="5484" spans="2:23">
      <c r="B5484" s="62">
        <v>5450</v>
      </c>
      <c r="C5484" s="70">
        <v>20000</v>
      </c>
      <c r="D5484" s="70">
        <v>18051.653009754067</v>
      </c>
      <c r="E5484" s="70">
        <v>16019.50039923718</v>
      </c>
      <c r="F5484" s="70">
        <v>11808.428207527009</v>
      </c>
      <c r="G5484" s="70">
        <v>19602</v>
      </c>
      <c r="H5484" s="70">
        <v>17893.069401788616</v>
      </c>
      <c r="I5484" s="70">
        <v>15560.64079648856</v>
      </c>
      <c r="J5484" s="70">
        <v>10879.930145325565</v>
      </c>
      <c r="K5484" s="70">
        <v>48351.060233322445</v>
      </c>
      <c r="L5484" s="70">
        <f t="shared" si="951"/>
        <v>178166.28219344345</v>
      </c>
      <c r="M5484" s="70"/>
      <c r="N5484" s="37">
        <f t="shared" si="952"/>
        <v>1.4884274118996732E-2</v>
      </c>
      <c r="O5484" s="37">
        <f t="shared" si="953"/>
        <v>-1.4439447701446007E-2</v>
      </c>
      <c r="P5484" s="37">
        <f t="shared" si="954"/>
        <v>-4.5953285899577589E-2</v>
      </c>
      <c r="Q5484" s="37">
        <f t="shared" si="955"/>
        <v>-0.12151827887808642</v>
      </c>
      <c r="R5484" s="37">
        <f t="shared" si="956"/>
        <v>4.5454938321141114E-3</v>
      </c>
      <c r="S5484" s="37">
        <f t="shared" si="957"/>
        <v>-1.302171301806343E-2</v>
      </c>
      <c r="T5484" s="37">
        <f t="shared" si="958"/>
        <v>-4.6472611769242445E-2</v>
      </c>
      <c r="U5484" s="37">
        <f t="shared" si="959"/>
        <v>-0.13416231445535942</v>
      </c>
      <c r="V5484" s="37">
        <f t="shared" si="960"/>
        <v>9.9443725632677005E-2</v>
      </c>
      <c r="W5484" s="37">
        <f t="shared" si="961"/>
        <v>-6.0004489494296376E-3</v>
      </c>
    </row>
    <row r="5485" spans="2:23">
      <c r="B5485" s="62">
        <v>5451</v>
      </c>
      <c r="C5485" s="70">
        <v>20000</v>
      </c>
      <c r="D5485" s="70">
        <v>18102.875519182333</v>
      </c>
      <c r="E5485" s="70">
        <v>15825.789749973406</v>
      </c>
      <c r="F5485" s="70">
        <v>11237.353403123427</v>
      </c>
      <c r="G5485" s="70">
        <v>19602</v>
      </c>
      <c r="H5485" s="70">
        <v>17682.794802827641</v>
      </c>
      <c r="I5485" s="70">
        <v>14953.21386858072</v>
      </c>
      <c r="J5485" s="70">
        <v>9808.7488133076986</v>
      </c>
      <c r="K5485" s="70">
        <v>28582.969924088684</v>
      </c>
      <c r="L5485" s="70">
        <f t="shared" si="951"/>
        <v>155795.7460810839</v>
      </c>
      <c r="M5485" s="70"/>
      <c r="N5485" s="37">
        <f t="shared" si="952"/>
        <v>1.4884274118996732E-2</v>
      </c>
      <c r="O5485" s="37">
        <f t="shared" si="953"/>
        <v>-1.3042148423150657E-2</v>
      </c>
      <c r="P5485" s="37">
        <f t="shared" si="954"/>
        <v>-5.1739081126052744E-2</v>
      </c>
      <c r="Q5485" s="37">
        <f t="shared" si="955"/>
        <v>-0.14302391562910222</v>
      </c>
      <c r="R5485" s="37">
        <f t="shared" si="956"/>
        <v>4.5454938321141114E-3</v>
      </c>
      <c r="S5485" s="37">
        <f t="shared" si="957"/>
        <v>-1.8838205324896773E-2</v>
      </c>
      <c r="T5485" s="37">
        <f t="shared" si="958"/>
        <v>-6.526887224886746E-2</v>
      </c>
      <c r="U5485" s="37">
        <f t="shared" si="959"/>
        <v>-0.17788941949013726</v>
      </c>
      <c r="V5485" s="37">
        <f t="shared" si="960"/>
        <v>-0.15467506359848981</v>
      </c>
      <c r="W5485" s="37">
        <f t="shared" si="961"/>
        <v>-7.0496076959810194E-2</v>
      </c>
    </row>
    <row r="5486" spans="2:23">
      <c r="B5486" s="62">
        <v>5452</v>
      </c>
      <c r="C5486" s="70">
        <v>20000</v>
      </c>
      <c r="D5486" s="70">
        <v>17975.424272821045</v>
      </c>
      <c r="E5486" s="70">
        <v>15864.785435968475</v>
      </c>
      <c r="F5486" s="70">
        <v>11635.080123522506</v>
      </c>
      <c r="G5486" s="70">
        <v>19602</v>
      </c>
      <c r="H5486" s="70">
        <v>17552.792012838414</v>
      </c>
      <c r="I5486" s="70">
        <v>14981.186022739301</v>
      </c>
      <c r="J5486" s="70">
        <v>10144.159618736805</v>
      </c>
      <c r="K5486" s="70">
        <v>36854.112193401823</v>
      </c>
      <c r="L5486" s="70">
        <f t="shared" si="951"/>
        <v>164609.53968002836</v>
      </c>
      <c r="M5486" s="70"/>
      <c r="N5486" s="37">
        <f t="shared" si="952"/>
        <v>1.4884274118996732E-2</v>
      </c>
      <c r="O5486" s="37">
        <f t="shared" si="953"/>
        <v>-1.652256764703075E-2</v>
      </c>
      <c r="P5486" s="37">
        <f t="shared" si="954"/>
        <v>-5.0571514306656629E-2</v>
      </c>
      <c r="Q5486" s="37">
        <f t="shared" si="955"/>
        <v>-0.12799018779506122</v>
      </c>
      <c r="R5486" s="37">
        <f t="shared" si="956"/>
        <v>4.5454938321141114E-3</v>
      </c>
      <c r="S5486" s="37">
        <f t="shared" si="957"/>
        <v>-2.245157865643721E-2</v>
      </c>
      <c r="T5486" s="37">
        <f t="shared" si="958"/>
        <v>-6.4395005694915075E-2</v>
      </c>
      <c r="U5486" s="37">
        <f t="shared" si="959"/>
        <v>-0.16395150743236442</v>
      </c>
      <c r="V5486" s="37">
        <f t="shared" si="960"/>
        <v>-4.0128756116193709E-2</v>
      </c>
      <c r="W5486" s="37">
        <f t="shared" si="961"/>
        <v>-4.4565477174094537E-2</v>
      </c>
    </row>
    <row r="5487" spans="2:23">
      <c r="B5487" s="62">
        <v>5453</v>
      </c>
      <c r="C5487" s="70">
        <v>20000</v>
      </c>
      <c r="D5487" s="70">
        <v>18071.300011550898</v>
      </c>
      <c r="E5487" s="70">
        <v>15705.24869751105</v>
      </c>
      <c r="F5487" s="70">
        <v>10934.418697700885</v>
      </c>
      <c r="G5487" s="70">
        <v>19602</v>
      </c>
      <c r="H5487" s="70">
        <v>17467.431547313732</v>
      </c>
      <c r="I5487" s="70">
        <v>14547.978641335212</v>
      </c>
      <c r="J5487" s="70">
        <v>9181.3330674025729</v>
      </c>
      <c r="K5487" s="70">
        <v>25609.070279488747</v>
      </c>
      <c r="L5487" s="70">
        <f t="shared" si="951"/>
        <v>151118.78094230313</v>
      </c>
      <c r="M5487" s="70"/>
      <c r="N5487" s="37">
        <f t="shared" si="952"/>
        <v>1.4884274118996732E-2</v>
      </c>
      <c r="O5487" s="37">
        <f t="shared" si="953"/>
        <v>-1.3903262894661261E-2</v>
      </c>
      <c r="P5487" s="37">
        <f t="shared" si="954"/>
        <v>-5.5357316321870353E-2</v>
      </c>
      <c r="Q5487" s="37">
        <f t="shared" si="955"/>
        <v>-0.15465394060846271</v>
      </c>
      <c r="R5487" s="37">
        <f t="shared" si="956"/>
        <v>4.5454938321141114E-3</v>
      </c>
      <c r="S5487" s="37">
        <f t="shared" si="957"/>
        <v>-2.4831418974310959E-2</v>
      </c>
      <c r="T5487" s="37">
        <f t="shared" si="958"/>
        <v>-7.8021570535744877E-2</v>
      </c>
      <c r="U5487" s="37">
        <f t="shared" si="959"/>
        <v>-0.20461700398592131</v>
      </c>
      <c r="V5487" s="37">
        <f t="shared" si="960"/>
        <v>-0.19985828943416617</v>
      </c>
      <c r="W5487" s="37">
        <f t="shared" si="961"/>
        <v>-8.455417116275088E-2</v>
      </c>
    </row>
    <row r="5488" spans="2:23">
      <c r="B5488" s="62">
        <v>5454</v>
      </c>
      <c r="C5488" s="70">
        <v>20000</v>
      </c>
      <c r="D5488" s="70">
        <v>17692.882115491822</v>
      </c>
      <c r="E5488" s="70">
        <v>15377.292054966414</v>
      </c>
      <c r="F5488" s="70">
        <v>10931.007621039334</v>
      </c>
      <c r="G5488" s="70">
        <v>19602</v>
      </c>
      <c r="H5488" s="70">
        <v>17434.124039470116</v>
      </c>
      <c r="I5488" s="70">
        <v>14771.205070722697</v>
      </c>
      <c r="J5488" s="70">
        <v>9854.2766724583544</v>
      </c>
      <c r="K5488" s="70">
        <v>30948.488471293091</v>
      </c>
      <c r="L5488" s="70">
        <f t="shared" si="951"/>
        <v>156611.27604544183</v>
      </c>
      <c r="M5488" s="70"/>
      <c r="N5488" s="37">
        <f t="shared" si="952"/>
        <v>1.4884274118996732E-2</v>
      </c>
      <c r="O5488" s="37">
        <f t="shared" si="953"/>
        <v>-2.4282451930518811E-2</v>
      </c>
      <c r="P5488" s="37">
        <f t="shared" si="954"/>
        <v>-6.5272354209888084E-2</v>
      </c>
      <c r="Q5488" s="37">
        <f t="shared" si="955"/>
        <v>-0.15478580702105471</v>
      </c>
      <c r="R5488" s="37">
        <f t="shared" si="956"/>
        <v>4.5454938321141114E-3</v>
      </c>
      <c r="S5488" s="37">
        <f t="shared" si="957"/>
        <v>-2.5761605348882166E-2</v>
      </c>
      <c r="T5488" s="37">
        <f t="shared" si="958"/>
        <v>-7.0975008861716593E-2</v>
      </c>
      <c r="U5488" s="37">
        <f t="shared" si="959"/>
        <v>-0.17598369207240605</v>
      </c>
      <c r="V5488" s="37">
        <f t="shared" si="960"/>
        <v>-0.12039087556896766</v>
      </c>
      <c r="W5488" s="37">
        <f t="shared" si="961"/>
        <v>-6.8066457090572019E-2</v>
      </c>
    </row>
    <row r="5489" spans="2:23">
      <c r="B5489" s="62">
        <v>5455</v>
      </c>
      <c r="C5489" s="70">
        <v>20000</v>
      </c>
      <c r="D5489" s="70">
        <v>17459.98840262078</v>
      </c>
      <c r="E5489" s="70">
        <v>15145.562407134454</v>
      </c>
      <c r="F5489" s="70">
        <v>10698.327609647549</v>
      </c>
      <c r="G5489" s="70">
        <v>19602</v>
      </c>
      <c r="H5489" s="70">
        <v>17376.222172675152</v>
      </c>
      <c r="I5489" s="70">
        <v>14823.605095658329</v>
      </c>
      <c r="J5489" s="70">
        <v>10004.223553872234</v>
      </c>
      <c r="K5489" s="70">
        <v>53389.670470819379</v>
      </c>
      <c r="L5489" s="70">
        <f t="shared" si="951"/>
        <v>178499.59971242788</v>
      </c>
      <c r="M5489" s="70"/>
      <c r="N5489" s="37">
        <f t="shared" si="952"/>
        <v>1.4884274118996732E-2</v>
      </c>
      <c r="O5489" s="37">
        <f t="shared" si="953"/>
        <v>-3.0725473365520006E-2</v>
      </c>
      <c r="P5489" s="37">
        <f t="shared" si="954"/>
        <v>-7.2342075878983003E-2</v>
      </c>
      <c r="Q5489" s="37">
        <f t="shared" si="955"/>
        <v>-0.16382990915206597</v>
      </c>
      <c r="R5489" s="37">
        <f t="shared" si="956"/>
        <v>4.5454938321141114E-3</v>
      </c>
      <c r="S5489" s="37">
        <f t="shared" si="957"/>
        <v>-2.7380761455956137E-2</v>
      </c>
      <c r="T5489" s="37">
        <f t="shared" si="958"/>
        <v>-6.9328635540984784E-2</v>
      </c>
      <c r="U5489" s="37">
        <f t="shared" si="959"/>
        <v>-0.16973806939769187</v>
      </c>
      <c r="V5489" s="37">
        <f t="shared" si="960"/>
        <v>0.15531024481326416</v>
      </c>
      <c r="W5489" s="37">
        <f t="shared" si="961"/>
        <v>-5.0710849702395588E-3</v>
      </c>
    </row>
    <row r="5490" spans="2:23">
      <c r="B5490" s="62">
        <v>5456</v>
      </c>
      <c r="C5490" s="70">
        <v>20000</v>
      </c>
      <c r="D5490" s="70">
        <v>17752.28075415139</v>
      </c>
      <c r="E5490" s="70">
        <v>15704.277852997055</v>
      </c>
      <c r="F5490" s="70">
        <v>11568.940541391436</v>
      </c>
      <c r="G5490" s="70">
        <v>19602</v>
      </c>
      <c r="H5490" s="70">
        <v>17401.33005248757</v>
      </c>
      <c r="I5490" s="70">
        <v>14937.040987828625</v>
      </c>
      <c r="J5490" s="70">
        <v>10229.868440140401</v>
      </c>
      <c r="K5490" s="70">
        <v>47169.581518795138</v>
      </c>
      <c r="L5490" s="70">
        <f t="shared" si="951"/>
        <v>174365.32014779162</v>
      </c>
      <c r="M5490" s="70"/>
      <c r="N5490" s="37">
        <f t="shared" si="952"/>
        <v>1.4884274118996732E-2</v>
      </c>
      <c r="O5490" s="37">
        <f t="shared" si="953"/>
        <v>-2.2645982180160451E-2</v>
      </c>
      <c r="P5490" s="37">
        <f t="shared" si="954"/>
        <v>-5.5386514055642322E-2</v>
      </c>
      <c r="Q5490" s="37">
        <f t="shared" si="955"/>
        <v>-0.13047218878740696</v>
      </c>
      <c r="R5490" s="37">
        <f t="shared" si="956"/>
        <v>4.5454938321141114E-3</v>
      </c>
      <c r="S5490" s="37">
        <f t="shared" si="957"/>
        <v>-2.6678319018666463E-2</v>
      </c>
      <c r="T5490" s="37">
        <f t="shared" si="958"/>
        <v>-6.5774495487978757E-2</v>
      </c>
      <c r="U5490" s="37">
        <f t="shared" si="959"/>
        <v>-0.16042701593616204</v>
      </c>
      <c r="V5490" s="37">
        <f t="shared" si="960"/>
        <v>8.5927961685248411E-2</v>
      </c>
      <c r="W5490" s="37">
        <f t="shared" si="961"/>
        <v>-1.666049910841827E-2</v>
      </c>
    </row>
    <row r="5491" spans="2:23">
      <c r="B5491" s="62">
        <v>5457</v>
      </c>
      <c r="C5491" s="70">
        <v>20000</v>
      </c>
      <c r="D5491" s="70">
        <v>17605.680169819585</v>
      </c>
      <c r="E5491" s="70">
        <v>15287.528656221108</v>
      </c>
      <c r="F5491" s="70">
        <v>11025.848796045164</v>
      </c>
      <c r="G5491" s="70">
        <v>19602</v>
      </c>
      <c r="H5491" s="70">
        <v>17246.229098200827</v>
      </c>
      <c r="I5491" s="70">
        <v>14522.535478549647</v>
      </c>
      <c r="J5491" s="70">
        <v>9725.8977477719</v>
      </c>
      <c r="K5491" s="70">
        <v>38689.39708390733</v>
      </c>
      <c r="L5491" s="70">
        <f t="shared" si="951"/>
        <v>163705.11703051557</v>
      </c>
      <c r="M5491" s="70"/>
      <c r="N5491" s="37">
        <f t="shared" si="952"/>
        <v>1.4884274118996732E-2</v>
      </c>
      <c r="O5491" s="37">
        <f t="shared" si="953"/>
        <v>-2.6689904967648559E-2</v>
      </c>
      <c r="P5491" s="37">
        <f t="shared" si="954"/>
        <v>-6.8004536656418701E-2</v>
      </c>
      <c r="Q5491" s="37">
        <f t="shared" si="955"/>
        <v>-0.15112704179626535</v>
      </c>
      <c r="R5491" s="37">
        <f t="shared" si="956"/>
        <v>4.5454938321141114E-3</v>
      </c>
      <c r="S5491" s="37">
        <f t="shared" si="957"/>
        <v>-3.1025717134479991E-2</v>
      </c>
      <c r="T5491" s="37">
        <f t="shared" si="958"/>
        <v>-7.882815381956243E-2</v>
      </c>
      <c r="U5491" s="37">
        <f t="shared" si="959"/>
        <v>-0.18136882245290031</v>
      </c>
      <c r="V5491" s="37">
        <f t="shared" si="960"/>
        <v>-1.6518974713958579E-2</v>
      </c>
      <c r="W5491" s="37">
        <f t="shared" si="961"/>
        <v>-4.7193838921270603E-2</v>
      </c>
    </row>
    <row r="5492" spans="2:23">
      <c r="B5492" s="62">
        <v>5458</v>
      </c>
      <c r="C5492" s="70">
        <v>20000</v>
      </c>
      <c r="D5492" s="70">
        <v>17179.293405294</v>
      </c>
      <c r="E5492" s="70">
        <v>14806.372092084694</v>
      </c>
      <c r="F5492" s="70">
        <v>10439.739059853931</v>
      </c>
      <c r="G5492" s="70">
        <v>19602</v>
      </c>
      <c r="H5492" s="70">
        <v>16764.99796654312</v>
      </c>
      <c r="I5492" s="70">
        <v>13965.399263978814</v>
      </c>
      <c r="J5492" s="70">
        <v>9081.2224675798207</v>
      </c>
      <c r="K5492" s="70">
        <v>38762.272095414977</v>
      </c>
      <c r="L5492" s="70">
        <f t="shared" si="951"/>
        <v>160601.29635074936</v>
      </c>
      <c r="M5492" s="70"/>
      <c r="N5492" s="37">
        <f t="shared" si="952"/>
        <v>1.4884274118996732E-2</v>
      </c>
      <c r="O5492" s="37">
        <f t="shared" si="953"/>
        <v>-3.8548298523891633E-2</v>
      </c>
      <c r="P5492" s="37">
        <f t="shared" si="954"/>
        <v>-8.2788511337174908E-2</v>
      </c>
      <c r="Q5492" s="37">
        <f t="shared" si="955"/>
        <v>-0.17399722858813738</v>
      </c>
      <c r="R5492" s="37">
        <f t="shared" si="956"/>
        <v>4.5454938321141114E-3</v>
      </c>
      <c r="S5492" s="37">
        <f t="shared" si="957"/>
        <v>-4.4640277155696628E-2</v>
      </c>
      <c r="T5492" s="37">
        <f t="shared" si="958"/>
        <v>-9.6670670343101173E-2</v>
      </c>
      <c r="U5492" s="37">
        <f t="shared" si="959"/>
        <v>-0.20896520239922667</v>
      </c>
      <c r="V5492" s="37">
        <f t="shared" si="960"/>
        <v>-1.5593172318794646E-2</v>
      </c>
      <c r="W5492" s="37">
        <f t="shared" si="961"/>
        <v>-5.626958335630039E-2</v>
      </c>
    </row>
    <row r="5493" spans="2:23">
      <c r="B5493" s="62">
        <v>5459</v>
      </c>
      <c r="C5493" s="70">
        <v>20000</v>
      </c>
      <c r="D5493" s="70">
        <v>18502.210849770403</v>
      </c>
      <c r="E5493" s="70">
        <v>16667.88064119748</v>
      </c>
      <c r="F5493" s="70">
        <v>12504.667387698622</v>
      </c>
      <c r="G5493" s="70">
        <v>19602</v>
      </c>
      <c r="H5493" s="70">
        <v>18112.404101688706</v>
      </c>
      <c r="I5493" s="70">
        <v>15813.953948032426</v>
      </c>
      <c r="J5493" s="70">
        <v>11003.32428534572</v>
      </c>
      <c r="K5493" s="70">
        <v>19281.353642753715</v>
      </c>
      <c r="L5493" s="70">
        <f t="shared" si="951"/>
        <v>151487.79485648705</v>
      </c>
      <c r="M5493" s="70"/>
      <c r="N5493" s="37">
        <f t="shared" si="952"/>
        <v>1.4884274118996732E-2</v>
      </c>
      <c r="O5493" s="37">
        <f t="shared" si="953"/>
        <v>-2.2157674748300993E-3</v>
      </c>
      <c r="P5493" s="37">
        <f t="shared" si="954"/>
        <v>-2.683754080885814E-2</v>
      </c>
      <c r="Q5493" s="37">
        <f t="shared" si="955"/>
        <v>-9.5990998627178969E-2</v>
      </c>
      <c r="R5493" s="37">
        <f t="shared" si="956"/>
        <v>4.5454938321141114E-3</v>
      </c>
      <c r="S5493" s="37">
        <f t="shared" si="957"/>
        <v>-6.9909081951029517E-3</v>
      </c>
      <c r="T5493" s="37">
        <f t="shared" si="958"/>
        <v>-3.874266239167079E-2</v>
      </c>
      <c r="U5493" s="37">
        <f t="shared" si="959"/>
        <v>-0.12926623181079389</v>
      </c>
      <c r="V5493" s="37">
        <f t="shared" si="960"/>
        <v>-0.30571343015377084</v>
      </c>
      <c r="W5493" s="37">
        <f t="shared" si="961"/>
        <v>-8.3437148269944195E-2</v>
      </c>
    </row>
    <row r="5494" spans="2:23">
      <c r="B5494" s="62">
        <v>5460</v>
      </c>
      <c r="C5494" s="70">
        <v>20000</v>
      </c>
      <c r="D5494" s="70">
        <v>17259.237503637058</v>
      </c>
      <c r="E5494" s="70">
        <v>14969.107754267552</v>
      </c>
      <c r="F5494" s="70">
        <v>10607.279050428704</v>
      </c>
      <c r="G5494" s="70">
        <v>19602</v>
      </c>
      <c r="H5494" s="70">
        <v>16887.106874490284</v>
      </c>
      <c r="I5494" s="70">
        <v>14188.715954474341</v>
      </c>
      <c r="J5494" s="70">
        <v>9316.4040568473538</v>
      </c>
      <c r="K5494" s="70">
        <v>25251.350912705289</v>
      </c>
      <c r="L5494" s="70">
        <f t="shared" si="951"/>
        <v>148081.2021068506</v>
      </c>
      <c r="M5494" s="70"/>
      <c r="N5494" s="37">
        <f t="shared" si="952"/>
        <v>1.4884274118996732E-2</v>
      </c>
      <c r="O5494" s="37">
        <f t="shared" si="953"/>
        <v>-3.6313830116192936E-2</v>
      </c>
      <c r="P5494" s="37">
        <f t="shared" si="954"/>
        <v>-7.7761786287513068E-2</v>
      </c>
      <c r="Q5494" s="37">
        <f t="shared" si="955"/>
        <v>-0.1673956419977749</v>
      </c>
      <c r="R5494" s="37">
        <f t="shared" si="956"/>
        <v>4.5454938321141114E-3</v>
      </c>
      <c r="S5494" s="37">
        <f t="shared" si="957"/>
        <v>-4.1167378398332843E-2</v>
      </c>
      <c r="T5494" s="37">
        <f t="shared" si="958"/>
        <v>-8.9476874772955184E-2</v>
      </c>
      <c r="U5494" s="37">
        <f t="shared" si="959"/>
        <v>-0.19878773484505885</v>
      </c>
      <c r="V5494" s="37">
        <f t="shared" si="960"/>
        <v>-0.20546631738004195</v>
      </c>
      <c r="W5494" s="37">
        <f t="shared" si="961"/>
        <v>-9.3801382922395593E-2</v>
      </c>
    </row>
    <row r="5495" spans="2:23">
      <c r="B5495" s="62">
        <v>5461</v>
      </c>
      <c r="C5495" s="70">
        <v>20000</v>
      </c>
      <c r="D5495" s="70">
        <v>17974.229193571893</v>
      </c>
      <c r="E5495" s="70">
        <v>15899.007031312465</v>
      </c>
      <c r="F5495" s="70">
        <v>11698.700451239944</v>
      </c>
      <c r="G5495" s="70">
        <v>19602</v>
      </c>
      <c r="H5495" s="70">
        <v>17571.602517328512</v>
      </c>
      <c r="I5495" s="70">
        <v>15045.762653704314</v>
      </c>
      <c r="J5495" s="70">
        <v>10242.530525518789</v>
      </c>
      <c r="K5495" s="70">
        <v>33230.673122627872</v>
      </c>
      <c r="L5495" s="70">
        <f t="shared" si="951"/>
        <v>161264.50549530381</v>
      </c>
      <c r="M5495" s="70"/>
      <c r="N5495" s="37">
        <f t="shared" si="952"/>
        <v>1.4884274118996732E-2</v>
      </c>
      <c r="O5495" s="37">
        <f t="shared" si="953"/>
        <v>-1.6555260978477593E-2</v>
      </c>
      <c r="P5495" s="37">
        <f t="shared" si="954"/>
        <v>-4.9548069802532235E-2</v>
      </c>
      <c r="Q5495" s="37">
        <f t="shared" si="955"/>
        <v>-0.12560937397146843</v>
      </c>
      <c r="R5495" s="37">
        <f t="shared" si="956"/>
        <v>4.5454938321141114E-3</v>
      </c>
      <c r="S5495" s="37">
        <f t="shared" si="957"/>
        <v>-2.1927922500878272E-2</v>
      </c>
      <c r="T5495" s="37">
        <f t="shared" si="958"/>
        <v>-6.2380704227394501E-2</v>
      </c>
      <c r="U5495" s="37">
        <f t="shared" si="959"/>
        <v>-0.15990758319204168</v>
      </c>
      <c r="V5495" s="37">
        <f t="shared" si="960"/>
        <v>-8.8535887669900171E-2</v>
      </c>
      <c r="W5495" s="37">
        <f t="shared" si="961"/>
        <v>-5.4323005627882281E-2</v>
      </c>
    </row>
    <row r="5496" spans="2:23">
      <c r="B5496" s="62">
        <v>5462</v>
      </c>
      <c r="C5496" s="70">
        <v>20000</v>
      </c>
      <c r="D5496" s="70">
        <v>16972.143718859785</v>
      </c>
      <c r="E5496" s="70">
        <v>14445.339619324452</v>
      </c>
      <c r="F5496" s="70">
        <v>9913.1463354432199</v>
      </c>
      <c r="G5496" s="70">
        <v>19602</v>
      </c>
      <c r="H5496" s="70">
        <v>16948.314121907988</v>
      </c>
      <c r="I5496" s="70">
        <v>14229.374207625622</v>
      </c>
      <c r="J5496" s="70">
        <v>9387.1580769119846</v>
      </c>
      <c r="K5496" s="70">
        <v>40695.775685218461</v>
      </c>
      <c r="L5496" s="70">
        <f t="shared" si="951"/>
        <v>162193.2517652915</v>
      </c>
      <c r="M5496" s="70"/>
      <c r="N5496" s="37">
        <f t="shared" si="952"/>
        <v>1.4884274118996732E-2</v>
      </c>
      <c r="O5496" s="37">
        <f t="shared" si="953"/>
        <v>-4.4362520543990813E-2</v>
      </c>
      <c r="P5496" s="37">
        <f t="shared" si="954"/>
        <v>-9.4039975782159613E-2</v>
      </c>
      <c r="Q5496" s="37">
        <f t="shared" si="955"/>
        <v>-0.19509904767729425</v>
      </c>
      <c r="R5496" s="37">
        <f t="shared" si="956"/>
        <v>4.5454938321141114E-3</v>
      </c>
      <c r="S5496" s="37">
        <f t="shared" si="957"/>
        <v>-3.943130768063341E-2</v>
      </c>
      <c r="T5496" s="37">
        <f t="shared" si="958"/>
        <v>-8.8173240354821547E-2</v>
      </c>
      <c r="U5496" s="37">
        <f t="shared" si="959"/>
        <v>-0.19575106087240179</v>
      </c>
      <c r="V5496" s="37">
        <f t="shared" si="960"/>
        <v>8.6597008557749433E-3</v>
      </c>
      <c r="W5496" s="37">
        <f t="shared" si="961"/>
        <v>-5.1603767906107656E-2</v>
      </c>
    </row>
    <row r="5497" spans="2:23">
      <c r="B5497" s="62">
        <v>5463</v>
      </c>
      <c r="C5497" s="70">
        <v>20000</v>
      </c>
      <c r="D5497" s="70">
        <v>17758.623241153142</v>
      </c>
      <c r="E5497" s="70">
        <v>15338.451412264249</v>
      </c>
      <c r="F5497" s="70">
        <v>10801.689736431621</v>
      </c>
      <c r="G5497" s="70">
        <v>19602</v>
      </c>
      <c r="H5497" s="70">
        <v>17478.705852977688</v>
      </c>
      <c r="I5497" s="70">
        <v>14701.82205014741</v>
      </c>
      <c r="J5497" s="70">
        <v>9696.2883383785556</v>
      </c>
      <c r="K5497" s="70">
        <v>26556.313735100244</v>
      </c>
      <c r="L5497" s="70">
        <f t="shared" si="951"/>
        <v>151933.89436645291</v>
      </c>
      <c r="M5497" s="70"/>
      <c r="N5497" s="37">
        <f t="shared" si="952"/>
        <v>1.4884274118996732E-2</v>
      </c>
      <c r="O5497" s="37">
        <f t="shared" si="953"/>
        <v>-2.2471404567816045E-2</v>
      </c>
      <c r="P5497" s="37">
        <f t="shared" si="954"/>
        <v>-6.645358874853291E-2</v>
      </c>
      <c r="Q5497" s="37">
        <f t="shared" si="955"/>
        <v>-0.15980028100725485</v>
      </c>
      <c r="R5497" s="37">
        <f t="shared" si="956"/>
        <v>4.5454938321141114E-3</v>
      </c>
      <c r="S5497" s="37">
        <f t="shared" si="957"/>
        <v>-2.4516759800440102E-2</v>
      </c>
      <c r="T5497" s="37">
        <f t="shared" si="958"/>
        <v>-7.3159476257567801E-2</v>
      </c>
      <c r="U5497" s="37">
        <f t="shared" si="959"/>
        <v>-0.18261588790722449</v>
      </c>
      <c r="V5497" s="37">
        <f t="shared" si="960"/>
        <v>-0.18519459784712644</v>
      </c>
      <c r="W5497" s="37">
        <f t="shared" si="961"/>
        <v>-8.2088598484743369E-2</v>
      </c>
    </row>
    <row r="5498" spans="2:23">
      <c r="B5498" s="62">
        <v>5464</v>
      </c>
      <c r="C5498" s="70">
        <v>20000</v>
      </c>
      <c r="D5498" s="70">
        <v>17474.728324021577</v>
      </c>
      <c r="E5498" s="70">
        <v>15048.613316647545</v>
      </c>
      <c r="F5498" s="70">
        <v>10519.619299953767</v>
      </c>
      <c r="G5498" s="70">
        <v>19602</v>
      </c>
      <c r="H5498" s="70">
        <v>17059.023560746369</v>
      </c>
      <c r="I5498" s="70">
        <v>14202.859166167544</v>
      </c>
      <c r="J5498" s="70">
        <v>9162.0293586593798</v>
      </c>
      <c r="K5498" s="70">
        <v>37656.737197665789</v>
      </c>
      <c r="L5498" s="70">
        <f t="shared" si="951"/>
        <v>160725.61022386199</v>
      </c>
      <c r="M5498" s="70"/>
      <c r="N5498" s="37">
        <f t="shared" si="952"/>
        <v>1.4884274118996732E-2</v>
      </c>
      <c r="O5498" s="37">
        <f t="shared" si="953"/>
        <v>-3.0316423371825496E-2</v>
      </c>
      <c r="P5498" s="37">
        <f t="shared" si="954"/>
        <v>-7.5315883486972046E-2</v>
      </c>
      <c r="Q5498" s="37">
        <f t="shared" si="955"/>
        <v>-0.1708431475804949</v>
      </c>
      <c r="R5498" s="37">
        <f t="shared" si="956"/>
        <v>4.5454938321141114E-3</v>
      </c>
      <c r="S5498" s="37">
        <f t="shared" si="957"/>
        <v>-3.6299110564872117E-2</v>
      </c>
      <c r="T5498" s="37">
        <f t="shared" si="958"/>
        <v>-8.9023186298043622E-2</v>
      </c>
      <c r="U5498" s="37">
        <f t="shared" si="959"/>
        <v>-0.20545358841332939</v>
      </c>
      <c r="V5498" s="37">
        <f t="shared" si="960"/>
        <v>-2.973280487195451E-2</v>
      </c>
      <c r="W5498" s="37">
        <f t="shared" si="961"/>
        <v>-5.5904405453059858E-2</v>
      </c>
    </row>
    <row r="5499" spans="2:23">
      <c r="B5499" s="62">
        <v>5465</v>
      </c>
      <c r="C5499" s="70">
        <v>20000</v>
      </c>
      <c r="D5499" s="70">
        <v>17929.396251819126</v>
      </c>
      <c r="E5499" s="70">
        <v>15579.337253004438</v>
      </c>
      <c r="F5499" s="70">
        <v>10932.546683307735</v>
      </c>
      <c r="G5499" s="70">
        <v>19602</v>
      </c>
      <c r="H5499" s="70">
        <v>17421.318030558486</v>
      </c>
      <c r="I5499" s="70">
        <v>14574.741487180161</v>
      </c>
      <c r="J5499" s="70">
        <v>9358.9782654894916</v>
      </c>
      <c r="K5499" s="70">
        <v>35851.757429632657</v>
      </c>
      <c r="L5499" s="70">
        <f t="shared" si="951"/>
        <v>161250.07540099209</v>
      </c>
      <c r="M5499" s="70"/>
      <c r="N5499" s="37">
        <f t="shared" si="952"/>
        <v>1.4884274118996732E-2</v>
      </c>
      <c r="O5499" s="37">
        <f t="shared" si="953"/>
        <v>-1.778252497769206E-2</v>
      </c>
      <c r="P5499" s="37">
        <f t="shared" si="954"/>
        <v>-5.9151610840549762E-2</v>
      </c>
      <c r="Q5499" s="37">
        <f t="shared" si="955"/>
        <v>-0.15472630694875211</v>
      </c>
      <c r="R5499" s="37">
        <f t="shared" si="956"/>
        <v>4.5454938321141114E-3</v>
      </c>
      <c r="S5499" s="37">
        <f t="shared" si="957"/>
        <v>-2.6119478145294472E-2</v>
      </c>
      <c r="T5499" s="37">
        <f t="shared" si="958"/>
        <v>-7.7173912262173516E-2</v>
      </c>
      <c r="U5499" s="37">
        <f t="shared" si="959"/>
        <v>-0.19695912712572394</v>
      </c>
      <c r="V5499" s="37">
        <f t="shared" si="960"/>
        <v>-5.327198428438995E-2</v>
      </c>
      <c r="W5499" s="37">
        <f t="shared" si="961"/>
        <v>-5.4365316592274948E-2</v>
      </c>
    </row>
    <row r="5500" spans="2:23">
      <c r="B5500" s="62">
        <v>5466</v>
      </c>
      <c r="C5500" s="70">
        <v>20000</v>
      </c>
      <c r="D5500" s="70">
        <v>18176.049919112807</v>
      </c>
      <c r="E5500" s="70">
        <v>16058.354845043539</v>
      </c>
      <c r="F5500" s="70">
        <v>11702.355539693381</v>
      </c>
      <c r="G5500" s="70">
        <v>19602</v>
      </c>
      <c r="H5500" s="70">
        <v>17937.731819766974</v>
      </c>
      <c r="I5500" s="70">
        <v>15470.156078378608</v>
      </c>
      <c r="J5500" s="70">
        <v>10609.5522535666</v>
      </c>
      <c r="K5500" s="70">
        <v>41760.609619519557</v>
      </c>
      <c r="L5500" s="70">
        <f t="shared" si="951"/>
        <v>171316.81007508148</v>
      </c>
      <c r="M5500" s="70"/>
      <c r="N5500" s="37">
        <f t="shared" si="952"/>
        <v>1.4884274118996732E-2</v>
      </c>
      <c r="O5500" s="37">
        <f t="shared" si="953"/>
        <v>-1.1049448018507713E-2</v>
      </c>
      <c r="P5500" s="37">
        <f t="shared" si="954"/>
        <v>-4.479699183769803E-2</v>
      </c>
      <c r="Q5500" s="37">
        <f t="shared" si="955"/>
        <v>-0.12547278933545081</v>
      </c>
      <c r="R5500" s="37">
        <f t="shared" si="956"/>
        <v>4.5454938321141114E-3</v>
      </c>
      <c r="S5500" s="37">
        <f t="shared" si="957"/>
        <v>-1.1790695498849812E-2</v>
      </c>
      <c r="T5500" s="37">
        <f t="shared" si="958"/>
        <v>-4.9249022219244321E-2</v>
      </c>
      <c r="U5500" s="37">
        <f t="shared" si="959"/>
        <v>-0.1449884940509204</v>
      </c>
      <c r="V5500" s="37">
        <f t="shared" si="960"/>
        <v>2.1770639863951669E-2</v>
      </c>
      <c r="W5500" s="37">
        <f t="shared" si="961"/>
        <v>-2.5294494712880589E-2</v>
      </c>
    </row>
    <row r="5501" spans="2:23">
      <c r="B5501" s="62">
        <v>5467</v>
      </c>
      <c r="C5501" s="70">
        <v>20000</v>
      </c>
      <c r="D5501" s="70">
        <v>17697.397547605742</v>
      </c>
      <c r="E5501" s="70">
        <v>15137.540259688565</v>
      </c>
      <c r="F5501" s="70">
        <v>10298.878572844776</v>
      </c>
      <c r="G5501" s="70">
        <v>19602</v>
      </c>
      <c r="H5501" s="70">
        <v>17074.405631859161</v>
      </c>
      <c r="I5501" s="70">
        <v>13973.23847659368</v>
      </c>
      <c r="J5501" s="70">
        <v>8588.8550605142591</v>
      </c>
      <c r="K5501" s="70">
        <v>31247.471039074149</v>
      </c>
      <c r="L5501" s="70">
        <f t="shared" si="951"/>
        <v>153619.78658818034</v>
      </c>
      <c r="M5501" s="70"/>
      <c r="N5501" s="37">
        <f t="shared" si="952"/>
        <v>1.4884274118996732E-2</v>
      </c>
      <c r="O5501" s="37">
        <f t="shared" si="953"/>
        <v>-2.4157952562478546E-2</v>
      </c>
      <c r="P5501" s="37">
        <f t="shared" si="954"/>
        <v>-7.2587784626304774E-2</v>
      </c>
      <c r="Q5501" s="37">
        <f t="shared" si="955"/>
        <v>-0.17958866606100288</v>
      </c>
      <c r="R5501" s="37">
        <f t="shared" si="956"/>
        <v>4.5454938321141114E-3</v>
      </c>
      <c r="S5501" s="37">
        <f t="shared" si="957"/>
        <v>-3.5864725342278247E-2</v>
      </c>
      <c r="T5501" s="37">
        <f t="shared" si="958"/>
        <v>-9.6417172499242976E-2</v>
      </c>
      <c r="U5501" s="37">
        <f t="shared" si="959"/>
        <v>-0.2307082624012412</v>
      </c>
      <c r="V5501" s="37">
        <f t="shared" si="960"/>
        <v>-0.1161522891488298</v>
      </c>
      <c r="W5501" s="37">
        <f t="shared" si="961"/>
        <v>-7.7009973659925457E-2</v>
      </c>
    </row>
    <row r="5502" spans="2:23">
      <c r="B5502" s="62">
        <v>5468</v>
      </c>
      <c r="C5502" s="70">
        <v>20000</v>
      </c>
      <c r="D5502" s="70">
        <v>17141.308000675581</v>
      </c>
      <c r="E5502" s="70">
        <v>14780.779968500603</v>
      </c>
      <c r="F5502" s="70">
        <v>10316.216948590732</v>
      </c>
      <c r="G5502" s="70">
        <v>19602</v>
      </c>
      <c r="H5502" s="70">
        <v>16864.09522182995</v>
      </c>
      <c r="I5502" s="70">
        <v>14156.166699930922</v>
      </c>
      <c r="J5502" s="70">
        <v>9246.2751620475337</v>
      </c>
      <c r="K5502" s="70">
        <v>35493.298131339747</v>
      </c>
      <c r="L5502" s="70">
        <f t="shared" si="951"/>
        <v>157600.14013291505</v>
      </c>
      <c r="M5502" s="70"/>
      <c r="N5502" s="37">
        <f t="shared" si="952"/>
        <v>1.4884274118996732E-2</v>
      </c>
      <c r="O5502" s="37">
        <f t="shared" si="953"/>
        <v>-3.9611827200572547E-2</v>
      </c>
      <c r="P5502" s="37">
        <f t="shared" si="954"/>
        <v>-8.3581532799991143E-2</v>
      </c>
      <c r="Q5502" s="37">
        <f t="shared" si="955"/>
        <v>-0.17889836672135095</v>
      </c>
      <c r="R5502" s="37">
        <f t="shared" si="956"/>
        <v>4.5454938321141114E-3</v>
      </c>
      <c r="S5502" s="37">
        <f t="shared" si="957"/>
        <v>-4.1820890132686306E-2</v>
      </c>
      <c r="T5502" s="37">
        <f t="shared" si="958"/>
        <v>-9.0521855358231207E-2</v>
      </c>
      <c r="U5502" s="37">
        <f t="shared" si="959"/>
        <v>-0.20180897934541853</v>
      </c>
      <c r="V5502" s="37">
        <f t="shared" si="960"/>
        <v>-5.8016744690494226E-2</v>
      </c>
      <c r="W5502" s="37">
        <f t="shared" si="961"/>
        <v>-6.5128911644907639E-2</v>
      </c>
    </row>
    <row r="5503" spans="2:23">
      <c r="B5503" s="62">
        <v>5469</v>
      </c>
      <c r="C5503" s="70">
        <v>20000</v>
      </c>
      <c r="D5503" s="70">
        <v>18380.582686159698</v>
      </c>
      <c r="E5503" s="70">
        <v>16407.028014876105</v>
      </c>
      <c r="F5503" s="70">
        <v>12193.056979658428</v>
      </c>
      <c r="G5503" s="70">
        <v>19602</v>
      </c>
      <c r="H5503" s="70">
        <v>17906.242212769888</v>
      </c>
      <c r="I5503" s="70">
        <v>15424.592975135243</v>
      </c>
      <c r="J5503" s="70">
        <v>10538.739741367172</v>
      </c>
      <c r="K5503" s="70">
        <v>28389.359230324608</v>
      </c>
      <c r="L5503" s="70">
        <f t="shared" si="951"/>
        <v>158841.60184029114</v>
      </c>
      <c r="M5503" s="70"/>
      <c r="N5503" s="37">
        <f t="shared" si="952"/>
        <v>1.4884274118996732E-2</v>
      </c>
      <c r="O5503" s="37">
        <f t="shared" si="953"/>
        <v>-5.500746963934211E-3</v>
      </c>
      <c r="P5503" s="37">
        <f t="shared" si="954"/>
        <v>-3.4482574825014267E-2</v>
      </c>
      <c r="Q5503" s="37">
        <f t="shared" si="955"/>
        <v>-0.1073257973461047</v>
      </c>
      <c r="R5503" s="37">
        <f t="shared" si="956"/>
        <v>4.5454938321141114E-3</v>
      </c>
      <c r="S5503" s="37">
        <f t="shared" si="957"/>
        <v>-1.2658474991865343E-2</v>
      </c>
      <c r="T5503" s="37">
        <f t="shared" si="958"/>
        <v>-5.0650142801931364E-2</v>
      </c>
      <c r="U5503" s="37">
        <f t="shared" si="959"/>
        <v>-0.14784662020997064</v>
      </c>
      <c r="V5503" s="37">
        <f t="shared" si="960"/>
        <v>-0.15754289084956064</v>
      </c>
      <c r="W5503" s="37">
        <f t="shared" si="961"/>
        <v>-6.1454010066718801E-2</v>
      </c>
    </row>
    <row r="5504" spans="2:23">
      <c r="B5504" s="62">
        <v>5470</v>
      </c>
      <c r="C5504" s="70">
        <v>20000</v>
      </c>
      <c r="D5504" s="70">
        <v>18993.457050785917</v>
      </c>
      <c r="E5504" s="70">
        <v>17264.84913092012</v>
      </c>
      <c r="F5504" s="70">
        <v>13008.814958906849</v>
      </c>
      <c r="G5504" s="70">
        <v>19602</v>
      </c>
      <c r="H5504" s="70">
        <v>18668.950818079888</v>
      </c>
      <c r="I5504" s="70">
        <v>16506.321793274481</v>
      </c>
      <c r="J5504" s="70">
        <v>11619.738030667811</v>
      </c>
      <c r="K5504" s="70">
        <v>33697.232488971822</v>
      </c>
      <c r="L5504" s="70">
        <f t="shared" si="951"/>
        <v>169361.3642716069</v>
      </c>
      <c r="M5504" s="70"/>
      <c r="N5504" s="37">
        <f t="shared" si="952"/>
        <v>1.4884274118996732E-2</v>
      </c>
      <c r="O5504" s="37">
        <f t="shared" si="953"/>
        <v>1.0943381469394886E-2</v>
      </c>
      <c r="P5504" s="37">
        <f t="shared" si="954"/>
        <v>-9.5636976870986379E-3</v>
      </c>
      <c r="Q5504" s="37">
        <f t="shared" si="955"/>
        <v>-7.7947710091061939E-2</v>
      </c>
      <c r="R5504" s="37">
        <f t="shared" si="956"/>
        <v>4.5454938321141114E-3</v>
      </c>
      <c r="S5504" s="37">
        <f t="shared" si="957"/>
        <v>8.149945774617473E-3</v>
      </c>
      <c r="T5504" s="37">
        <f t="shared" si="958"/>
        <v>-1.7925155663606196E-2</v>
      </c>
      <c r="U5504" s="37">
        <f t="shared" si="959"/>
        <v>-0.10520901590553855</v>
      </c>
      <c r="V5504" s="37">
        <f t="shared" si="960"/>
        <v>-8.2159702222496911E-2</v>
      </c>
      <c r="W5504" s="37">
        <f t="shared" si="961"/>
        <v>-3.0873205513029078E-2</v>
      </c>
    </row>
    <row r="5505" spans="2:23">
      <c r="B5505" s="62">
        <v>5471</v>
      </c>
      <c r="C5505" s="70">
        <v>20000</v>
      </c>
      <c r="D5505" s="70">
        <v>17916.583313472165</v>
      </c>
      <c r="E5505" s="70">
        <v>15590.552877669503</v>
      </c>
      <c r="F5505" s="70">
        <v>10961.767336494528</v>
      </c>
      <c r="G5505" s="70">
        <v>19602</v>
      </c>
      <c r="H5505" s="70">
        <v>17436.815266976839</v>
      </c>
      <c r="I5505" s="70">
        <v>14629.446088381746</v>
      </c>
      <c r="J5505" s="70">
        <v>9439.6994809255357</v>
      </c>
      <c r="K5505" s="70">
        <v>29698.786748151473</v>
      </c>
      <c r="L5505" s="70">
        <f t="shared" si="951"/>
        <v>155275.65111207179</v>
      </c>
      <c r="M5505" s="70"/>
      <c r="N5505" s="37">
        <f t="shared" si="952"/>
        <v>1.4884274118996732E-2</v>
      </c>
      <c r="O5505" s="37">
        <f t="shared" si="953"/>
        <v>-1.8133550216028582E-2</v>
      </c>
      <c r="P5505" s="37">
        <f t="shared" si="954"/>
        <v>-5.8813011586654862E-2</v>
      </c>
      <c r="Q5505" s="37">
        <f t="shared" si="955"/>
        <v>-0.15359743149481397</v>
      </c>
      <c r="R5505" s="37">
        <f t="shared" si="956"/>
        <v>4.5454938321141114E-3</v>
      </c>
      <c r="S5505" s="37">
        <f t="shared" si="957"/>
        <v>-2.5686413845568357E-2</v>
      </c>
      <c r="T5505" s="37">
        <f t="shared" si="958"/>
        <v>-7.5443673976993364E-2</v>
      </c>
      <c r="U5505" s="37">
        <f t="shared" si="959"/>
        <v>-0.19350344747848136</v>
      </c>
      <c r="V5505" s="37">
        <f t="shared" si="960"/>
        <v>-0.13833320320219666</v>
      </c>
      <c r="W5505" s="37">
        <f t="shared" si="961"/>
        <v>-7.2048861491790905E-2</v>
      </c>
    </row>
    <row r="5506" spans="2:23">
      <c r="B5506" s="62">
        <v>5472</v>
      </c>
      <c r="C5506" s="70">
        <v>20000</v>
      </c>
      <c r="D5506" s="70">
        <v>17472.121124106106</v>
      </c>
      <c r="E5506" s="70">
        <v>15166.635298881149</v>
      </c>
      <c r="F5506" s="70">
        <v>10896.8512865881</v>
      </c>
      <c r="G5506" s="70">
        <v>19602</v>
      </c>
      <c r="H5506" s="70">
        <v>17155.682413320224</v>
      </c>
      <c r="I5506" s="70">
        <v>14471.748135841497</v>
      </c>
      <c r="J5506" s="70">
        <v>9695.8560707839624</v>
      </c>
      <c r="K5506" s="70">
        <v>34814.603430215335</v>
      </c>
      <c r="L5506" s="70">
        <f t="shared" si="951"/>
        <v>159275.49775973638</v>
      </c>
      <c r="M5506" s="70"/>
      <c r="N5506" s="37">
        <f t="shared" si="952"/>
        <v>1.4884274118996732E-2</v>
      </c>
      <c r="O5506" s="37">
        <f t="shared" si="953"/>
        <v>-3.0388763645117112E-2</v>
      </c>
      <c r="P5506" s="37">
        <f t="shared" si="954"/>
        <v>-7.1696948299742824E-2</v>
      </c>
      <c r="Q5506" s="37">
        <f t="shared" si="955"/>
        <v>-0.15610736891057231</v>
      </c>
      <c r="R5506" s="37">
        <f t="shared" si="956"/>
        <v>4.5454938321141114E-3</v>
      </c>
      <c r="S5506" s="37">
        <f t="shared" si="957"/>
        <v>-3.3572734000219095E-2</v>
      </c>
      <c r="T5506" s="37">
        <f t="shared" si="958"/>
        <v>-8.0440298077364969E-2</v>
      </c>
      <c r="U5506" s="37">
        <f t="shared" si="959"/>
        <v>-0.18263410789974444</v>
      </c>
      <c r="V5506" s="37">
        <f t="shared" si="960"/>
        <v>-6.7066408711004E-2</v>
      </c>
      <c r="W5506" s="37">
        <f t="shared" si="961"/>
        <v>-6.0173005755550069E-2</v>
      </c>
    </row>
    <row r="5507" spans="2:23">
      <c r="B5507" s="62">
        <v>5473</v>
      </c>
      <c r="C5507" s="70">
        <v>20000</v>
      </c>
      <c r="D5507" s="70">
        <v>17819.056581071203</v>
      </c>
      <c r="E5507" s="70">
        <v>15939.51173811747</v>
      </c>
      <c r="F5507" s="70">
        <v>11959.412573331556</v>
      </c>
      <c r="G5507" s="70">
        <v>19602</v>
      </c>
      <c r="H5507" s="70">
        <v>17259.896436506042</v>
      </c>
      <c r="I5507" s="70">
        <v>14823.718697172651</v>
      </c>
      <c r="J5507" s="70">
        <v>10120.263214397761</v>
      </c>
      <c r="K5507" s="70">
        <v>34351.851680948414</v>
      </c>
      <c r="L5507" s="70">
        <f t="shared" si="951"/>
        <v>161875.71092154511</v>
      </c>
      <c r="M5507" s="70"/>
      <c r="N5507" s="37">
        <f t="shared" si="952"/>
        <v>1.4884274118996732E-2</v>
      </c>
      <c r="O5507" s="37">
        <f t="shared" si="953"/>
        <v>-2.0809531812401638E-2</v>
      </c>
      <c r="P5507" s="37">
        <f t="shared" si="954"/>
        <v>-4.8338142402705953E-2</v>
      </c>
      <c r="Q5507" s="37">
        <f t="shared" si="955"/>
        <v>-0.11591991671576773</v>
      </c>
      <c r="R5507" s="37">
        <f t="shared" si="956"/>
        <v>4.5454938321141114E-3</v>
      </c>
      <c r="S5507" s="37">
        <f t="shared" si="957"/>
        <v>-3.0641845491430009E-2</v>
      </c>
      <c r="T5507" s="37">
        <f t="shared" si="958"/>
        <v>-6.9325069422179753E-2</v>
      </c>
      <c r="U5507" s="37">
        <f t="shared" si="959"/>
        <v>-0.16493681983032882</v>
      </c>
      <c r="V5507" s="37">
        <f t="shared" si="960"/>
        <v>-7.3287373549000168E-2</v>
      </c>
      <c r="W5507" s="37">
        <f t="shared" si="961"/>
        <v>-5.2532604588608756E-2</v>
      </c>
    </row>
    <row r="5508" spans="2:23">
      <c r="B5508" s="62">
        <v>5474</v>
      </c>
      <c r="C5508" s="70">
        <v>20000</v>
      </c>
      <c r="D5508" s="70">
        <v>17132.88903642763</v>
      </c>
      <c r="E5508" s="70">
        <v>14828.945861791555</v>
      </c>
      <c r="F5508" s="70">
        <v>10450.161009976382</v>
      </c>
      <c r="G5508" s="70">
        <v>19602</v>
      </c>
      <c r="H5508" s="70">
        <v>16858.120201923201</v>
      </c>
      <c r="I5508" s="70">
        <v>14205.966493927264</v>
      </c>
      <c r="J5508" s="70">
        <v>9371.0599883062223</v>
      </c>
      <c r="K5508" s="70">
        <v>24811.935369985484</v>
      </c>
      <c r="L5508" s="70">
        <f t="shared" si="951"/>
        <v>147261.07796233773</v>
      </c>
      <c r="M5508" s="70"/>
      <c r="N5508" s="37">
        <f t="shared" si="952"/>
        <v>1.4884274118996732E-2</v>
      </c>
      <c r="O5508" s="37">
        <f t="shared" si="953"/>
        <v>-3.9847703795605205E-2</v>
      </c>
      <c r="P5508" s="37">
        <f t="shared" si="954"/>
        <v>-8.2089588092266297E-2</v>
      </c>
      <c r="Q5508" s="37">
        <f t="shared" si="955"/>
        <v>-0.17358503378928736</v>
      </c>
      <c r="R5508" s="37">
        <f t="shared" si="956"/>
        <v>4.5454938321141114E-3</v>
      </c>
      <c r="S5508" s="37">
        <f t="shared" si="957"/>
        <v>-4.1990648616033965E-2</v>
      </c>
      <c r="T5508" s="37">
        <f t="shared" si="958"/>
        <v>-8.8923539153097031E-2</v>
      </c>
      <c r="U5508" s="37">
        <f t="shared" si="959"/>
        <v>-0.19644096222520624</v>
      </c>
      <c r="V5508" s="37">
        <f t="shared" si="960"/>
        <v>-0.21240976120216093</v>
      </c>
      <c r="W5508" s="37">
        <f t="shared" si="961"/>
        <v>-9.6314285410041722E-2</v>
      </c>
    </row>
    <row r="5509" spans="2:23">
      <c r="B5509" s="62">
        <v>5475</v>
      </c>
      <c r="C5509" s="70">
        <v>20000</v>
      </c>
      <c r="D5509" s="70">
        <v>18321.674828465861</v>
      </c>
      <c r="E5509" s="70">
        <v>16326.282689629688</v>
      </c>
      <c r="F5509" s="70">
        <v>12105.086943762908</v>
      </c>
      <c r="G5509" s="70">
        <v>19602</v>
      </c>
      <c r="H5509" s="70">
        <v>18203.903254558252</v>
      </c>
      <c r="I5509" s="70">
        <v>15929.866609285269</v>
      </c>
      <c r="J5509" s="70">
        <v>11251.436485995249</v>
      </c>
      <c r="K5509" s="70">
        <v>25017.938884858246</v>
      </c>
      <c r="L5509" s="70">
        <f t="shared" si="951"/>
        <v>156758.18969655546</v>
      </c>
      <c r="M5509" s="70"/>
      <c r="N5509" s="37">
        <f t="shared" si="952"/>
        <v>1.4884274118996732E-2</v>
      </c>
      <c r="O5509" s="37">
        <f t="shared" si="953"/>
        <v>-7.0956592582800404E-3</v>
      </c>
      <c r="P5509" s="37">
        <f t="shared" si="954"/>
        <v>-3.6861347332957206E-2</v>
      </c>
      <c r="Q5509" s="37">
        <f t="shared" si="955"/>
        <v>-0.11055184379038718</v>
      </c>
      <c r="R5509" s="37">
        <f t="shared" si="956"/>
        <v>4.5454938321141114E-3</v>
      </c>
      <c r="S5509" s="37">
        <f t="shared" si="957"/>
        <v>-4.4858561466123437E-3</v>
      </c>
      <c r="T5509" s="37">
        <f t="shared" si="958"/>
        <v>-3.5226196265137011E-2</v>
      </c>
      <c r="U5509" s="37">
        <f t="shared" si="959"/>
        <v>-0.11950393884358701</v>
      </c>
      <c r="V5509" s="37">
        <f t="shared" si="960"/>
        <v>-0.2091469971470955</v>
      </c>
      <c r="W5509" s="37">
        <f t="shared" si="961"/>
        <v>-6.7629446203064991E-2</v>
      </c>
    </row>
    <row r="5510" spans="2:23">
      <c r="B5510" s="62">
        <v>5476</v>
      </c>
      <c r="C5510" s="70">
        <v>20000</v>
      </c>
      <c r="D5510" s="70">
        <v>17464.294468867509</v>
      </c>
      <c r="E5510" s="70">
        <v>14856.215540607784</v>
      </c>
      <c r="F5510" s="70">
        <v>10085.091833159893</v>
      </c>
      <c r="G5510" s="70">
        <v>19602</v>
      </c>
      <c r="H5510" s="70">
        <v>17419.667075154663</v>
      </c>
      <c r="I5510" s="70">
        <v>14602.287349499731</v>
      </c>
      <c r="J5510" s="70">
        <v>9509.4158055557746</v>
      </c>
      <c r="K5510" s="70">
        <v>28512.542932892182</v>
      </c>
      <c r="L5510" s="70">
        <f t="shared" si="951"/>
        <v>152051.51500573754</v>
      </c>
      <c r="M5510" s="70"/>
      <c r="N5510" s="37">
        <f t="shared" si="952"/>
        <v>1.4884274118996732E-2</v>
      </c>
      <c r="O5510" s="37">
        <f t="shared" si="953"/>
        <v>-3.0605957163096664E-2</v>
      </c>
      <c r="P5510" s="37">
        <f t="shared" si="954"/>
        <v>-8.1245980421966402E-2</v>
      </c>
      <c r="Q5510" s="37">
        <f t="shared" si="955"/>
        <v>-0.18814847420363578</v>
      </c>
      <c r="R5510" s="37">
        <f t="shared" si="956"/>
        <v>4.5454938321141114E-3</v>
      </c>
      <c r="S5510" s="37">
        <f t="shared" si="957"/>
        <v>-2.6165624808863752E-2</v>
      </c>
      <c r="T5510" s="37">
        <f t="shared" si="958"/>
        <v>-7.6302265896381116E-2</v>
      </c>
      <c r="U5510" s="37">
        <f t="shared" si="959"/>
        <v>-0.19053076048788864</v>
      </c>
      <c r="V5510" s="37">
        <f t="shared" si="960"/>
        <v>-0.15571712481994249</v>
      </c>
      <c r="W5510" s="37">
        <f t="shared" si="961"/>
        <v>-8.1733363601612985E-2</v>
      </c>
    </row>
    <row r="5511" spans="2:23">
      <c r="B5511" s="62">
        <v>5477</v>
      </c>
      <c r="C5511" s="70">
        <v>20000</v>
      </c>
      <c r="D5511" s="70">
        <v>17290.330382467153</v>
      </c>
      <c r="E5511" s="70">
        <v>14939.255180174454</v>
      </c>
      <c r="F5511" s="70">
        <v>10614.930787335808</v>
      </c>
      <c r="G5511" s="70">
        <v>19602</v>
      </c>
      <c r="H5511" s="70">
        <v>16988.051274666428</v>
      </c>
      <c r="I5511" s="70">
        <v>14272.008056927012</v>
      </c>
      <c r="J5511" s="70">
        <v>9467.3349726902361</v>
      </c>
      <c r="K5511" s="70">
        <v>30081.397672144154</v>
      </c>
      <c r="L5511" s="70">
        <f t="shared" si="951"/>
        <v>153255.30832640524</v>
      </c>
      <c r="M5511" s="70"/>
      <c r="N5511" s="37">
        <f t="shared" si="952"/>
        <v>1.4884274118996732E-2</v>
      </c>
      <c r="O5511" s="37">
        <f t="shared" si="953"/>
        <v>-3.5446170280328926E-2</v>
      </c>
      <c r="P5511" s="37">
        <f t="shared" si="954"/>
        <v>-7.86818452842456E-2</v>
      </c>
      <c r="Q5511" s="37">
        <f t="shared" si="955"/>
        <v>-0.16709538964531279</v>
      </c>
      <c r="R5511" s="37">
        <f t="shared" si="956"/>
        <v>4.5454938321141114E-3</v>
      </c>
      <c r="S5511" s="37">
        <f t="shared" si="957"/>
        <v>-3.8305888444226999E-2</v>
      </c>
      <c r="T5511" s="37">
        <f t="shared" si="958"/>
        <v>-8.6808260817089922E-2</v>
      </c>
      <c r="U5511" s="37">
        <f t="shared" si="959"/>
        <v>-0.19232376796211914</v>
      </c>
      <c r="V5511" s="37">
        <f t="shared" si="960"/>
        <v>-0.132800517871693</v>
      </c>
      <c r="W5511" s="37">
        <f t="shared" si="961"/>
        <v>-7.8105566833268636E-2</v>
      </c>
    </row>
    <row r="5512" spans="2:23">
      <c r="B5512" s="62">
        <v>5478</v>
      </c>
      <c r="C5512" s="70">
        <v>20000</v>
      </c>
      <c r="D5512" s="70">
        <v>17676.404116735903</v>
      </c>
      <c r="E5512" s="70">
        <v>15429.198714704862</v>
      </c>
      <c r="F5512" s="70">
        <v>11074.78879627375</v>
      </c>
      <c r="G5512" s="70">
        <v>19602</v>
      </c>
      <c r="H5512" s="70">
        <v>17491.134906619442</v>
      </c>
      <c r="I5512" s="70">
        <v>14938.891991446988</v>
      </c>
      <c r="J5512" s="70">
        <v>10139.695543286276</v>
      </c>
      <c r="K5512" s="70">
        <v>33755.717965445452</v>
      </c>
      <c r="L5512" s="70">
        <f t="shared" si="951"/>
        <v>160107.83203451266</v>
      </c>
      <c r="M5512" s="70"/>
      <c r="N5512" s="37">
        <f t="shared" si="952"/>
        <v>1.4884274118996732E-2</v>
      </c>
      <c r="O5512" s="37">
        <f t="shared" si="953"/>
        <v>-2.4736917677067649E-2</v>
      </c>
      <c r="P5512" s="37">
        <f t="shared" si="954"/>
        <v>-6.3696078148500312E-2</v>
      </c>
      <c r="Q5512" s="37">
        <f t="shared" si="955"/>
        <v>-0.14924519823892801</v>
      </c>
      <c r="R5512" s="37">
        <f t="shared" si="956"/>
        <v>4.5454938321141114E-3</v>
      </c>
      <c r="S5512" s="37">
        <f t="shared" si="957"/>
        <v>-2.4169989879570863E-2</v>
      </c>
      <c r="T5512" s="37">
        <f t="shared" si="958"/>
        <v>-6.5716612496913962E-2</v>
      </c>
      <c r="U5512" s="37">
        <f t="shared" si="959"/>
        <v>-0.16413548493179841</v>
      </c>
      <c r="V5512" s="37">
        <f t="shared" si="960"/>
        <v>-8.1363538097830368E-2</v>
      </c>
      <c r="W5512" s="37">
        <f t="shared" si="961"/>
        <v>-5.7720554089144227E-2</v>
      </c>
    </row>
    <row r="5513" spans="2:23">
      <c r="B5513" s="62">
        <v>5479</v>
      </c>
      <c r="C5513" s="70">
        <v>20000</v>
      </c>
      <c r="D5513" s="70">
        <v>17994.085548600684</v>
      </c>
      <c r="E5513" s="70">
        <v>15769.425858585826</v>
      </c>
      <c r="F5513" s="70">
        <v>11333.414568956699</v>
      </c>
      <c r="G5513" s="70">
        <v>19602</v>
      </c>
      <c r="H5513" s="70">
        <v>17635.197993594429</v>
      </c>
      <c r="I5513" s="70">
        <v>14993.941698615366</v>
      </c>
      <c r="J5513" s="70">
        <v>10014.987875273246</v>
      </c>
      <c r="K5513" s="70">
        <v>34734.517068869653</v>
      </c>
      <c r="L5513" s="70">
        <f t="shared" si="951"/>
        <v>162077.57061249591</v>
      </c>
      <c r="M5513" s="70"/>
      <c r="N5513" s="37">
        <f t="shared" si="952"/>
        <v>1.4884274118996732E-2</v>
      </c>
      <c r="O5513" s="37">
        <f t="shared" si="953"/>
        <v>-1.6012199088247359E-2</v>
      </c>
      <c r="P5513" s="37">
        <f t="shared" si="954"/>
        <v>-5.3429213181989899E-2</v>
      </c>
      <c r="Q5513" s="37">
        <f t="shared" si="955"/>
        <v>-0.13936883170578307</v>
      </c>
      <c r="R5513" s="37">
        <f t="shared" si="956"/>
        <v>4.5454938321141114E-3</v>
      </c>
      <c r="S5513" s="37">
        <f t="shared" si="957"/>
        <v>-2.0159592565638706E-2</v>
      </c>
      <c r="T5513" s="37">
        <f t="shared" si="958"/>
        <v>-6.3996781723537954E-2</v>
      </c>
      <c r="U5513" s="37">
        <f t="shared" si="959"/>
        <v>-0.16929151782606056</v>
      </c>
      <c r="V5513" s="37">
        <f t="shared" si="960"/>
        <v>-6.8140071297332128E-2</v>
      </c>
      <c r="W5513" s="37">
        <f t="shared" si="961"/>
        <v>-5.1942040730736494E-2</v>
      </c>
    </row>
    <row r="5514" spans="2:23">
      <c r="B5514" s="62">
        <v>5480</v>
      </c>
      <c r="C5514" s="70">
        <v>20000</v>
      </c>
      <c r="D5514" s="70">
        <v>18761.848599563091</v>
      </c>
      <c r="E5514" s="70">
        <v>17018.450397438981</v>
      </c>
      <c r="F5514" s="70">
        <v>12932.406295798874</v>
      </c>
      <c r="G5514" s="70">
        <v>19602</v>
      </c>
      <c r="H5514" s="70">
        <v>18202.971708974659</v>
      </c>
      <c r="I5514" s="70">
        <v>15876.248720372638</v>
      </c>
      <c r="J5514" s="70">
        <v>11010.141247722167</v>
      </c>
      <c r="K5514" s="70">
        <v>31598.818128464281</v>
      </c>
      <c r="L5514" s="70">
        <f t="shared" si="951"/>
        <v>165002.88509833469</v>
      </c>
      <c r="M5514" s="70"/>
      <c r="N5514" s="37">
        <f t="shared" si="952"/>
        <v>1.4884274118996732E-2</v>
      </c>
      <c r="O5514" s="37">
        <f t="shared" si="953"/>
        <v>4.7606942515296957E-3</v>
      </c>
      <c r="P5514" s="37">
        <f t="shared" si="954"/>
        <v>-1.6656700422424731E-2</v>
      </c>
      <c r="Q5514" s="37">
        <f t="shared" si="955"/>
        <v>-8.0659584344646151E-2</v>
      </c>
      <c r="R5514" s="37">
        <f t="shared" si="956"/>
        <v>4.5454938321141114E-3</v>
      </c>
      <c r="S5514" s="37">
        <f t="shared" si="957"/>
        <v>-4.5113281197229904E-3</v>
      </c>
      <c r="T5514" s="37">
        <f t="shared" si="958"/>
        <v>-3.6851217293977889E-2</v>
      </c>
      <c r="U5514" s="37">
        <f t="shared" si="959"/>
        <v>-0.12899654784468761</v>
      </c>
      <c r="V5514" s="37">
        <f t="shared" si="960"/>
        <v>-0.11119717979092403</v>
      </c>
      <c r="W5514" s="37">
        <f t="shared" si="961"/>
        <v>-4.3424621208450698E-2</v>
      </c>
    </row>
    <row r="5515" spans="2:23">
      <c r="B5515" s="62">
        <v>5481</v>
      </c>
      <c r="C5515" s="70">
        <v>20000</v>
      </c>
      <c r="D5515" s="70">
        <v>17589.187652164928</v>
      </c>
      <c r="E5515" s="70">
        <v>15323.907095159102</v>
      </c>
      <c r="F5515" s="70">
        <v>11090.262584434156</v>
      </c>
      <c r="G5515" s="70">
        <v>19602</v>
      </c>
      <c r="H5515" s="70">
        <v>17091.001359500442</v>
      </c>
      <c r="I5515" s="70">
        <v>14336.17970206485</v>
      </c>
      <c r="J5515" s="70">
        <v>9494.5083321499587</v>
      </c>
      <c r="K5515" s="70">
        <v>29730.339365541578</v>
      </c>
      <c r="L5515" s="70">
        <f t="shared" si="951"/>
        <v>154257.38609101501</v>
      </c>
      <c r="M5515" s="70"/>
      <c r="N5515" s="37">
        <f t="shared" si="952"/>
        <v>1.4884274118996732E-2</v>
      </c>
      <c r="O5515" s="37">
        <f t="shared" si="953"/>
        <v>-2.7145896865693686E-2</v>
      </c>
      <c r="P5515" s="37">
        <f t="shared" si="954"/>
        <v>-6.6896300170429357E-2</v>
      </c>
      <c r="Q5515" s="37">
        <f t="shared" si="955"/>
        <v>-0.14865106481218182</v>
      </c>
      <c r="R5515" s="37">
        <f t="shared" si="956"/>
        <v>4.5454938321141114E-3</v>
      </c>
      <c r="S5515" s="37">
        <f t="shared" si="957"/>
        <v>-3.5396286186262893E-2</v>
      </c>
      <c r="T5515" s="37">
        <f t="shared" si="958"/>
        <v>-8.4757558095034935E-2</v>
      </c>
      <c r="U5515" s="37">
        <f t="shared" si="959"/>
        <v>-0.19116549317776621</v>
      </c>
      <c r="V5515" s="37">
        <f t="shared" si="960"/>
        <v>-0.13787559822347017</v>
      </c>
      <c r="W5515" s="37">
        <f t="shared" si="961"/>
        <v>-7.5096520262561972E-2</v>
      </c>
    </row>
    <row r="5516" spans="2:23">
      <c r="B5516" s="62">
        <v>5482</v>
      </c>
      <c r="C5516" s="70">
        <v>20000</v>
      </c>
      <c r="D5516" s="70">
        <v>18547.099630558467</v>
      </c>
      <c r="E5516" s="70">
        <v>16721.678113069069</v>
      </c>
      <c r="F5516" s="70">
        <v>12627.16872682477</v>
      </c>
      <c r="G5516" s="70">
        <v>19602</v>
      </c>
      <c r="H5516" s="70">
        <v>18339.340486716286</v>
      </c>
      <c r="I5516" s="70">
        <v>16168.060664223107</v>
      </c>
      <c r="J5516" s="70">
        <v>11529.968341051634</v>
      </c>
      <c r="K5516" s="70">
        <v>40220.901664954996</v>
      </c>
      <c r="L5516" s="70">
        <f t="shared" si="951"/>
        <v>173756.21762739832</v>
      </c>
      <c r="M5516" s="70"/>
      <c r="N5516" s="37">
        <f t="shared" si="952"/>
        <v>1.4884274118996732E-2</v>
      </c>
      <c r="O5516" s="37">
        <f t="shared" si="953"/>
        <v>-1.0061232660529829E-3</v>
      </c>
      <c r="P5516" s="37">
        <f t="shared" si="954"/>
        <v>-2.5268309998099814E-2</v>
      </c>
      <c r="Q5516" s="37">
        <f t="shared" si="955"/>
        <v>-9.1573751455283459E-2</v>
      </c>
      <c r="R5516" s="37">
        <f t="shared" si="956"/>
        <v>4.5454938321141114E-3</v>
      </c>
      <c r="S5516" s="37">
        <f t="shared" si="957"/>
        <v>-7.894009585216466E-4</v>
      </c>
      <c r="T5516" s="37">
        <f t="shared" si="958"/>
        <v>-2.8039987192538973E-2</v>
      </c>
      <c r="U5516" s="37">
        <f t="shared" si="959"/>
        <v>-0.10867212545331173</v>
      </c>
      <c r="V5516" s="37">
        <f t="shared" si="960"/>
        <v>2.7574689943101749E-3</v>
      </c>
      <c r="W5516" s="37">
        <f t="shared" si="961"/>
        <v>-1.8379529471679312E-2</v>
      </c>
    </row>
    <row r="5517" spans="2:23">
      <c r="B5517" s="62">
        <v>5483</v>
      </c>
      <c r="C5517" s="70">
        <v>20000</v>
      </c>
      <c r="D5517" s="70">
        <v>18009.896322521497</v>
      </c>
      <c r="E5517" s="70">
        <v>15794.343724366647</v>
      </c>
      <c r="F5517" s="70">
        <v>11304.316487031918</v>
      </c>
      <c r="G5517" s="70">
        <v>19602</v>
      </c>
      <c r="H5517" s="70">
        <v>17531.01212000064</v>
      </c>
      <c r="I5517" s="70">
        <v>14826.071261925326</v>
      </c>
      <c r="J5517" s="70">
        <v>9741.6186665067598</v>
      </c>
      <c r="K5517" s="70">
        <v>33024.280748535319</v>
      </c>
      <c r="L5517" s="70">
        <f t="shared" si="951"/>
        <v>159833.5393308881</v>
      </c>
      <c r="M5517" s="70"/>
      <c r="N5517" s="37">
        <f t="shared" si="952"/>
        <v>1.4884274118996732E-2</v>
      </c>
      <c r="O5517" s="37">
        <f t="shared" si="953"/>
        <v>-1.557999616696204E-2</v>
      </c>
      <c r="P5517" s="37">
        <f t="shared" si="954"/>
        <v>-5.2681652240514243E-2</v>
      </c>
      <c r="Q5517" s="37">
        <f t="shared" si="955"/>
        <v>-0.14047435955870247</v>
      </c>
      <c r="R5517" s="37">
        <f t="shared" si="956"/>
        <v>4.5454938321141114E-3</v>
      </c>
      <c r="S5517" s="37">
        <f t="shared" si="957"/>
        <v>-2.3058248766260503E-2</v>
      </c>
      <c r="T5517" s="37">
        <f t="shared" si="958"/>
        <v>-6.9251222021920356E-2</v>
      </c>
      <c r="U5517" s="37">
        <f t="shared" si="959"/>
        <v>-0.18070747282036415</v>
      </c>
      <c r="V5517" s="37">
        <f t="shared" si="960"/>
        <v>-9.1370802409815322E-2</v>
      </c>
      <c r="W5517" s="37">
        <f t="shared" si="961"/>
        <v>-5.8528044782689914E-2</v>
      </c>
    </row>
    <row r="5518" spans="2:23">
      <c r="B5518" s="62">
        <v>5484</v>
      </c>
      <c r="C5518" s="70">
        <v>20000</v>
      </c>
      <c r="D5518" s="70">
        <v>17688.257127408979</v>
      </c>
      <c r="E5518" s="70">
        <v>15195.115542415011</v>
      </c>
      <c r="F5518" s="70">
        <v>10461.413724799668</v>
      </c>
      <c r="G5518" s="70">
        <v>19602</v>
      </c>
      <c r="H5518" s="70">
        <v>17180.637412468677</v>
      </c>
      <c r="I5518" s="70">
        <v>14205.348062576508</v>
      </c>
      <c r="J5518" s="70">
        <v>8943.4067427523623</v>
      </c>
      <c r="K5518" s="70">
        <v>32259.450172469838</v>
      </c>
      <c r="L5518" s="70">
        <f t="shared" si="951"/>
        <v>155535.62878489104</v>
      </c>
      <c r="M5518" s="70"/>
      <c r="N5518" s="37">
        <f t="shared" si="952"/>
        <v>1.4884274118996732E-2</v>
      </c>
      <c r="O5518" s="37">
        <f t="shared" si="953"/>
        <v>-2.4409988443487296E-2</v>
      </c>
      <c r="P5518" s="37">
        <f t="shared" si="954"/>
        <v>-7.0825763079693127E-2</v>
      </c>
      <c r="Q5518" s="37">
        <f t="shared" si="955"/>
        <v>-0.1731402124185476</v>
      </c>
      <c r="R5518" s="37">
        <f t="shared" si="956"/>
        <v>4.5454938321141114E-3</v>
      </c>
      <c r="S5518" s="37">
        <f t="shared" si="957"/>
        <v>-3.2870097198757442E-2</v>
      </c>
      <c r="T5518" s="37">
        <f t="shared" si="958"/>
        <v>-8.8943370411278755E-2</v>
      </c>
      <c r="U5518" s="37">
        <f t="shared" si="959"/>
        <v>-0.21499048208010252</v>
      </c>
      <c r="V5518" s="37">
        <f t="shared" si="960"/>
        <v>-0.10195420255326293</v>
      </c>
      <c r="W5518" s="37">
        <f t="shared" si="961"/>
        <v>-7.127235313214586E-2</v>
      </c>
    </row>
    <row r="5519" spans="2:23">
      <c r="B5519" s="62">
        <v>5485</v>
      </c>
      <c r="C5519" s="70">
        <v>20000</v>
      </c>
      <c r="D5519" s="70">
        <v>17768.930222374827</v>
      </c>
      <c r="E5519" s="70">
        <v>15439.213790881708</v>
      </c>
      <c r="F5519" s="70">
        <v>10966.509665020814</v>
      </c>
      <c r="G5519" s="70">
        <v>19602</v>
      </c>
      <c r="H5519" s="70">
        <v>17478.395208087335</v>
      </c>
      <c r="I5519" s="70">
        <v>14781.713527492922</v>
      </c>
      <c r="J5519" s="70">
        <v>9822.5434114257059</v>
      </c>
      <c r="K5519" s="70">
        <v>37481.995706437287</v>
      </c>
      <c r="L5519" s="70">
        <f t="shared" si="951"/>
        <v>163341.30153172059</v>
      </c>
      <c r="M5519" s="70"/>
      <c r="N5519" s="37">
        <f t="shared" si="952"/>
        <v>1.4884274118996732E-2</v>
      </c>
      <c r="O5519" s="37">
        <f t="shared" si="953"/>
        <v>-2.2187770323044087E-2</v>
      </c>
      <c r="P5519" s="37">
        <f t="shared" si="954"/>
        <v>-6.3392250513192194E-2</v>
      </c>
      <c r="Q5519" s="37">
        <f t="shared" si="955"/>
        <v>-0.15341436407118847</v>
      </c>
      <c r="R5519" s="37">
        <f t="shared" si="956"/>
        <v>4.5454938321141114E-3</v>
      </c>
      <c r="S5519" s="37">
        <f t="shared" si="957"/>
        <v>-2.4525428354999268E-2</v>
      </c>
      <c r="T5519" s="37">
        <f t="shared" si="958"/>
        <v>-7.0644606460217418E-2</v>
      </c>
      <c r="U5519" s="37">
        <f t="shared" si="959"/>
        <v>-0.177311532298708</v>
      </c>
      <c r="V5519" s="37">
        <f t="shared" si="960"/>
        <v>-3.1986625784058642E-2</v>
      </c>
      <c r="W5519" s="37">
        <f t="shared" si="961"/>
        <v>-4.8253178006729902E-2</v>
      </c>
    </row>
    <row r="5520" spans="2:23">
      <c r="B5520" s="62">
        <v>5486</v>
      </c>
      <c r="C5520" s="70">
        <v>20000</v>
      </c>
      <c r="D5520" s="70">
        <v>17451.045390137544</v>
      </c>
      <c r="E5520" s="70">
        <v>15105.546501361545</v>
      </c>
      <c r="F5520" s="70">
        <v>10669.055742749433</v>
      </c>
      <c r="G5520" s="70">
        <v>19602</v>
      </c>
      <c r="H5520" s="70">
        <v>16970.342603519828</v>
      </c>
      <c r="I5520" s="70">
        <v>14153.242608140015</v>
      </c>
      <c r="J5520" s="70">
        <v>9160.9104056301621</v>
      </c>
      <c r="K5520" s="70">
        <v>19285.541769407948</v>
      </c>
      <c r="L5520" s="70">
        <f t="shared" si="951"/>
        <v>142397.68502094649</v>
      </c>
      <c r="M5520" s="70"/>
      <c r="N5520" s="37">
        <f t="shared" si="952"/>
        <v>1.4884274118996732E-2</v>
      </c>
      <c r="O5520" s="37">
        <f t="shared" si="953"/>
        <v>-3.0973736544280595E-2</v>
      </c>
      <c r="P5520" s="37">
        <f t="shared" si="954"/>
        <v>-7.3568363249838287E-2</v>
      </c>
      <c r="Q5520" s="37">
        <f t="shared" si="955"/>
        <v>-0.16497462194799795</v>
      </c>
      <c r="R5520" s="37">
        <f t="shared" si="956"/>
        <v>4.5454938321141114E-3</v>
      </c>
      <c r="S5520" s="37">
        <f t="shared" si="957"/>
        <v>-3.8807263351476107E-2</v>
      </c>
      <c r="T5520" s="37">
        <f t="shared" si="958"/>
        <v>-9.0615790919260086E-2</v>
      </c>
      <c r="U5520" s="37">
        <f t="shared" si="959"/>
        <v>-0.2055021086279043</v>
      </c>
      <c r="V5520" s="37">
        <f t="shared" si="960"/>
        <v>-0.30563803082599728</v>
      </c>
      <c r="W5520" s="37">
        <f t="shared" si="961"/>
        <v>-0.11136197283442562</v>
      </c>
    </row>
    <row r="5521" spans="2:23">
      <c r="B5521" s="62">
        <v>5487</v>
      </c>
      <c r="C5521" s="70">
        <v>20000</v>
      </c>
      <c r="D5521" s="70">
        <v>19021.075695059346</v>
      </c>
      <c r="E5521" s="70">
        <v>17189.389141817948</v>
      </c>
      <c r="F5521" s="70">
        <v>12747.572672491224</v>
      </c>
      <c r="G5521" s="70">
        <v>19602</v>
      </c>
      <c r="H5521" s="70">
        <v>18451.180498823458</v>
      </c>
      <c r="I5521" s="70">
        <v>16030.31034518908</v>
      </c>
      <c r="J5521" s="70">
        <v>10845.629680077733</v>
      </c>
      <c r="K5521" s="70">
        <v>36586.620893050567</v>
      </c>
      <c r="L5521" s="70">
        <f t="shared" si="951"/>
        <v>170473.77892650937</v>
      </c>
      <c r="M5521" s="70"/>
      <c r="N5521" s="37">
        <f t="shared" si="952"/>
        <v>1.4884274118996732E-2</v>
      </c>
      <c r="O5521" s="37">
        <f t="shared" si="953"/>
        <v>1.1678127726929777E-2</v>
      </c>
      <c r="P5521" s="37">
        <f t="shared" si="954"/>
        <v>-1.1730532630451318E-2</v>
      </c>
      <c r="Q5521" s="37">
        <f t="shared" si="955"/>
        <v>-8.7252964891839202E-2</v>
      </c>
      <c r="R5521" s="37">
        <f t="shared" si="956"/>
        <v>4.5454938321141114E-3</v>
      </c>
      <c r="S5521" s="37">
        <f t="shared" si="957"/>
        <v>2.2527440787301067E-3</v>
      </c>
      <c r="T5521" s="37">
        <f t="shared" si="958"/>
        <v>-3.2189346963737764E-2</v>
      </c>
      <c r="U5521" s="37">
        <f t="shared" si="959"/>
        <v>-0.13552822762149142</v>
      </c>
      <c r="V5521" s="37">
        <f t="shared" si="960"/>
        <v>-4.3618526775918709E-2</v>
      </c>
      <c r="W5521" s="37">
        <f t="shared" si="961"/>
        <v>-2.7695661529809179E-2</v>
      </c>
    </row>
    <row r="5522" spans="2:23">
      <c r="B5522" s="62">
        <v>5488</v>
      </c>
      <c r="C5522" s="70">
        <v>20000</v>
      </c>
      <c r="D5522" s="70">
        <v>18035.451389417332</v>
      </c>
      <c r="E5522" s="70">
        <v>15797.985046768168</v>
      </c>
      <c r="F5522" s="70">
        <v>11320.985120425998</v>
      </c>
      <c r="G5522" s="70">
        <v>19602</v>
      </c>
      <c r="H5522" s="70">
        <v>17549.359432115998</v>
      </c>
      <c r="I5522" s="70">
        <v>14819.085798438928</v>
      </c>
      <c r="J5522" s="70">
        <v>9742.6034956444582</v>
      </c>
      <c r="K5522" s="70">
        <v>22829.905065490755</v>
      </c>
      <c r="L5522" s="70">
        <f t="shared" si="951"/>
        <v>149697.37534830163</v>
      </c>
      <c r="M5522" s="70"/>
      <c r="N5522" s="37">
        <f t="shared" si="952"/>
        <v>1.4884274118996732E-2</v>
      </c>
      <c r="O5522" s="37">
        <f t="shared" si="953"/>
        <v>-1.4881824427081636E-2</v>
      </c>
      <c r="P5522" s="37">
        <f t="shared" si="954"/>
        <v>-5.2572458316803905E-2</v>
      </c>
      <c r="Q5522" s="37">
        <f t="shared" si="955"/>
        <v>-0.13984089179293535</v>
      </c>
      <c r="R5522" s="37">
        <f t="shared" si="956"/>
        <v>4.5454938321141114E-3</v>
      </c>
      <c r="S5522" s="37">
        <f t="shared" si="957"/>
        <v>-2.2547166809277153E-2</v>
      </c>
      <c r="T5522" s="37">
        <f t="shared" si="958"/>
        <v>-6.947051402136728E-2</v>
      </c>
      <c r="U5522" s="37">
        <f t="shared" si="959"/>
        <v>-0.180666060669609</v>
      </c>
      <c r="V5522" s="37">
        <f t="shared" si="960"/>
        <v>-0.24452159088610026</v>
      </c>
      <c r="W5522" s="37">
        <f t="shared" si="961"/>
        <v>-8.8869631059601439E-2</v>
      </c>
    </row>
    <row r="5523" spans="2:23">
      <c r="B5523" s="62">
        <v>5489</v>
      </c>
      <c r="C5523" s="70">
        <v>20000</v>
      </c>
      <c r="D5523" s="70">
        <v>18669.049749731897</v>
      </c>
      <c r="E5523" s="70">
        <v>16671.528731483821</v>
      </c>
      <c r="F5523" s="70">
        <v>12326.928500739114</v>
      </c>
      <c r="G5523" s="70">
        <v>19602</v>
      </c>
      <c r="H5523" s="70">
        <v>18483.226805408151</v>
      </c>
      <c r="I5523" s="70">
        <v>16157.988137562841</v>
      </c>
      <c r="J5523" s="70">
        <v>11308.33314873016</v>
      </c>
      <c r="K5523" s="70">
        <v>35583.218663176362</v>
      </c>
      <c r="L5523" s="70">
        <f t="shared" si="951"/>
        <v>168802.27373683237</v>
      </c>
      <c r="M5523" s="70"/>
      <c r="N5523" s="37">
        <f t="shared" si="952"/>
        <v>1.4884274118996732E-2</v>
      </c>
      <c r="O5523" s="37">
        <f t="shared" si="953"/>
        <v>2.2727672819340405E-3</v>
      </c>
      <c r="P5523" s="37">
        <f t="shared" si="954"/>
        <v>-2.67310488572019E-2</v>
      </c>
      <c r="Q5523" s="37">
        <f t="shared" si="955"/>
        <v>-0.10243869542194572</v>
      </c>
      <c r="R5523" s="37">
        <f t="shared" si="956"/>
        <v>4.5454938321141114E-3</v>
      </c>
      <c r="S5523" s="37">
        <f t="shared" si="957"/>
        <v>3.1227308210617366E-3</v>
      </c>
      <c r="T5523" s="37">
        <f t="shared" si="958"/>
        <v>-2.8342794641147306E-2</v>
      </c>
      <c r="U5523" s="37">
        <f t="shared" si="959"/>
        <v>-0.11728048436789495</v>
      </c>
      <c r="V5523" s="37">
        <f t="shared" si="960"/>
        <v>-5.6824265272155672E-2</v>
      </c>
      <c r="W5523" s="37">
        <f t="shared" si="961"/>
        <v>-3.2474153661872784E-2</v>
      </c>
    </row>
    <row r="5524" spans="2:23">
      <c r="B5524" s="62">
        <v>5490</v>
      </c>
      <c r="C5524" s="70">
        <v>20000</v>
      </c>
      <c r="D5524" s="70">
        <v>17891.57937318712</v>
      </c>
      <c r="E5524" s="70">
        <v>15570.968639194685</v>
      </c>
      <c r="F5524" s="70">
        <v>11100.326363795422</v>
      </c>
      <c r="G5524" s="70">
        <v>19602</v>
      </c>
      <c r="H5524" s="70">
        <v>17853.854577485916</v>
      </c>
      <c r="I5524" s="70">
        <v>15317.763182031267</v>
      </c>
      <c r="J5524" s="70">
        <v>10484.010433909682</v>
      </c>
      <c r="K5524" s="70">
        <v>34904.581665958562</v>
      </c>
      <c r="L5524" s="70">
        <f t="shared" si="951"/>
        <v>162725.08423556265</v>
      </c>
      <c r="M5524" s="70"/>
      <c r="N5524" s="37">
        <f t="shared" si="952"/>
        <v>1.4884274118996732E-2</v>
      </c>
      <c r="O5524" s="37">
        <f t="shared" si="953"/>
        <v>-1.8818923681459765E-2</v>
      </c>
      <c r="P5524" s="37">
        <f t="shared" si="954"/>
        <v>-5.940433835796799E-2</v>
      </c>
      <c r="Q5524" s="37">
        <f t="shared" si="955"/>
        <v>-0.14826487715589642</v>
      </c>
      <c r="R5524" s="37">
        <f t="shared" si="956"/>
        <v>4.5454938321141114E-3</v>
      </c>
      <c r="S5524" s="37">
        <f t="shared" si="957"/>
        <v>-1.410384735558512E-2</v>
      </c>
      <c r="T5524" s="37">
        <f t="shared" si="958"/>
        <v>-5.3943424671582751E-2</v>
      </c>
      <c r="U5524" s="37">
        <f t="shared" si="959"/>
        <v>-0.15006218262471949</v>
      </c>
      <c r="V5524" s="37">
        <f t="shared" si="960"/>
        <v>-6.5861604659692818E-2</v>
      </c>
      <c r="W5524" s="37">
        <f t="shared" si="961"/>
        <v>-5.0050142495314476E-2</v>
      </c>
    </row>
    <row r="5525" spans="2:23">
      <c r="B5525" s="62">
        <v>5491</v>
      </c>
      <c r="C5525" s="70">
        <v>20000</v>
      </c>
      <c r="D5525" s="70">
        <v>16967.064177272376</v>
      </c>
      <c r="E5525" s="70">
        <v>14693.206249772988</v>
      </c>
      <c r="F5525" s="70">
        <v>10406.733693922661</v>
      </c>
      <c r="G5525" s="70">
        <v>19602</v>
      </c>
      <c r="H5525" s="70">
        <v>16610.531007283149</v>
      </c>
      <c r="I5525" s="70">
        <v>13941.920159199713</v>
      </c>
      <c r="J5525" s="70">
        <v>9159.1679589970499</v>
      </c>
      <c r="K5525" s="70">
        <v>33022.792438648714</v>
      </c>
      <c r="L5525" s="70">
        <f t="shared" si="951"/>
        <v>154403.41568509664</v>
      </c>
      <c r="M5525" s="70"/>
      <c r="N5525" s="37">
        <f t="shared" si="952"/>
        <v>1.4884274118996732E-2</v>
      </c>
      <c r="O5525" s="37">
        <f t="shared" si="953"/>
        <v>-4.4505536171653759E-2</v>
      </c>
      <c r="P5525" s="37">
        <f t="shared" si="954"/>
        <v>-8.6300381194629128E-2</v>
      </c>
      <c r="Q5525" s="37">
        <f t="shared" si="955"/>
        <v>-0.17530397128572928</v>
      </c>
      <c r="R5525" s="37">
        <f t="shared" si="956"/>
        <v>4.5454938321141114E-3</v>
      </c>
      <c r="S5525" s="37">
        <f t="shared" si="957"/>
        <v>-4.9051640791618056E-2</v>
      </c>
      <c r="T5525" s="37">
        <f t="shared" si="958"/>
        <v>-9.743034378879889E-2</v>
      </c>
      <c r="U5525" s="37">
        <f t="shared" si="959"/>
        <v>-0.20557767076906519</v>
      </c>
      <c r="V5525" s="37">
        <f t="shared" si="960"/>
        <v>-9.1391277300169271E-2</v>
      </c>
      <c r="W5525" s="37">
        <f t="shared" si="961"/>
        <v>-7.4658838367913649E-2</v>
      </c>
    </row>
    <row r="5526" spans="2:23">
      <c r="B5526" s="62">
        <v>5492</v>
      </c>
      <c r="C5526" s="70">
        <v>20000</v>
      </c>
      <c r="D5526" s="70">
        <v>18188.569690979741</v>
      </c>
      <c r="E5526" s="70">
        <v>15987.634879045781</v>
      </c>
      <c r="F5526" s="70">
        <v>11483.791867352871</v>
      </c>
      <c r="G5526" s="70">
        <v>19602</v>
      </c>
      <c r="H5526" s="70">
        <v>18062.184025148199</v>
      </c>
      <c r="I5526" s="70">
        <v>15584.020916036885</v>
      </c>
      <c r="J5526" s="70">
        <v>10653.331204228907</v>
      </c>
      <c r="K5526" s="70">
        <v>36733.568603975677</v>
      </c>
      <c r="L5526" s="70">
        <f t="shared" si="951"/>
        <v>166295.10118676806</v>
      </c>
      <c r="M5526" s="70"/>
      <c r="N5526" s="37">
        <f t="shared" si="952"/>
        <v>1.4884274118996732E-2</v>
      </c>
      <c r="O5526" s="37">
        <f t="shared" si="953"/>
        <v>-1.0708909122930987E-2</v>
      </c>
      <c r="P5526" s="37">
        <f t="shared" si="954"/>
        <v>-4.690263910723147E-2</v>
      </c>
      <c r="Q5526" s="37">
        <f t="shared" si="955"/>
        <v>-0.13367800861241608</v>
      </c>
      <c r="R5526" s="37">
        <f t="shared" si="956"/>
        <v>4.5454938321141114E-3</v>
      </c>
      <c r="S5526" s="37">
        <f t="shared" si="957"/>
        <v>-8.3685168254233888E-3</v>
      </c>
      <c r="T5526" s="37">
        <f t="shared" si="958"/>
        <v>-4.5756535330407244E-2</v>
      </c>
      <c r="U5526" s="37">
        <f t="shared" si="959"/>
        <v>-0.14322626266586125</v>
      </c>
      <c r="V5526" s="37">
        <f t="shared" si="960"/>
        <v>-4.1699830377041058E-2</v>
      </c>
      <c r="W5526" s="37">
        <f t="shared" si="961"/>
        <v>-3.968622779157116E-2</v>
      </c>
    </row>
    <row r="5527" spans="2:23">
      <c r="B5527" s="62">
        <v>5493</v>
      </c>
      <c r="C5527" s="70">
        <v>20000</v>
      </c>
      <c r="D5527" s="70">
        <v>17806.920997662259</v>
      </c>
      <c r="E5527" s="70">
        <v>15775.934681971377</v>
      </c>
      <c r="F5527" s="70">
        <v>11587.685922355475</v>
      </c>
      <c r="G5527" s="70">
        <v>19602</v>
      </c>
      <c r="H5527" s="70">
        <v>17382.598831829728</v>
      </c>
      <c r="I5527" s="70">
        <v>14888.148601568622</v>
      </c>
      <c r="J5527" s="70">
        <v>10090.727215969304</v>
      </c>
      <c r="K5527" s="70">
        <v>35677.402149711401</v>
      </c>
      <c r="L5527" s="70">
        <f t="shared" si="951"/>
        <v>162811.41840106819</v>
      </c>
      <c r="M5527" s="70"/>
      <c r="N5527" s="37">
        <f t="shared" si="952"/>
        <v>1.4884274118996732E-2</v>
      </c>
      <c r="O5527" s="37">
        <f t="shared" si="953"/>
        <v>-2.1143025099723434E-2</v>
      </c>
      <c r="P5527" s="37">
        <f t="shared" si="954"/>
        <v>-5.3233885003404313E-2</v>
      </c>
      <c r="Q5527" s="37">
        <f t="shared" si="955"/>
        <v>-0.1297680174454835</v>
      </c>
      <c r="R5527" s="37">
        <f t="shared" si="956"/>
        <v>4.5454938321141114E-3</v>
      </c>
      <c r="S5527" s="37">
        <f t="shared" si="957"/>
        <v>-2.7202313793052935E-2</v>
      </c>
      <c r="T5527" s="37">
        <f t="shared" si="958"/>
        <v>-6.7304716667722975E-2</v>
      </c>
      <c r="U5527" s="37">
        <f t="shared" si="959"/>
        <v>-0.16615627659492971</v>
      </c>
      <c r="V5527" s="37">
        <f t="shared" si="960"/>
        <v>-5.5576867213225745E-2</v>
      </c>
      <c r="W5527" s="37">
        <f t="shared" si="961"/>
        <v>-4.9798176876655997E-2</v>
      </c>
    </row>
    <row r="5528" spans="2:23">
      <c r="B5528" s="62">
        <v>5494</v>
      </c>
      <c r="C5528" s="70">
        <v>20000</v>
      </c>
      <c r="D5528" s="70">
        <v>17092.78232127985</v>
      </c>
      <c r="E5528" s="70">
        <v>14456.664548765411</v>
      </c>
      <c r="F5528" s="70">
        <v>9906.2250169311556</v>
      </c>
      <c r="G5528" s="70">
        <v>19602</v>
      </c>
      <c r="H5528" s="70">
        <v>16869.030958007832</v>
      </c>
      <c r="I5528" s="70">
        <v>13927.699816849698</v>
      </c>
      <c r="J5528" s="70">
        <v>8981.8638826690894</v>
      </c>
      <c r="K5528" s="70">
        <v>41056.109090191487</v>
      </c>
      <c r="L5528" s="70">
        <f t="shared" si="951"/>
        <v>161892.37563469453</v>
      </c>
      <c r="M5528" s="70"/>
      <c r="N5528" s="37">
        <f t="shared" si="952"/>
        <v>1.4884274118996732E-2</v>
      </c>
      <c r="O5528" s="37">
        <f t="shared" si="953"/>
        <v>-4.0972181907096838E-2</v>
      </c>
      <c r="P5528" s="37">
        <f t="shared" si="954"/>
        <v>-9.3684915828556536E-2</v>
      </c>
      <c r="Q5528" s="37">
        <f t="shared" si="955"/>
        <v>-0.19538008602883972</v>
      </c>
      <c r="R5528" s="37">
        <f t="shared" si="956"/>
        <v>4.5454938321141114E-3</v>
      </c>
      <c r="S5528" s="37">
        <f t="shared" si="957"/>
        <v>-4.1680681801171793E-2</v>
      </c>
      <c r="T5528" s="37">
        <f t="shared" si="958"/>
        <v>-9.7890758273333267E-2</v>
      </c>
      <c r="U5528" s="37">
        <f t="shared" si="959"/>
        <v>-0.21330450058015671</v>
      </c>
      <c r="V5528" s="37">
        <f t="shared" si="960"/>
        <v>1.3115357328466803E-2</v>
      </c>
      <c r="W5528" s="37">
        <f t="shared" si="961"/>
        <v>-5.248383610466778E-2</v>
      </c>
    </row>
    <row r="5529" spans="2:23">
      <c r="B5529" s="62">
        <v>5495</v>
      </c>
      <c r="C5529" s="70">
        <v>20000</v>
      </c>
      <c r="D5529" s="70">
        <v>17644.635994992463</v>
      </c>
      <c r="E5529" s="70">
        <v>15276.259465525682</v>
      </c>
      <c r="F5529" s="70">
        <v>10745.194658563541</v>
      </c>
      <c r="G5529" s="70">
        <v>19602</v>
      </c>
      <c r="H5529" s="70">
        <v>17535.783377843582</v>
      </c>
      <c r="I5529" s="70">
        <v>14912.666423512783</v>
      </c>
      <c r="J5529" s="70">
        <v>9997.0474034550334</v>
      </c>
      <c r="K5529" s="70">
        <v>37516.93698699159</v>
      </c>
      <c r="L5529" s="70">
        <f t="shared" si="951"/>
        <v>163230.52431088468</v>
      </c>
      <c r="M5529" s="70"/>
      <c r="N5529" s="37">
        <f t="shared" si="952"/>
        <v>1.4884274118996732E-2</v>
      </c>
      <c r="O5529" s="37">
        <f t="shared" si="953"/>
        <v>-2.5613685627856819E-2</v>
      </c>
      <c r="P5529" s="37">
        <f t="shared" si="954"/>
        <v>-6.8348109875245311E-2</v>
      </c>
      <c r="Q5529" s="37">
        <f t="shared" si="955"/>
        <v>-0.16200037091485708</v>
      </c>
      <c r="R5529" s="37">
        <f t="shared" si="956"/>
        <v>4.5454938321141114E-3</v>
      </c>
      <c r="S5529" s="37">
        <f t="shared" si="957"/>
        <v>-2.2925315087020781E-2</v>
      </c>
      <c r="T5529" s="37">
        <f t="shared" si="958"/>
        <v>-6.6537050700009592E-2</v>
      </c>
      <c r="U5529" s="37">
        <f t="shared" si="959"/>
        <v>-0.17003590127352231</v>
      </c>
      <c r="V5529" s="37">
        <f t="shared" si="960"/>
        <v>-3.1535532569836766E-2</v>
      </c>
      <c r="W5529" s="37">
        <f t="shared" si="961"/>
        <v>-4.8575967615944515E-2</v>
      </c>
    </row>
    <row r="5530" spans="2:23">
      <c r="B5530" s="62">
        <v>5496</v>
      </c>
      <c r="C5530" s="70">
        <v>20000</v>
      </c>
      <c r="D5530" s="70">
        <v>17259.291117125093</v>
      </c>
      <c r="E5530" s="70">
        <v>14620.110404526236</v>
      </c>
      <c r="F5530" s="70">
        <v>9883.454093208622</v>
      </c>
      <c r="G5530" s="70">
        <v>19602</v>
      </c>
      <c r="H5530" s="70">
        <v>16972.686186793941</v>
      </c>
      <c r="I5530" s="70">
        <v>13990.643772676933</v>
      </c>
      <c r="J5530" s="70">
        <v>8843.9978693100584</v>
      </c>
      <c r="K5530" s="70">
        <v>31893.675380120607</v>
      </c>
      <c r="L5530" s="70">
        <f t="shared" si="951"/>
        <v>153065.85882376149</v>
      </c>
      <c r="M5530" s="70"/>
      <c r="N5530" s="37">
        <f t="shared" si="952"/>
        <v>1.4884274118996732E-2</v>
      </c>
      <c r="O5530" s="37">
        <f t="shared" si="953"/>
        <v>-3.6312333336952163E-2</v>
      </c>
      <c r="P5530" s="37">
        <f t="shared" si="954"/>
        <v>-8.8575953862323642E-2</v>
      </c>
      <c r="Q5530" s="37">
        <f t="shared" si="955"/>
        <v>-0.19630538702369615</v>
      </c>
      <c r="R5530" s="37">
        <f t="shared" si="956"/>
        <v>4.5454938321141114E-3</v>
      </c>
      <c r="S5530" s="37">
        <f t="shared" si="957"/>
        <v>-3.8740895880079895E-2</v>
      </c>
      <c r="T5530" s="37">
        <f t="shared" si="958"/>
        <v>-9.585458880647435E-2</v>
      </c>
      <c r="U5530" s="37">
        <f t="shared" si="959"/>
        <v>-0.21936549146439899</v>
      </c>
      <c r="V5530" s="37">
        <f t="shared" si="960"/>
        <v>-0.10705997709643722</v>
      </c>
      <c r="W5530" s="37">
        <f t="shared" si="961"/>
        <v>-7.8675551821533074E-2</v>
      </c>
    </row>
    <row r="5531" spans="2:23">
      <c r="B5531" s="62">
        <v>5497</v>
      </c>
      <c r="C5531" s="70">
        <v>20000</v>
      </c>
      <c r="D5531" s="70">
        <v>18843.576155167953</v>
      </c>
      <c r="E5531" s="70">
        <v>17139.211955070896</v>
      </c>
      <c r="F5531" s="70">
        <v>13059.018469497045</v>
      </c>
      <c r="G5531" s="70">
        <v>19602</v>
      </c>
      <c r="H5531" s="70">
        <v>18608.919446021162</v>
      </c>
      <c r="I5531" s="70">
        <v>16532.226268676823</v>
      </c>
      <c r="J5531" s="70">
        <v>11868.714076770553</v>
      </c>
      <c r="K5531" s="70">
        <v>37416.421664211994</v>
      </c>
      <c r="L5531" s="70">
        <f t="shared" si="951"/>
        <v>173070.08803541641</v>
      </c>
      <c r="M5531" s="70"/>
      <c r="N5531" s="37">
        <f t="shared" si="952"/>
        <v>1.4884274118996732E-2</v>
      </c>
      <c r="O5531" s="37">
        <f t="shared" si="953"/>
        <v>6.9467102847911022E-3</v>
      </c>
      <c r="P5531" s="37">
        <f t="shared" si="954"/>
        <v>-1.3174005181281978E-2</v>
      </c>
      <c r="Q5531" s="37">
        <f t="shared" si="955"/>
        <v>-7.6170235076288395E-2</v>
      </c>
      <c r="R5531" s="37">
        <f t="shared" si="956"/>
        <v>4.5454938321141114E-3</v>
      </c>
      <c r="S5531" s="37">
        <f t="shared" si="957"/>
        <v>6.5277508378061011E-3</v>
      </c>
      <c r="T5531" s="37">
        <f t="shared" si="958"/>
        <v>-1.7154839885044626E-2</v>
      </c>
      <c r="U5531" s="37">
        <f t="shared" si="959"/>
        <v>-9.5673484518129404E-2</v>
      </c>
      <c r="V5531" s="37">
        <f t="shared" si="960"/>
        <v>-3.2833756996606178E-2</v>
      </c>
      <c r="W5531" s="37">
        <f t="shared" si="961"/>
        <v>-2.0319560962284156E-2</v>
      </c>
    </row>
    <row r="5532" spans="2:23">
      <c r="B5532" s="62">
        <v>5498</v>
      </c>
      <c r="C5532" s="70">
        <v>20000</v>
      </c>
      <c r="D5532" s="70">
        <v>17823.826739264798</v>
      </c>
      <c r="E5532" s="70">
        <v>15661.356224801806</v>
      </c>
      <c r="F5532" s="70">
        <v>11484.348497402927</v>
      </c>
      <c r="G5532" s="70">
        <v>19602</v>
      </c>
      <c r="H5532" s="70">
        <v>17542.633892234073</v>
      </c>
      <c r="I5532" s="70">
        <v>15010.924613275613</v>
      </c>
      <c r="J5532" s="70">
        <v>10308.549459150161</v>
      </c>
      <c r="K5532" s="70">
        <v>29470.994342413014</v>
      </c>
      <c r="L5532" s="70">
        <f t="shared" si="951"/>
        <v>156904.63376854238</v>
      </c>
      <c r="M5532" s="70"/>
      <c r="N5532" s="37">
        <f t="shared" si="952"/>
        <v>1.4884274118996732E-2</v>
      </c>
      <c r="O5532" s="37">
        <f t="shared" si="953"/>
        <v>-2.0678476027933712E-2</v>
      </c>
      <c r="P5532" s="37">
        <f t="shared" si="954"/>
        <v>-5.6678266858487092E-2</v>
      </c>
      <c r="Q5532" s="37">
        <f t="shared" si="955"/>
        <v>-0.13365701315134715</v>
      </c>
      <c r="R5532" s="37">
        <f t="shared" si="956"/>
        <v>4.5454938321141114E-3</v>
      </c>
      <c r="S5532" s="37">
        <f t="shared" si="957"/>
        <v>-2.2734482135413847E-2</v>
      </c>
      <c r="T5532" s="37">
        <f t="shared" si="958"/>
        <v>-6.3466848885711302E-2</v>
      </c>
      <c r="U5532" s="37">
        <f t="shared" si="959"/>
        <v>-0.1572044952588868</v>
      </c>
      <c r="V5532" s="37">
        <f t="shared" si="960"/>
        <v>-0.14164409563379521</v>
      </c>
      <c r="W5532" s="37">
        <f t="shared" si="961"/>
        <v>-6.7194035885506653E-2</v>
      </c>
    </row>
    <row r="5533" spans="2:23">
      <c r="B5533" s="62">
        <v>5499</v>
      </c>
      <c r="C5533" s="70">
        <v>20000</v>
      </c>
      <c r="D5533" s="70">
        <v>18211.291028041702</v>
      </c>
      <c r="E5533" s="70">
        <v>16137.93720333399</v>
      </c>
      <c r="F5533" s="70">
        <v>11781.694670897357</v>
      </c>
      <c r="G5533" s="70">
        <v>19602</v>
      </c>
      <c r="H5533" s="70">
        <v>17933.034728976869</v>
      </c>
      <c r="I5533" s="70">
        <v>15482.451308230013</v>
      </c>
      <c r="J5533" s="70">
        <v>10595.167077084665</v>
      </c>
      <c r="K5533" s="70">
        <v>39341.419221534372</v>
      </c>
      <c r="L5533" s="70">
        <f t="shared" si="951"/>
        <v>169084.99523809896</v>
      </c>
      <c r="M5533" s="70"/>
      <c r="N5533" s="37">
        <f t="shared" si="952"/>
        <v>1.4884274118996732E-2</v>
      </c>
      <c r="O5533" s="37">
        <f t="shared" si="953"/>
        <v>-1.0091185982726847E-2</v>
      </c>
      <c r="P5533" s="37">
        <f t="shared" si="954"/>
        <v>-4.2433008747618461E-2</v>
      </c>
      <c r="Q5533" s="37">
        <f t="shared" si="955"/>
        <v>-0.12251325594111784</v>
      </c>
      <c r="R5533" s="37">
        <f t="shared" si="956"/>
        <v>4.5454938321141114E-3</v>
      </c>
      <c r="S5533" s="37">
        <f t="shared" si="957"/>
        <v>-1.1920087909589205E-2</v>
      </c>
      <c r="T5533" s="37">
        <f t="shared" si="958"/>
        <v>-4.887128265385543E-2</v>
      </c>
      <c r="U5533" s="37">
        <f t="shared" si="959"/>
        <v>-0.14556833300503402</v>
      </c>
      <c r="V5533" s="37">
        <f t="shared" si="960"/>
        <v>-8.2664266354802729E-3</v>
      </c>
      <c r="W5533" s="37">
        <f t="shared" si="961"/>
        <v>-3.1664253671885967E-2</v>
      </c>
    </row>
    <row r="5534" spans="2:23">
      <c r="B5534" s="62">
        <v>5500</v>
      </c>
      <c r="C5534" s="70">
        <v>20000</v>
      </c>
      <c r="D5534" s="70">
        <v>18367.704391225659</v>
      </c>
      <c r="E5534" s="70">
        <v>16430.191851063901</v>
      </c>
      <c r="F5534" s="70">
        <v>12294.206179427183</v>
      </c>
      <c r="G5534" s="70">
        <v>19602</v>
      </c>
      <c r="H5534" s="70">
        <v>17922.299177487013</v>
      </c>
      <c r="I5534" s="70">
        <v>15492.992545238078</v>
      </c>
      <c r="J5534" s="70">
        <v>10688.976127328266</v>
      </c>
      <c r="K5534" s="70">
        <v>30345.005466183811</v>
      </c>
      <c r="L5534" s="70">
        <f t="shared" si="951"/>
        <v>161143.37573795393</v>
      </c>
      <c r="M5534" s="70"/>
      <c r="N5534" s="37">
        <f t="shared" si="952"/>
        <v>1.4884274118996732E-2</v>
      </c>
      <c r="O5534" s="37">
        <f t="shared" si="953"/>
        <v>-5.8492043298546958E-3</v>
      </c>
      <c r="P5534" s="37">
        <f t="shared" si="954"/>
        <v>-3.3801244875174552E-2</v>
      </c>
      <c r="Q5534" s="37">
        <f t="shared" si="955"/>
        <v>-0.10363079313171808</v>
      </c>
      <c r="R5534" s="37">
        <f t="shared" si="956"/>
        <v>4.5454938321141114E-3</v>
      </c>
      <c r="S5534" s="37">
        <f t="shared" si="957"/>
        <v>-1.2215887559692051E-2</v>
      </c>
      <c r="T5534" s="37">
        <f t="shared" si="958"/>
        <v>-4.8547549446133598E-2</v>
      </c>
      <c r="U5534" s="37">
        <f t="shared" si="959"/>
        <v>-0.14179412231256672</v>
      </c>
      <c r="V5534" s="37">
        <f t="shared" si="960"/>
        <v>-0.12900910644565555</v>
      </c>
      <c r="W5534" s="37">
        <f t="shared" si="961"/>
        <v>-5.4678233031624557E-2</v>
      </c>
    </row>
    <row r="5535" spans="2:23">
      <c r="B5535" s="62">
        <v>5501</v>
      </c>
      <c r="C5535" s="70">
        <v>20000</v>
      </c>
      <c r="D5535" s="70">
        <v>17306.619430052371</v>
      </c>
      <c r="E5535" s="70">
        <v>14792.910124555074</v>
      </c>
      <c r="F5535" s="70">
        <v>10236.890447824089</v>
      </c>
      <c r="G5535" s="70">
        <v>19602</v>
      </c>
      <c r="H5535" s="70">
        <v>16834.240398879163</v>
      </c>
      <c r="I5535" s="70">
        <v>13867.069348977046</v>
      </c>
      <c r="J5535" s="70">
        <v>8798.211844428628</v>
      </c>
      <c r="K5535" s="70">
        <v>31176.482637500103</v>
      </c>
      <c r="L5535" s="70">
        <f t="shared" si="951"/>
        <v>152614.42423221649</v>
      </c>
      <c r="M5535" s="70"/>
      <c r="N5535" s="37">
        <f t="shared" si="952"/>
        <v>1.4884274118996732E-2</v>
      </c>
      <c r="O5535" s="37">
        <f t="shared" si="953"/>
        <v>-3.4991928973912567E-2</v>
      </c>
      <c r="P5535" s="37">
        <f t="shared" si="954"/>
        <v>-8.3205570933580719E-2</v>
      </c>
      <c r="Q5535" s="37">
        <f t="shared" si="955"/>
        <v>-0.18206138750002154</v>
      </c>
      <c r="R5535" s="37">
        <f t="shared" si="956"/>
        <v>4.5454938321141114E-3</v>
      </c>
      <c r="S5535" s="37">
        <f t="shared" si="957"/>
        <v>-4.2669407028356532E-2</v>
      </c>
      <c r="T5535" s="37">
        <f t="shared" si="958"/>
        <v>-9.9856443969244757E-2</v>
      </c>
      <c r="U5535" s="37">
        <f t="shared" si="959"/>
        <v>-0.22138881460558246</v>
      </c>
      <c r="V5535" s="37">
        <f t="shared" si="960"/>
        <v>-0.11715682823193196</v>
      </c>
      <c r="W5535" s="37">
        <f t="shared" si="961"/>
        <v>-8.0035178478340185E-2</v>
      </c>
    </row>
    <row r="5536" spans="2:23">
      <c r="B5536" s="62">
        <v>5502</v>
      </c>
      <c r="C5536" s="70">
        <v>20000</v>
      </c>
      <c r="D5536" s="70">
        <v>18088.727745078228</v>
      </c>
      <c r="E5536" s="70">
        <v>16100.48370509837</v>
      </c>
      <c r="F5536" s="70">
        <v>11860.68892253973</v>
      </c>
      <c r="G5536" s="70">
        <v>19602</v>
      </c>
      <c r="H5536" s="70">
        <v>17723.711910900536</v>
      </c>
      <c r="I5536" s="70">
        <v>15301.810197089842</v>
      </c>
      <c r="J5536" s="70">
        <v>10471.675882290052</v>
      </c>
      <c r="K5536" s="70">
        <v>34406.449923151114</v>
      </c>
      <c r="L5536" s="70">
        <f t="shared" si="951"/>
        <v>163555.54828614785</v>
      </c>
      <c r="M5536" s="70"/>
      <c r="N5536" s="37">
        <f t="shared" si="952"/>
        <v>1.4884274118996732E-2</v>
      </c>
      <c r="O5536" s="37">
        <f t="shared" si="953"/>
        <v>-1.3427887858029841E-2</v>
      </c>
      <c r="P5536" s="37">
        <f t="shared" si="954"/>
        <v>-4.3544831965609543E-2</v>
      </c>
      <c r="Q5536" s="37">
        <f t="shared" si="955"/>
        <v>-0.11957647096145085</v>
      </c>
      <c r="R5536" s="37">
        <f t="shared" si="956"/>
        <v>4.5454938321141114E-3</v>
      </c>
      <c r="S5536" s="37">
        <f t="shared" si="957"/>
        <v>-1.7703681446442077E-2</v>
      </c>
      <c r="T5536" s="37">
        <f t="shared" si="958"/>
        <v>-5.4436197596193447E-2</v>
      </c>
      <c r="U5536" s="37">
        <f t="shared" si="959"/>
        <v>-0.15056231028488198</v>
      </c>
      <c r="V5536" s="37">
        <f t="shared" si="960"/>
        <v>-7.2551215387729462E-2</v>
      </c>
      <c r="W5536" s="37">
        <f t="shared" si="961"/>
        <v>-4.7629202792534575E-2</v>
      </c>
    </row>
    <row r="5537" spans="2:23">
      <c r="B5537" s="62">
        <v>5503</v>
      </c>
      <c r="C5537" s="70">
        <v>20000</v>
      </c>
      <c r="D5537" s="70">
        <v>18281.013523002373</v>
      </c>
      <c r="E5537" s="70">
        <v>16210.450460184044</v>
      </c>
      <c r="F5537" s="70">
        <v>11888.555287767304</v>
      </c>
      <c r="G5537" s="70">
        <v>19602</v>
      </c>
      <c r="H5537" s="70">
        <v>17935.547288759113</v>
      </c>
      <c r="I5537" s="70">
        <v>15444.369435003062</v>
      </c>
      <c r="J5537" s="70">
        <v>10547.028610412213</v>
      </c>
      <c r="K5537" s="70">
        <v>40021.49447318993</v>
      </c>
      <c r="L5537" s="70">
        <f t="shared" si="951"/>
        <v>169930.45907831803</v>
      </c>
      <c r="M5537" s="70"/>
      <c r="N5537" s="37">
        <f t="shared" si="952"/>
        <v>1.4884274118996732E-2</v>
      </c>
      <c r="O5537" s="37">
        <f t="shared" si="953"/>
        <v>-8.1980478718185479E-3</v>
      </c>
      <c r="P5537" s="37">
        <f t="shared" si="954"/>
        <v>-4.0284082437603619E-2</v>
      </c>
      <c r="Q5537" s="37">
        <f t="shared" si="955"/>
        <v>-0.11854281220568574</v>
      </c>
      <c r="R5537" s="37">
        <f t="shared" si="956"/>
        <v>4.5454938321141114E-3</v>
      </c>
      <c r="S5537" s="37">
        <f t="shared" si="957"/>
        <v>-1.1850871434685217E-2</v>
      </c>
      <c r="T5537" s="37">
        <f t="shared" si="958"/>
        <v>-5.0041738895551191E-2</v>
      </c>
      <c r="U5537" s="37">
        <f t="shared" si="959"/>
        <v>-0.14751157068665011</v>
      </c>
      <c r="V5537" s="37">
        <f t="shared" si="960"/>
        <v>2.6864482985189397E-4</v>
      </c>
      <c r="W5537" s="37">
        <f t="shared" si="961"/>
        <v>-2.9246321805355358E-2</v>
      </c>
    </row>
    <row r="5538" spans="2:23">
      <c r="B5538" s="62">
        <v>5504</v>
      </c>
      <c r="C5538" s="70">
        <v>20000</v>
      </c>
      <c r="D5538" s="70">
        <v>17893.521085348097</v>
      </c>
      <c r="E5538" s="70">
        <v>15620.234927246174</v>
      </c>
      <c r="F5538" s="70">
        <v>11177.955295213313</v>
      </c>
      <c r="G5538" s="70">
        <v>19602</v>
      </c>
      <c r="H5538" s="70">
        <v>17323.553869063682</v>
      </c>
      <c r="I5538" s="70">
        <v>14513.398651821954</v>
      </c>
      <c r="J5538" s="70">
        <v>9441.934290796753</v>
      </c>
      <c r="K5538" s="70">
        <v>30976.731779308739</v>
      </c>
      <c r="L5538" s="70">
        <f t="shared" si="951"/>
        <v>156549.32989879869</v>
      </c>
      <c r="M5538" s="70"/>
      <c r="N5538" s="37">
        <f t="shared" si="952"/>
        <v>1.4884274118996732E-2</v>
      </c>
      <c r="O5538" s="37">
        <f t="shared" si="953"/>
        <v>-1.8765683006038092E-2</v>
      </c>
      <c r="P5538" s="37">
        <f t="shared" si="954"/>
        <v>-5.791749893023268E-2</v>
      </c>
      <c r="Q5538" s="37">
        <f t="shared" si="955"/>
        <v>-0.14529180734642533</v>
      </c>
      <c r="R5538" s="37">
        <f t="shared" si="956"/>
        <v>4.5454938321141114E-3</v>
      </c>
      <c r="S5538" s="37">
        <f t="shared" si="957"/>
        <v>-2.8855911841355386E-2</v>
      </c>
      <c r="T5538" s="37">
        <f t="shared" si="958"/>
        <v>-7.9117976206093954E-2</v>
      </c>
      <c r="U5538" s="37">
        <f t="shared" si="959"/>
        <v>-0.19340798576398288</v>
      </c>
      <c r="V5538" s="37">
        <f t="shared" si="960"/>
        <v>-0.11998960546893622</v>
      </c>
      <c r="W5538" s="37">
        <f t="shared" si="961"/>
        <v>-6.8250784180899582E-2</v>
      </c>
    </row>
    <row r="5539" spans="2:23">
      <c r="B5539" s="62">
        <v>5505</v>
      </c>
      <c r="C5539" s="70">
        <v>20000</v>
      </c>
      <c r="D5539" s="70">
        <v>17856.292875065708</v>
      </c>
      <c r="E5539" s="70">
        <v>15519.113101647241</v>
      </c>
      <c r="F5539" s="70">
        <v>10989.1512228469</v>
      </c>
      <c r="G5539" s="70">
        <v>19602</v>
      </c>
      <c r="H5539" s="70">
        <v>17385.331456470758</v>
      </c>
      <c r="I5539" s="70">
        <v>14573.784616311796</v>
      </c>
      <c r="J5539" s="70">
        <v>9477.7405947450316</v>
      </c>
      <c r="K5539" s="70">
        <v>40642.074978065204</v>
      </c>
      <c r="L5539" s="70">
        <f t="shared" ref="L5539:L5602" si="962">SUM(C5539:K5539)</f>
        <v>166045.48884515263</v>
      </c>
      <c r="M5539" s="70"/>
      <c r="N5539" s="37">
        <f t="shared" ref="N5539:N5602" si="963">SQRT(C5539/C$25)-1</f>
        <v>1.4884274118996732E-2</v>
      </c>
      <c r="O5539" s="37">
        <f t="shared" ref="O5539:O5602" si="964">SQRT(D5539/D$25)-1</f>
        <v>-1.978696376572342E-2</v>
      </c>
      <c r="P5539" s="37">
        <f t="shared" ref="P5539:P5602" si="965">SQRT(E5539/E$25)-1</f>
        <v>-6.0971863510195567E-2</v>
      </c>
      <c r="Q5539" s="37">
        <f t="shared" ref="Q5539:Q5602" si="966">SQRT(F5539/F$25)-1</f>
        <v>-0.15254088040140557</v>
      </c>
      <c r="R5539" s="37">
        <f t="shared" ref="R5539:R5602" si="967">SQRT(G5539/G$25)-1</f>
        <v>4.5454938321141114E-3</v>
      </c>
      <c r="S5539" s="37">
        <f t="shared" ref="S5539:S5602" si="968">SQRT(H5539/H$25)-1</f>
        <v>-2.7125852658325567E-2</v>
      </c>
      <c r="T5539" s="37">
        <f t="shared" ref="T5539:T5602" si="969">SQRT(I5539/I$25)-1</f>
        <v>-7.7204205763242495E-2</v>
      </c>
      <c r="U5539" s="37">
        <f t="shared" ref="U5539:U5602" si="970">SQRT(J5539/J$25)-1</f>
        <v>-0.19188002822028738</v>
      </c>
      <c r="V5539" s="37">
        <f t="shared" ref="V5539:V5602" si="971">SQRT(K5539/K$25)-1</f>
        <v>7.9939853251258519E-3</v>
      </c>
      <c r="W5539" s="37">
        <f t="shared" ref="W5539:W5602" si="972">SQRT(L5539/L$25)-1</f>
        <v>-4.0407223738508469E-2</v>
      </c>
    </row>
    <row r="5540" spans="2:23">
      <c r="B5540" s="62">
        <v>5506</v>
      </c>
      <c r="C5540" s="70">
        <v>20000</v>
      </c>
      <c r="D5540" s="70">
        <v>17849.130589825912</v>
      </c>
      <c r="E5540" s="70">
        <v>15968.17968791935</v>
      </c>
      <c r="F5540" s="70">
        <v>12144.155150824843</v>
      </c>
      <c r="G5540" s="70">
        <v>19602</v>
      </c>
      <c r="H5540" s="70">
        <v>17692.639649439108</v>
      </c>
      <c r="I5540" s="70">
        <v>15511.308735749253</v>
      </c>
      <c r="J5540" s="70">
        <v>11189.990471651434</v>
      </c>
      <c r="K5540" s="70">
        <v>38826.046060166031</v>
      </c>
      <c r="L5540" s="70">
        <f t="shared" si="962"/>
        <v>168783.45034557593</v>
      </c>
      <c r="M5540" s="70"/>
      <c r="N5540" s="37">
        <f t="shared" si="963"/>
        <v>1.4884274118996732E-2</v>
      </c>
      <c r="O5540" s="37">
        <f t="shared" si="964"/>
        <v>-1.998356866997808E-2</v>
      </c>
      <c r="P5540" s="37">
        <f t="shared" si="965"/>
        <v>-4.748272290314226E-2</v>
      </c>
      <c r="Q5540" s="37">
        <f t="shared" si="966"/>
        <v>-0.10911768835945601</v>
      </c>
      <c r="R5540" s="37">
        <f t="shared" si="967"/>
        <v>4.5454938321141114E-3</v>
      </c>
      <c r="S5540" s="37">
        <f t="shared" si="968"/>
        <v>-1.8565113786138343E-2</v>
      </c>
      <c r="T5540" s="37">
        <f t="shared" si="969"/>
        <v>-4.7985300523352481E-2</v>
      </c>
      <c r="U5540" s="37">
        <f t="shared" si="970"/>
        <v>-0.1219114999782448</v>
      </c>
      <c r="V5540" s="37">
        <f t="shared" si="971"/>
        <v>-1.4783703187898567E-2</v>
      </c>
      <c r="W5540" s="37">
        <f t="shared" si="972"/>
        <v>-3.2528100285032835E-2</v>
      </c>
    </row>
    <row r="5541" spans="2:23">
      <c r="B5541" s="62">
        <v>5507</v>
      </c>
      <c r="C5541" s="70">
        <v>20000</v>
      </c>
      <c r="D5541" s="70">
        <v>17972.92746790007</v>
      </c>
      <c r="E5541" s="70">
        <v>15939.124045651097</v>
      </c>
      <c r="F5541" s="70">
        <v>11795.090898978411</v>
      </c>
      <c r="G5541" s="70">
        <v>19602</v>
      </c>
      <c r="H5541" s="70">
        <v>17465.05529844273</v>
      </c>
      <c r="I5541" s="70">
        <v>14913.647840424488</v>
      </c>
      <c r="J5541" s="70">
        <v>10100.444540410392</v>
      </c>
      <c r="K5541" s="70">
        <v>30431.758010046284</v>
      </c>
      <c r="L5541" s="70">
        <f t="shared" si="962"/>
        <v>158220.04810185346</v>
      </c>
      <c r="M5541" s="70"/>
      <c r="N5541" s="37">
        <f t="shared" si="963"/>
        <v>1.4884274118996732E-2</v>
      </c>
      <c r="O5541" s="37">
        <f t="shared" si="964"/>
        <v>-1.6590873032513387E-2</v>
      </c>
      <c r="P5541" s="37">
        <f t="shared" si="965"/>
        <v>-4.8349715981065633E-2</v>
      </c>
      <c r="Q5541" s="37">
        <f t="shared" si="966"/>
        <v>-0.12201453002282947</v>
      </c>
      <c r="R5541" s="37">
        <f t="shared" si="967"/>
        <v>4.5454938321141114E-3</v>
      </c>
      <c r="S5541" s="37">
        <f t="shared" si="968"/>
        <v>-2.4897751624521791E-2</v>
      </c>
      <c r="T5541" s="37">
        <f t="shared" si="969"/>
        <v>-6.6506335158377117E-2</v>
      </c>
      <c r="U5541" s="37">
        <f t="shared" si="970"/>
        <v>-0.16575487934992561</v>
      </c>
      <c r="V5541" s="37">
        <f t="shared" si="971"/>
        <v>-0.12776496845680574</v>
      </c>
      <c r="W5541" s="37">
        <f t="shared" si="972"/>
        <v>-6.3292094535843613E-2</v>
      </c>
    </row>
    <row r="5542" spans="2:23">
      <c r="B5542" s="62">
        <v>5508</v>
      </c>
      <c r="C5542" s="70">
        <v>20000</v>
      </c>
      <c r="D5542" s="70">
        <v>18469.522839665275</v>
      </c>
      <c r="E5542" s="70">
        <v>16580.650973416101</v>
      </c>
      <c r="F5542" s="70">
        <v>12374.649780338803</v>
      </c>
      <c r="G5542" s="70">
        <v>19602</v>
      </c>
      <c r="H5542" s="70">
        <v>18302.962850874625</v>
      </c>
      <c r="I5542" s="70">
        <v>16098.571628355918</v>
      </c>
      <c r="J5542" s="70">
        <v>11391.738806437681</v>
      </c>
      <c r="K5542" s="70">
        <v>33729.072173121058</v>
      </c>
      <c r="L5542" s="70">
        <f t="shared" si="962"/>
        <v>166549.16905220947</v>
      </c>
      <c r="M5542" s="70"/>
      <c r="N5542" s="37">
        <f t="shared" si="963"/>
        <v>1.4884274118996732E-2</v>
      </c>
      <c r="O5542" s="37">
        <f t="shared" si="964"/>
        <v>-3.0975539714402922E-3</v>
      </c>
      <c r="P5542" s="37">
        <f t="shared" si="965"/>
        <v>-2.9387354892700501E-2</v>
      </c>
      <c r="Q5542" s="37">
        <f t="shared" si="966"/>
        <v>-0.1007030076002029</v>
      </c>
      <c r="R5542" s="37">
        <f t="shared" si="967"/>
        <v>4.5454938321141114E-3</v>
      </c>
      <c r="S5542" s="37">
        <f t="shared" si="968"/>
        <v>-1.7809023300487947E-3</v>
      </c>
      <c r="T5542" s="37">
        <f t="shared" si="969"/>
        <v>-3.0130939625183206E-2</v>
      </c>
      <c r="U5542" s="37">
        <f t="shared" si="970"/>
        <v>-0.11403117501544036</v>
      </c>
      <c r="V5542" s="37">
        <f t="shared" si="971"/>
        <v>-8.1726182270219327E-2</v>
      </c>
      <c r="W5542" s="37">
        <f t="shared" si="972"/>
        <v>-3.8952917703637513E-2</v>
      </c>
    </row>
    <row r="5543" spans="2:23">
      <c r="B5543" s="62">
        <v>5509</v>
      </c>
      <c r="C5543" s="70">
        <v>20000</v>
      </c>
      <c r="D5543" s="70">
        <v>18123.743201550325</v>
      </c>
      <c r="E5543" s="70">
        <v>15960.259695375147</v>
      </c>
      <c r="F5543" s="70">
        <v>11540.639970706448</v>
      </c>
      <c r="G5543" s="70">
        <v>19602</v>
      </c>
      <c r="H5543" s="70">
        <v>17693.391827583484</v>
      </c>
      <c r="I5543" s="70">
        <v>15064.543254953012</v>
      </c>
      <c r="J5543" s="70">
        <v>10052.946000849237</v>
      </c>
      <c r="K5543" s="70">
        <v>29752.778056979692</v>
      </c>
      <c r="L5543" s="70">
        <f t="shared" si="962"/>
        <v>157790.30200799735</v>
      </c>
      <c r="M5543" s="70"/>
      <c r="N5543" s="37">
        <f t="shared" si="963"/>
        <v>1.4884274118996732E-2</v>
      </c>
      <c r="O5543" s="37">
        <f t="shared" si="964"/>
        <v>-1.2473465533587413E-2</v>
      </c>
      <c r="P5543" s="37">
        <f t="shared" si="965"/>
        <v>-4.7718969787041932E-2</v>
      </c>
      <c r="Q5543" s="37">
        <f t="shared" si="966"/>
        <v>-0.13153638308719162</v>
      </c>
      <c r="R5543" s="37">
        <f t="shared" si="967"/>
        <v>4.5454938321141114E-3</v>
      </c>
      <c r="S5543" s="37">
        <f t="shared" si="968"/>
        <v>-1.8544251833363168E-2</v>
      </c>
      <c r="T5543" s="37">
        <f t="shared" si="969"/>
        <v>-6.1795703556336457E-2</v>
      </c>
      <c r="U5543" s="37">
        <f t="shared" si="970"/>
        <v>-0.16771875927545898</v>
      </c>
      <c r="V5543" s="37">
        <f t="shared" si="971"/>
        <v>-0.13755031948264229</v>
      </c>
      <c r="W5543" s="37">
        <f t="shared" si="972"/>
        <v>-6.4565069365067673E-2</v>
      </c>
    </row>
    <row r="5544" spans="2:23">
      <c r="B5544" s="62">
        <v>5510</v>
      </c>
      <c r="C5544" s="70">
        <v>20000</v>
      </c>
      <c r="D5544" s="70">
        <v>18225.443475531276</v>
      </c>
      <c r="E5544" s="70">
        <v>15971.486788509257</v>
      </c>
      <c r="F5544" s="70">
        <v>11426.646223398142</v>
      </c>
      <c r="G5544" s="70">
        <v>19602</v>
      </c>
      <c r="H5544" s="70">
        <v>18114.797648457421</v>
      </c>
      <c r="I5544" s="70">
        <v>15594.253821140372</v>
      </c>
      <c r="J5544" s="70">
        <v>10634.928956626185</v>
      </c>
      <c r="K5544" s="70">
        <v>36019.801666674859</v>
      </c>
      <c r="L5544" s="70">
        <f t="shared" si="962"/>
        <v>165589.35858033752</v>
      </c>
      <c r="M5544" s="70"/>
      <c r="N5544" s="37">
        <f t="shared" si="963"/>
        <v>1.4884274118996732E-2</v>
      </c>
      <c r="O5544" s="37">
        <f t="shared" si="964"/>
        <v>-9.70661929448835E-3</v>
      </c>
      <c r="P5544" s="37">
        <f t="shared" si="965"/>
        <v>-4.7384092144093004E-2</v>
      </c>
      <c r="Q5544" s="37">
        <f t="shared" si="966"/>
        <v>-0.13583619255350443</v>
      </c>
      <c r="R5544" s="37">
        <f t="shared" si="967"/>
        <v>4.5454938321141114E-3</v>
      </c>
      <c r="S5544" s="37">
        <f t="shared" si="968"/>
        <v>-6.9252974906625075E-3</v>
      </c>
      <c r="T5544" s="37">
        <f t="shared" si="969"/>
        <v>-4.5443295234763537E-2</v>
      </c>
      <c r="U5544" s="37">
        <f t="shared" si="970"/>
        <v>-0.14396656523936002</v>
      </c>
      <c r="V5544" s="37">
        <f t="shared" si="971"/>
        <v>-5.1055827950415522E-2</v>
      </c>
      <c r="W5544" s="37">
        <f t="shared" si="972"/>
        <v>-4.1726140367777331E-2</v>
      </c>
    </row>
    <row r="5545" spans="2:23">
      <c r="B5545" s="62">
        <v>5511</v>
      </c>
      <c r="C5545" s="70">
        <v>20000</v>
      </c>
      <c r="D5545" s="70">
        <v>17620.972778922511</v>
      </c>
      <c r="E5545" s="70">
        <v>15210.139806579364</v>
      </c>
      <c r="F5545" s="70">
        <v>10680.725010635597</v>
      </c>
      <c r="G5545" s="70">
        <v>19602</v>
      </c>
      <c r="H5545" s="70">
        <v>17123.174403174391</v>
      </c>
      <c r="I5545" s="70">
        <v>14231.765651413461</v>
      </c>
      <c r="J5545" s="70">
        <v>9146.436966391735</v>
      </c>
      <c r="K5545" s="70">
        <v>29870.801965731818</v>
      </c>
      <c r="L5545" s="70">
        <f t="shared" si="962"/>
        <v>153486.01658284885</v>
      </c>
      <c r="M5545" s="70"/>
      <c r="N5545" s="37">
        <f t="shared" si="963"/>
        <v>1.4884274118996732E-2</v>
      </c>
      <c r="O5545" s="37">
        <f t="shared" si="964"/>
        <v>-2.6267279432775625E-2</v>
      </c>
      <c r="P5545" s="37">
        <f t="shared" si="965"/>
        <v>-7.0366513195813551E-2</v>
      </c>
      <c r="Q5545" s="37">
        <f t="shared" si="966"/>
        <v>-0.16451809270538953</v>
      </c>
      <c r="R5545" s="37">
        <f t="shared" si="967"/>
        <v>4.5454938321141114E-3</v>
      </c>
      <c r="S5545" s="37">
        <f t="shared" si="968"/>
        <v>-3.4488801441787342E-2</v>
      </c>
      <c r="T5545" s="37">
        <f t="shared" si="969"/>
        <v>-8.8096621004014719E-2</v>
      </c>
      <c r="U5545" s="37">
        <f t="shared" si="970"/>
        <v>-0.20612997539759859</v>
      </c>
      <c r="V5545" s="37">
        <f t="shared" si="971"/>
        <v>-0.13584142129855847</v>
      </c>
      <c r="W5545" s="37">
        <f t="shared" si="972"/>
        <v>-7.7411924716621727E-2</v>
      </c>
    </row>
    <row r="5546" spans="2:23">
      <c r="B5546" s="62">
        <v>5512</v>
      </c>
      <c r="C5546" s="70">
        <v>20000</v>
      </c>
      <c r="D5546" s="70">
        <v>17777.753594560603</v>
      </c>
      <c r="E5546" s="70">
        <v>15390.67472801614</v>
      </c>
      <c r="F5546" s="70">
        <v>10759.522722303545</v>
      </c>
      <c r="G5546" s="70">
        <v>19602</v>
      </c>
      <c r="H5546" s="70">
        <v>17500.211727234913</v>
      </c>
      <c r="I5546" s="70">
        <v>14756.13685227219</v>
      </c>
      <c r="J5546" s="70">
        <v>9663.8902293036645</v>
      </c>
      <c r="K5546" s="70">
        <v>39881.625274302241</v>
      </c>
      <c r="L5546" s="70">
        <f t="shared" si="962"/>
        <v>165331.81512799329</v>
      </c>
      <c r="M5546" s="70"/>
      <c r="N5546" s="37">
        <f t="shared" si="963"/>
        <v>1.4884274118996732E-2</v>
      </c>
      <c r="O5546" s="37">
        <f t="shared" si="964"/>
        <v>-2.1945028347196471E-2</v>
      </c>
      <c r="P5546" s="37">
        <f t="shared" si="965"/>
        <v>-6.4865701531013009E-2</v>
      </c>
      <c r="Q5546" s="37">
        <f t="shared" si="966"/>
        <v>-0.161441846266136</v>
      </c>
      <c r="R5546" s="37">
        <f t="shared" si="967"/>
        <v>4.5454938321141114E-3</v>
      </c>
      <c r="S5546" s="37">
        <f t="shared" si="968"/>
        <v>-2.3916824913921997E-2</v>
      </c>
      <c r="T5546" s="37">
        <f t="shared" si="969"/>
        <v>-7.1448982492360424E-2</v>
      </c>
      <c r="U5546" s="37">
        <f t="shared" si="970"/>
        <v>-0.18398258908638021</v>
      </c>
      <c r="V5546" s="37">
        <f t="shared" si="971"/>
        <v>-1.4807804265578595E-3</v>
      </c>
      <c r="W5546" s="37">
        <f t="shared" si="972"/>
        <v>-4.2471638740034123E-2</v>
      </c>
    </row>
    <row r="5547" spans="2:23">
      <c r="B5547" s="62">
        <v>5513</v>
      </c>
      <c r="C5547" s="70">
        <v>20000</v>
      </c>
      <c r="D5547" s="70">
        <v>17625.899521230036</v>
      </c>
      <c r="E5547" s="70">
        <v>15344.987347754211</v>
      </c>
      <c r="F5547" s="70">
        <v>10878.699718431102</v>
      </c>
      <c r="G5547" s="70">
        <v>19602</v>
      </c>
      <c r="H5547" s="70">
        <v>17263.682659308957</v>
      </c>
      <c r="I5547" s="70">
        <v>14573.370706739544</v>
      </c>
      <c r="J5547" s="70">
        <v>9591.27307340267</v>
      </c>
      <c r="K5547" s="70">
        <v>22026.014832121404</v>
      </c>
      <c r="L5547" s="70">
        <f t="shared" si="962"/>
        <v>146905.92785898794</v>
      </c>
      <c r="M5547" s="70"/>
      <c r="N5547" s="37">
        <f t="shared" si="963"/>
        <v>1.4884274118996732E-2</v>
      </c>
      <c r="O5547" s="37">
        <f t="shared" si="964"/>
        <v>-2.6131163368984023E-2</v>
      </c>
      <c r="P5547" s="37">
        <f t="shared" si="965"/>
        <v>-6.6254711133693078E-2</v>
      </c>
      <c r="Q5547" s="37">
        <f t="shared" si="966"/>
        <v>-0.15681052427873698</v>
      </c>
      <c r="R5547" s="37">
        <f t="shared" si="967"/>
        <v>4.5454938321141114E-3</v>
      </c>
      <c r="S5547" s="37">
        <f t="shared" si="968"/>
        <v>-3.0535529537988881E-2</v>
      </c>
      <c r="T5547" s="37">
        <f t="shared" si="969"/>
        <v>-7.7217310002619222E-2</v>
      </c>
      <c r="U5547" s="37">
        <f t="shared" si="970"/>
        <v>-0.18705426107786327</v>
      </c>
      <c r="V5547" s="37">
        <f t="shared" si="971"/>
        <v>-0.25794180093267949</v>
      </c>
      <c r="W5547" s="37">
        <f t="shared" si="972"/>
        <v>-9.7404654360818244E-2</v>
      </c>
    </row>
    <row r="5548" spans="2:23">
      <c r="B5548" s="62">
        <v>5514</v>
      </c>
      <c r="C5548" s="70">
        <v>20000</v>
      </c>
      <c r="D5548" s="70">
        <v>17828.825451332414</v>
      </c>
      <c r="E5548" s="70">
        <v>15779.559902713696</v>
      </c>
      <c r="F5548" s="70">
        <v>11556.971529765378</v>
      </c>
      <c r="G5548" s="70">
        <v>19602</v>
      </c>
      <c r="H5548" s="70">
        <v>17569.099254054618</v>
      </c>
      <c r="I5548" s="70">
        <v>15159.278468766128</v>
      </c>
      <c r="J5548" s="70">
        <v>10420.813907958098</v>
      </c>
      <c r="K5548" s="70">
        <v>20598.999225106742</v>
      </c>
      <c r="L5548" s="70">
        <f t="shared" si="962"/>
        <v>148515.54773969707</v>
      </c>
      <c r="M5548" s="70"/>
      <c r="N5548" s="37">
        <f t="shared" si="963"/>
        <v>1.4884274118996732E-2</v>
      </c>
      <c r="O5548" s="37">
        <f t="shared" si="964"/>
        <v>-2.054115974862547E-2</v>
      </c>
      <c r="P5548" s="37">
        <f t="shared" si="965"/>
        <v>-5.3125110497394878E-2</v>
      </c>
      <c r="Q5548" s="37">
        <f t="shared" si="966"/>
        <v>-0.13092210387083825</v>
      </c>
      <c r="R5548" s="37">
        <f t="shared" si="967"/>
        <v>4.5454938321141114E-3</v>
      </c>
      <c r="S5548" s="37">
        <f t="shared" si="968"/>
        <v>-2.1997593412049654E-2</v>
      </c>
      <c r="T5548" s="37">
        <f t="shared" si="969"/>
        <v>-5.8850320943344636E-2</v>
      </c>
      <c r="U5548" s="37">
        <f t="shared" si="970"/>
        <v>-0.15262772311278039</v>
      </c>
      <c r="V5548" s="37">
        <f t="shared" si="971"/>
        <v>-0.28238242731405427</v>
      </c>
      <c r="W5548" s="37">
        <f t="shared" si="972"/>
        <v>-9.2473343969966315E-2</v>
      </c>
    </row>
    <row r="5549" spans="2:23">
      <c r="B5549" s="62">
        <v>5515</v>
      </c>
      <c r="C5549" s="70">
        <v>20000</v>
      </c>
      <c r="D5549" s="70">
        <v>17672.348788633793</v>
      </c>
      <c r="E5549" s="70">
        <v>15344.015610781071</v>
      </c>
      <c r="F5549" s="70">
        <v>10845.081632786734</v>
      </c>
      <c r="G5549" s="70">
        <v>19602</v>
      </c>
      <c r="H5549" s="70">
        <v>17280.080041252852</v>
      </c>
      <c r="I5549" s="70">
        <v>14526.258778465275</v>
      </c>
      <c r="J5549" s="70">
        <v>9502.4581170771216</v>
      </c>
      <c r="K5549" s="70">
        <v>34643.054885205747</v>
      </c>
      <c r="L5549" s="70">
        <f t="shared" si="962"/>
        <v>159415.2978542026</v>
      </c>
      <c r="M5549" s="70"/>
      <c r="N5549" s="37">
        <f t="shared" si="963"/>
        <v>1.4884274118996732E-2</v>
      </c>
      <c r="O5549" s="37">
        <f t="shared" si="964"/>
        <v>-2.4848796728505818E-2</v>
      </c>
      <c r="P5549" s="37">
        <f t="shared" si="965"/>
        <v>-6.6284276788110774E-2</v>
      </c>
      <c r="Q5549" s="37">
        <f t="shared" si="966"/>
        <v>-0.15811437263122352</v>
      </c>
      <c r="R5549" s="37">
        <f t="shared" si="967"/>
        <v>4.5454938321141114E-3</v>
      </c>
      <c r="S5549" s="37">
        <f t="shared" si="968"/>
        <v>-3.0075230696641531E-2</v>
      </c>
      <c r="T5549" s="37">
        <f t="shared" si="969"/>
        <v>-7.8710075979204985E-2</v>
      </c>
      <c r="U5549" s="37">
        <f t="shared" si="970"/>
        <v>-0.19082694405382961</v>
      </c>
      <c r="V5549" s="37">
        <f t="shared" si="971"/>
        <v>-6.9367756774920464E-2</v>
      </c>
      <c r="W5549" s="37">
        <f t="shared" si="972"/>
        <v>-5.9760641372901047E-2</v>
      </c>
    </row>
    <row r="5550" spans="2:23">
      <c r="B5550" s="62">
        <v>5516</v>
      </c>
      <c r="C5550" s="70">
        <v>20000</v>
      </c>
      <c r="D5550" s="70">
        <v>17619.399083638251</v>
      </c>
      <c r="E5550" s="70">
        <v>15184.042697920731</v>
      </c>
      <c r="F5550" s="70">
        <v>10585.898651557431</v>
      </c>
      <c r="G5550" s="70">
        <v>19602</v>
      </c>
      <c r="H5550" s="70">
        <v>17601.821753417502</v>
      </c>
      <c r="I5550" s="70">
        <v>14968.522033734429</v>
      </c>
      <c r="J5550" s="70">
        <v>10039.276887325475</v>
      </c>
      <c r="K5550" s="70">
        <v>36608.509614892479</v>
      </c>
      <c r="L5550" s="70">
        <f t="shared" si="962"/>
        <v>162209.47072248632</v>
      </c>
      <c r="M5550" s="70"/>
      <c r="N5550" s="37">
        <f t="shared" si="963"/>
        <v>1.4884274118996732E-2</v>
      </c>
      <c r="O5550" s="37">
        <f t="shared" si="964"/>
        <v>-2.6310761504515945E-2</v>
      </c>
      <c r="P5550" s="37">
        <f t="shared" si="965"/>
        <v>-7.1164374419692256E-2</v>
      </c>
      <c r="Q5550" s="37">
        <f t="shared" si="966"/>
        <v>-0.16823517834491009</v>
      </c>
      <c r="R5550" s="37">
        <f t="shared" si="967"/>
        <v>4.5454938321141114E-3</v>
      </c>
      <c r="S5550" s="37">
        <f t="shared" si="968"/>
        <v>-2.1087250905253874E-2</v>
      </c>
      <c r="T5550" s="37">
        <f t="shared" si="969"/>
        <v>-6.4790535006203354E-2</v>
      </c>
      <c r="U5550" s="37">
        <f t="shared" si="970"/>
        <v>-0.16828478323505225</v>
      </c>
      <c r="V5550" s="37">
        <f t="shared" si="971"/>
        <v>-4.3332481803467937E-2</v>
      </c>
      <c r="W5550" s="37">
        <f t="shared" si="972"/>
        <v>-5.1556350355739022E-2</v>
      </c>
    </row>
    <row r="5551" spans="2:23">
      <c r="B5551" s="62">
        <v>5517</v>
      </c>
      <c r="C5551" s="70">
        <v>20000</v>
      </c>
      <c r="D5551" s="70">
        <v>17551.346876495529</v>
      </c>
      <c r="E5551" s="70">
        <v>15432.023328955034</v>
      </c>
      <c r="F5551" s="70">
        <v>11344.284415065</v>
      </c>
      <c r="G5551" s="70">
        <v>19602</v>
      </c>
      <c r="H5551" s="70">
        <v>17325.866956117414</v>
      </c>
      <c r="I5551" s="70">
        <v>14874.293717236864</v>
      </c>
      <c r="J5551" s="70">
        <v>10295.10469651657</v>
      </c>
      <c r="K5551" s="70">
        <v>32212.705033287042</v>
      </c>
      <c r="L5551" s="70">
        <f t="shared" si="962"/>
        <v>158637.62502367346</v>
      </c>
      <c r="M5551" s="70"/>
      <c r="N5551" s="37">
        <f t="shared" si="963"/>
        <v>1.4884274118996732E-2</v>
      </c>
      <c r="O5551" s="37">
        <f t="shared" si="964"/>
        <v>-2.8192942806240406E-2</v>
      </c>
      <c r="P5551" s="37">
        <f t="shared" si="965"/>
        <v>-6.3610377769001247E-2</v>
      </c>
      <c r="Q5551" s="37">
        <f t="shared" si="966"/>
        <v>-0.13895621614751086</v>
      </c>
      <c r="R5551" s="37">
        <f t="shared" si="967"/>
        <v>4.5454938321141114E-3</v>
      </c>
      <c r="S5551" s="37">
        <f t="shared" si="968"/>
        <v>-2.8791079132799879E-2</v>
      </c>
      <c r="T5551" s="37">
        <f t="shared" si="969"/>
        <v>-6.773879995772969E-2</v>
      </c>
      <c r="U5551" s="37">
        <f t="shared" si="970"/>
        <v>-0.15775427593346192</v>
      </c>
      <c r="V5551" s="37">
        <f t="shared" si="971"/>
        <v>-0.10260508925435952</v>
      </c>
      <c r="W5551" s="37">
        <f t="shared" si="972"/>
        <v>-6.2056821674646434E-2</v>
      </c>
    </row>
    <row r="5552" spans="2:23">
      <c r="B5552" s="62">
        <v>5518</v>
      </c>
      <c r="C5552" s="70">
        <v>20000</v>
      </c>
      <c r="D5552" s="70">
        <v>17834.646127738768</v>
      </c>
      <c r="E5552" s="70">
        <v>15640.513723554934</v>
      </c>
      <c r="F5552" s="70">
        <v>11292.790644839431</v>
      </c>
      <c r="G5552" s="70">
        <v>19602</v>
      </c>
      <c r="H5552" s="70">
        <v>17171.739236271722</v>
      </c>
      <c r="I5552" s="70">
        <v>14382.030590113456</v>
      </c>
      <c r="J5552" s="70">
        <v>9347.0785353203082</v>
      </c>
      <c r="K5552" s="70">
        <v>34642.467960211201</v>
      </c>
      <c r="L5552" s="70">
        <f t="shared" si="962"/>
        <v>159913.26681804983</v>
      </c>
      <c r="M5552" s="70"/>
      <c r="N5552" s="37">
        <f t="shared" si="963"/>
        <v>1.4884274118996732E-2</v>
      </c>
      <c r="O5552" s="37">
        <f t="shared" si="964"/>
        <v>-2.0381288092037986E-2</v>
      </c>
      <c r="P5552" s="37">
        <f t="shared" si="965"/>
        <v>-5.7306173211707834E-2</v>
      </c>
      <c r="Q5552" s="37">
        <f t="shared" si="966"/>
        <v>-0.14091265600128156</v>
      </c>
      <c r="R5552" s="37">
        <f t="shared" si="967"/>
        <v>4.5454938321141114E-3</v>
      </c>
      <c r="S5552" s="37">
        <f t="shared" si="968"/>
        <v>-3.312057704490845E-2</v>
      </c>
      <c r="T5552" s="37">
        <f t="shared" si="969"/>
        <v>-8.3295132970933716E-2</v>
      </c>
      <c r="U5552" s="37">
        <f t="shared" si="970"/>
        <v>-0.19746981370462047</v>
      </c>
      <c r="V5552" s="37">
        <f t="shared" si="971"/>
        <v>-6.9375640225724511E-2</v>
      </c>
      <c r="W5552" s="37">
        <f t="shared" si="972"/>
        <v>-5.8293263536387196E-2</v>
      </c>
    </row>
    <row r="5553" spans="2:23">
      <c r="B5553" s="62">
        <v>5519</v>
      </c>
      <c r="C5553" s="70">
        <v>20000</v>
      </c>
      <c r="D5553" s="70">
        <v>18356.830069689779</v>
      </c>
      <c r="E5553" s="70">
        <v>16396.644769212908</v>
      </c>
      <c r="F5553" s="70">
        <v>12115.746612462166</v>
      </c>
      <c r="G5553" s="70">
        <v>19602</v>
      </c>
      <c r="H5553" s="70">
        <v>18157.182181667646</v>
      </c>
      <c r="I5553" s="70">
        <v>15863.645329957244</v>
      </c>
      <c r="J5553" s="70">
        <v>11076.439254555478</v>
      </c>
      <c r="K5553" s="70">
        <v>42638.440403929606</v>
      </c>
      <c r="L5553" s="70">
        <f t="shared" si="962"/>
        <v>174206.92862147483</v>
      </c>
      <c r="M5553" s="70"/>
      <c r="N5553" s="37">
        <f t="shared" si="963"/>
        <v>1.4884274118996732E-2</v>
      </c>
      <c r="O5553" s="37">
        <f t="shared" si="964"/>
        <v>-6.1435338696526065E-3</v>
      </c>
      <c r="P5553" s="37">
        <f t="shared" si="965"/>
        <v>-3.4788138734341278E-2</v>
      </c>
      <c r="Q5553" s="37">
        <f t="shared" si="966"/>
        <v>-0.11016030854757486</v>
      </c>
      <c r="R5553" s="37">
        <f t="shared" si="967"/>
        <v>4.5454938321141114E-3</v>
      </c>
      <c r="S5553" s="37">
        <f t="shared" si="968"/>
        <v>-5.764191072999969E-3</v>
      </c>
      <c r="T5553" s="37">
        <f t="shared" si="969"/>
        <v>-3.7233591948007683E-2</v>
      </c>
      <c r="U5553" s="37">
        <f t="shared" si="970"/>
        <v>-0.12637809261244548</v>
      </c>
      <c r="V5553" s="37">
        <f t="shared" si="971"/>
        <v>3.2453877952056676E-2</v>
      </c>
      <c r="W5553" s="37">
        <f t="shared" si="972"/>
        <v>-1.7107227940076575E-2</v>
      </c>
    </row>
    <row r="5554" spans="2:23">
      <c r="B5554" s="62">
        <v>5520</v>
      </c>
      <c r="C5554" s="70">
        <v>20000</v>
      </c>
      <c r="D5554" s="70">
        <v>17942.291309713513</v>
      </c>
      <c r="E5554" s="70">
        <v>15576.175247280755</v>
      </c>
      <c r="F5554" s="70">
        <v>10823.848236163614</v>
      </c>
      <c r="G5554" s="70">
        <v>19602</v>
      </c>
      <c r="H5554" s="70">
        <v>17615.757244321212</v>
      </c>
      <c r="I5554" s="70">
        <v>14860.009102259462</v>
      </c>
      <c r="J5554" s="70">
        <v>9627.7121675398375</v>
      </c>
      <c r="K5554" s="70">
        <v>28601.499864078316</v>
      </c>
      <c r="L5554" s="70">
        <f t="shared" si="962"/>
        <v>154649.29317135672</v>
      </c>
      <c r="M5554" s="70"/>
      <c r="N5554" s="37">
        <f t="shared" si="963"/>
        <v>1.4884274118996732E-2</v>
      </c>
      <c r="O5554" s="37">
        <f t="shared" si="964"/>
        <v>-1.7429376592151158E-2</v>
      </c>
      <c r="P5554" s="37">
        <f t="shared" si="965"/>
        <v>-5.9247093687786467E-2</v>
      </c>
      <c r="Q5554" s="37">
        <f t="shared" si="966"/>
        <v>-0.15893893303754214</v>
      </c>
      <c r="R5554" s="37">
        <f t="shared" si="967"/>
        <v>4.5454938321141114E-3</v>
      </c>
      <c r="S5554" s="37">
        <f t="shared" si="968"/>
        <v>-2.0699821384451589E-2</v>
      </c>
      <c r="T5554" s="37">
        <f t="shared" si="969"/>
        <v>-6.8186558733817848E-2</v>
      </c>
      <c r="U5554" s="37">
        <f t="shared" si="970"/>
        <v>-0.18551145630493082</v>
      </c>
      <c r="V5554" s="37">
        <f t="shared" si="971"/>
        <v>-0.15440110182075217</v>
      </c>
      <c r="W5554" s="37">
        <f t="shared" si="972"/>
        <v>-7.3922358375426933E-2</v>
      </c>
    </row>
    <row r="5555" spans="2:23">
      <c r="B5555" s="62">
        <v>5521</v>
      </c>
      <c r="C5555" s="70">
        <v>20000</v>
      </c>
      <c r="D5555" s="70">
        <v>18599.436966137087</v>
      </c>
      <c r="E5555" s="70">
        <v>16680.400140577076</v>
      </c>
      <c r="F5555" s="70">
        <v>12508.4569714934</v>
      </c>
      <c r="G5555" s="70">
        <v>19602</v>
      </c>
      <c r="H5555" s="70">
        <v>18238.302977975232</v>
      </c>
      <c r="I5555" s="70">
        <v>15876.255189869253</v>
      </c>
      <c r="J5555" s="70">
        <v>11075.34039250571</v>
      </c>
      <c r="K5555" s="70">
        <v>25790.047189427463</v>
      </c>
      <c r="L5555" s="70">
        <f t="shared" si="962"/>
        <v>158370.23982798521</v>
      </c>
      <c r="M5555" s="70"/>
      <c r="N5555" s="37">
        <f t="shared" si="963"/>
        <v>1.4884274118996732E-2</v>
      </c>
      <c r="O5555" s="37">
        <f t="shared" si="964"/>
        <v>4.0239466226865694E-4</v>
      </c>
      <c r="P5555" s="37">
        <f t="shared" si="965"/>
        <v>-2.6472130829009455E-2</v>
      </c>
      <c r="Q5555" s="37">
        <f t="shared" si="966"/>
        <v>-9.5854027437002998E-2</v>
      </c>
      <c r="R5555" s="37">
        <f t="shared" si="967"/>
        <v>4.5454938321141114E-3</v>
      </c>
      <c r="S5555" s="37">
        <f t="shared" si="968"/>
        <v>-3.5456938172009345E-3</v>
      </c>
      <c r="T5555" s="37">
        <f t="shared" si="969"/>
        <v>-3.6851021054700395E-2</v>
      </c>
      <c r="U5555" s="37">
        <f t="shared" si="970"/>
        <v>-0.12642142846020576</v>
      </c>
      <c r="V5555" s="37">
        <f t="shared" si="971"/>
        <v>-0.19703600346236783</v>
      </c>
      <c r="W5555" s="37">
        <f t="shared" si="972"/>
        <v>-6.2847611020844574E-2</v>
      </c>
    </row>
    <row r="5556" spans="2:23">
      <c r="B5556" s="62">
        <v>5522</v>
      </c>
      <c r="C5556" s="70">
        <v>20000</v>
      </c>
      <c r="D5556" s="70">
        <v>17253.717820206879</v>
      </c>
      <c r="E5556" s="70">
        <v>14686.000007679915</v>
      </c>
      <c r="F5556" s="70">
        <v>10126.649749471095</v>
      </c>
      <c r="G5556" s="70">
        <v>19602</v>
      </c>
      <c r="H5556" s="70">
        <v>17036.623324081404</v>
      </c>
      <c r="I5556" s="70">
        <v>14162.387196363497</v>
      </c>
      <c r="J5556" s="70">
        <v>9199.1691115106642</v>
      </c>
      <c r="K5556" s="70">
        <v>40327.599105932328</v>
      </c>
      <c r="L5556" s="70">
        <f t="shared" si="962"/>
        <v>162394.14631524577</v>
      </c>
      <c r="M5556" s="70"/>
      <c r="N5556" s="37">
        <f t="shared" si="963"/>
        <v>1.4884274118996732E-2</v>
      </c>
      <c r="O5556" s="37">
        <f t="shared" si="964"/>
        <v>-3.6467940862335513E-2</v>
      </c>
      <c r="P5556" s="37">
        <f t="shared" si="965"/>
        <v>-8.6524469390814374E-2</v>
      </c>
      <c r="Q5556" s="37">
        <f t="shared" si="966"/>
        <v>-0.18647748436082623</v>
      </c>
      <c r="R5556" s="37">
        <f t="shared" si="967"/>
        <v>4.5454938321141114E-3</v>
      </c>
      <c r="S5556" s="37">
        <f t="shared" si="968"/>
        <v>-3.6932037153606934E-2</v>
      </c>
      <c r="T5556" s="37">
        <f t="shared" si="969"/>
        <v>-9.0322056065208822E-2</v>
      </c>
      <c r="U5556" s="37">
        <f t="shared" si="970"/>
        <v>-0.203844806584769</v>
      </c>
      <c r="V5556" s="37">
        <f t="shared" si="971"/>
        <v>4.0866385169697761E-3</v>
      </c>
      <c r="W5556" s="37">
        <f t="shared" si="972"/>
        <v>-5.1016602067840089E-2</v>
      </c>
    </row>
    <row r="5557" spans="2:23">
      <c r="B5557" s="62">
        <v>5523</v>
      </c>
      <c r="C5557" s="70">
        <v>20000</v>
      </c>
      <c r="D5557" s="70">
        <v>18392.510144529111</v>
      </c>
      <c r="E5557" s="70">
        <v>16310.848062969959</v>
      </c>
      <c r="F5557" s="70">
        <v>11713.249155844098</v>
      </c>
      <c r="G5557" s="70">
        <v>19602</v>
      </c>
      <c r="H5557" s="70">
        <v>17949.918946037131</v>
      </c>
      <c r="I5557" s="70">
        <v>15385.980092318558</v>
      </c>
      <c r="J5557" s="70">
        <v>10191.026991055527</v>
      </c>
      <c r="K5557" s="70">
        <v>41407.106859520478</v>
      </c>
      <c r="L5557" s="70">
        <f t="shared" si="962"/>
        <v>170952.64025227484</v>
      </c>
      <c r="M5557" s="70"/>
      <c r="N5557" s="37">
        <f t="shared" si="963"/>
        <v>1.4884274118996732E-2</v>
      </c>
      <c r="O5557" s="37">
        <f t="shared" si="964"/>
        <v>-5.1781259423612225E-3</v>
      </c>
      <c r="P5557" s="37">
        <f t="shared" si="965"/>
        <v>-3.7316723517475836E-2</v>
      </c>
      <c r="Q5557" s="37">
        <f t="shared" si="966"/>
        <v>-0.12506583931368065</v>
      </c>
      <c r="R5557" s="37">
        <f t="shared" si="967"/>
        <v>4.5454938321141114E-3</v>
      </c>
      <c r="S5557" s="37">
        <f t="shared" si="968"/>
        <v>-1.1455051428149288E-2</v>
      </c>
      <c r="T5557" s="37">
        <f t="shared" si="969"/>
        <v>-5.1839156504105866E-2</v>
      </c>
      <c r="U5557" s="37">
        <f t="shared" si="970"/>
        <v>-0.16202240519194555</v>
      </c>
      <c r="V5557" s="37">
        <f t="shared" si="971"/>
        <v>1.7436814494154129E-2</v>
      </c>
      <c r="W5557" s="37">
        <f t="shared" si="972"/>
        <v>-2.6331016366396454E-2</v>
      </c>
    </row>
    <row r="5558" spans="2:23">
      <c r="B5558" s="62">
        <v>5524</v>
      </c>
      <c r="C5558" s="70">
        <v>20000</v>
      </c>
      <c r="D5558" s="70">
        <v>17443.1864579955</v>
      </c>
      <c r="E5558" s="70">
        <v>15210.919163879904</v>
      </c>
      <c r="F5558" s="70">
        <v>10929.822538406426</v>
      </c>
      <c r="G5558" s="70">
        <v>19602</v>
      </c>
      <c r="H5558" s="70">
        <v>17047.448060165781</v>
      </c>
      <c r="I5558" s="70">
        <v>14386.627551934303</v>
      </c>
      <c r="J5558" s="70">
        <v>9558.9928633322397</v>
      </c>
      <c r="K5558" s="70">
        <v>32190.15341388384</v>
      </c>
      <c r="L5558" s="70">
        <f t="shared" si="962"/>
        <v>156369.15004959799</v>
      </c>
      <c r="M5558" s="70"/>
      <c r="N5558" s="37">
        <f t="shared" si="963"/>
        <v>1.4884274118996732E-2</v>
      </c>
      <c r="O5558" s="37">
        <f t="shared" si="964"/>
        <v>-3.1191957546709781E-2</v>
      </c>
      <c r="P5558" s="37">
        <f t="shared" si="965"/>
        <v>-7.0342696604602573E-2</v>
      </c>
      <c r="Q5558" s="37">
        <f t="shared" si="966"/>
        <v>-0.15483162511238546</v>
      </c>
      <c r="R5558" s="37">
        <f t="shared" si="967"/>
        <v>4.5454938321141114E-3</v>
      </c>
      <c r="S5558" s="37">
        <f t="shared" si="968"/>
        <v>-3.66261284971926E-2</v>
      </c>
      <c r="T5558" s="37">
        <f t="shared" si="969"/>
        <v>-8.314864042369241E-2</v>
      </c>
      <c r="U5558" s="37">
        <f t="shared" si="970"/>
        <v>-0.18842343158359376</v>
      </c>
      <c r="V5558" s="37">
        <f t="shared" si="971"/>
        <v>-0.10291927044044913</v>
      </c>
      <c r="W5558" s="37">
        <f t="shared" si="972"/>
        <v>-6.8787135141445632E-2</v>
      </c>
    </row>
    <row r="5559" spans="2:23">
      <c r="B5559" s="62">
        <v>5525</v>
      </c>
      <c r="C5559" s="70">
        <v>20000</v>
      </c>
      <c r="D5559" s="70">
        <v>17553.187140507292</v>
      </c>
      <c r="E5559" s="70">
        <v>14999.570889576418</v>
      </c>
      <c r="F5559" s="70">
        <v>10200.185367925638</v>
      </c>
      <c r="G5559" s="70">
        <v>19602</v>
      </c>
      <c r="H5559" s="70">
        <v>17292.444293089153</v>
      </c>
      <c r="I5559" s="70">
        <v>14402.041110561386</v>
      </c>
      <c r="J5559" s="70">
        <v>9187.5433829172925</v>
      </c>
      <c r="K5559" s="70">
        <v>28526.065240854892</v>
      </c>
      <c r="L5559" s="70">
        <f t="shared" si="962"/>
        <v>151763.03742543206</v>
      </c>
      <c r="M5559" s="70"/>
      <c r="N5559" s="37">
        <f t="shared" si="963"/>
        <v>1.4884274118996732E-2</v>
      </c>
      <c r="O5559" s="37">
        <f t="shared" si="964"/>
        <v>-2.8141997010151854E-2</v>
      </c>
      <c r="P5559" s="37">
        <f t="shared" si="965"/>
        <v>-7.6823855014333975E-2</v>
      </c>
      <c r="Q5559" s="37">
        <f t="shared" si="966"/>
        <v>-0.18352909210099522</v>
      </c>
      <c r="R5559" s="37">
        <f t="shared" si="967"/>
        <v>4.5454938321141114E-3</v>
      </c>
      <c r="S5559" s="37">
        <f t="shared" si="968"/>
        <v>-2.9728292208873519E-2</v>
      </c>
      <c r="T5559" s="37">
        <f t="shared" si="969"/>
        <v>-8.2657623366877653E-2</v>
      </c>
      <c r="U5559" s="37">
        <f t="shared" si="970"/>
        <v>-0.2043480482517579</v>
      </c>
      <c r="V5559" s="37">
        <f t="shared" si="971"/>
        <v>-0.15551694450310471</v>
      </c>
      <c r="W5559" s="37">
        <f t="shared" si="972"/>
        <v>-8.2604861333125057E-2</v>
      </c>
    </row>
    <row r="5560" spans="2:23">
      <c r="B5560" s="62">
        <v>5526</v>
      </c>
      <c r="C5560" s="70">
        <v>20000</v>
      </c>
      <c r="D5560" s="70">
        <v>17877.966383777333</v>
      </c>
      <c r="E5560" s="70">
        <v>15620.938545108498</v>
      </c>
      <c r="F5560" s="70">
        <v>11168.820050827362</v>
      </c>
      <c r="G5560" s="70">
        <v>19602</v>
      </c>
      <c r="H5560" s="70">
        <v>17691.427790454069</v>
      </c>
      <c r="I5560" s="70">
        <v>15125.899075644731</v>
      </c>
      <c r="J5560" s="70">
        <v>10227.585942346195</v>
      </c>
      <c r="K5560" s="70">
        <v>42299.544299093111</v>
      </c>
      <c r="L5560" s="70">
        <f t="shared" si="962"/>
        <v>169614.18208725131</v>
      </c>
      <c r="M5560" s="70"/>
      <c r="N5560" s="37">
        <f t="shared" si="963"/>
        <v>1.4884274118996732E-2</v>
      </c>
      <c r="O5560" s="37">
        <f t="shared" si="964"/>
        <v>-1.9192265490892924E-2</v>
      </c>
      <c r="P5560" s="37">
        <f t="shared" si="965"/>
        <v>-5.7896280983958381E-2</v>
      </c>
      <c r="Q5560" s="37">
        <f t="shared" si="966"/>
        <v>-0.14564113617896124</v>
      </c>
      <c r="R5560" s="37">
        <f t="shared" si="967"/>
        <v>4.5454938321141114E-3</v>
      </c>
      <c r="S5560" s="37">
        <f t="shared" si="968"/>
        <v>-1.859872609825497E-2</v>
      </c>
      <c r="T5560" s="37">
        <f t="shared" si="969"/>
        <v>-5.9887056218065227E-2</v>
      </c>
      <c r="U5560" s="37">
        <f t="shared" si="970"/>
        <v>-0.16052068431519895</v>
      </c>
      <c r="V5560" s="37">
        <f t="shared" si="971"/>
        <v>2.8342650811162162E-2</v>
      </c>
      <c r="W5560" s="37">
        <f t="shared" si="972"/>
        <v>-3.0150132834747545E-2</v>
      </c>
    </row>
    <row r="5561" spans="2:23">
      <c r="B5561" s="62">
        <v>5527</v>
      </c>
      <c r="C5561" s="70">
        <v>20000</v>
      </c>
      <c r="D5561" s="70">
        <v>17871.067650035147</v>
      </c>
      <c r="E5561" s="70">
        <v>15442.595478191099</v>
      </c>
      <c r="F5561" s="70">
        <v>10671.720542343466</v>
      </c>
      <c r="G5561" s="70">
        <v>19602</v>
      </c>
      <c r="H5561" s="70">
        <v>17488.272381967301</v>
      </c>
      <c r="I5561" s="70">
        <v>14641.511207497602</v>
      </c>
      <c r="J5561" s="70">
        <v>9378.0027377698916</v>
      </c>
      <c r="K5561" s="70">
        <v>35416.011317881486</v>
      </c>
      <c r="L5561" s="70">
        <f t="shared" si="962"/>
        <v>160511.181315686</v>
      </c>
      <c r="M5561" s="70"/>
      <c r="N5561" s="37">
        <f t="shared" si="963"/>
        <v>1.4884274118996732E-2</v>
      </c>
      <c r="O5561" s="37">
        <f t="shared" si="964"/>
        <v>-1.9381520357465765E-2</v>
      </c>
      <c r="P5561" s="37">
        <f t="shared" si="965"/>
        <v>-6.3289682430188843E-2</v>
      </c>
      <c r="Q5561" s="37">
        <f t="shared" si="966"/>
        <v>-0.16487034672371959</v>
      </c>
      <c r="R5561" s="37">
        <f t="shared" si="967"/>
        <v>4.5454938321141114E-3</v>
      </c>
      <c r="S5561" s="37">
        <f t="shared" si="968"/>
        <v>-2.4249843238742907E-2</v>
      </c>
      <c r="T5561" s="37">
        <f t="shared" si="969"/>
        <v>-7.5062504957179033E-2</v>
      </c>
      <c r="U5561" s="37">
        <f t="shared" si="970"/>
        <v>-0.19614335042063546</v>
      </c>
      <c r="V5561" s="37">
        <f t="shared" si="971"/>
        <v>-5.9042889953512701E-2</v>
      </c>
      <c r="W5561" s="37">
        <f t="shared" si="972"/>
        <v>-5.6534388917258704E-2</v>
      </c>
    </row>
    <row r="5562" spans="2:23">
      <c r="B5562" s="62">
        <v>5528</v>
      </c>
      <c r="C5562" s="70">
        <v>20000</v>
      </c>
      <c r="D5562" s="70">
        <v>17602.98049268236</v>
      </c>
      <c r="E5562" s="70">
        <v>15173.840058225476</v>
      </c>
      <c r="F5562" s="70">
        <v>10699.951874422432</v>
      </c>
      <c r="G5562" s="70">
        <v>19602</v>
      </c>
      <c r="H5562" s="70">
        <v>17470.651728966004</v>
      </c>
      <c r="I5562" s="70">
        <v>14774.78968771387</v>
      </c>
      <c r="J5562" s="70">
        <v>9905.2134090345262</v>
      </c>
      <c r="K5562" s="70">
        <v>31054.010992851774</v>
      </c>
      <c r="L5562" s="70">
        <f t="shared" si="962"/>
        <v>156283.43824389644</v>
      </c>
      <c r="M5562" s="70"/>
      <c r="N5562" s="37">
        <f t="shared" si="963"/>
        <v>1.4884274118996732E-2</v>
      </c>
      <c r="O5562" s="37">
        <f t="shared" si="964"/>
        <v>-2.6764532125591933E-2</v>
      </c>
      <c r="P5562" s="37">
        <f t="shared" si="965"/>
        <v>-7.1476483910239752E-2</v>
      </c>
      <c r="Q5562" s="37">
        <f t="shared" si="966"/>
        <v>-0.16376643614360153</v>
      </c>
      <c r="R5562" s="37">
        <f t="shared" si="967"/>
        <v>4.5454938321141114E-3</v>
      </c>
      <c r="S5562" s="37">
        <f t="shared" si="968"/>
        <v>-2.4741535259876102E-2</v>
      </c>
      <c r="T5562" s="37">
        <f t="shared" si="969"/>
        <v>-7.0862289664562428E-2</v>
      </c>
      <c r="U5562" s="37">
        <f t="shared" si="970"/>
        <v>-0.17385676771601899</v>
      </c>
      <c r="V5562" s="37">
        <f t="shared" si="971"/>
        <v>-0.11889258610468245</v>
      </c>
      <c r="W5562" s="37">
        <f t="shared" si="972"/>
        <v>-6.9042386502219721E-2</v>
      </c>
    </row>
    <row r="5563" spans="2:23">
      <c r="B5563" s="62">
        <v>5529</v>
      </c>
      <c r="C5563" s="70">
        <v>20000</v>
      </c>
      <c r="D5563" s="70">
        <v>18371.994494200924</v>
      </c>
      <c r="E5563" s="70">
        <v>16401.520111905687</v>
      </c>
      <c r="F5563" s="70">
        <v>12181.168140022561</v>
      </c>
      <c r="G5563" s="70">
        <v>19602</v>
      </c>
      <c r="H5563" s="70">
        <v>17719.754486844948</v>
      </c>
      <c r="I5563" s="70">
        <v>15131.135310527799</v>
      </c>
      <c r="J5563" s="70">
        <v>10146.982189611304</v>
      </c>
      <c r="K5563" s="70">
        <v>44246.535975240491</v>
      </c>
      <c r="L5563" s="70">
        <f t="shared" si="962"/>
        <v>173801.0907083537</v>
      </c>
      <c r="M5563" s="70"/>
      <c r="N5563" s="37">
        <f t="shared" si="963"/>
        <v>1.4884274118996732E-2</v>
      </c>
      <c r="O5563" s="37">
        <f t="shared" si="964"/>
        <v>-5.7331103373100545E-3</v>
      </c>
      <c r="P5563" s="37">
        <f t="shared" si="965"/>
        <v>-3.4644652401786269E-2</v>
      </c>
      <c r="Q5563" s="37">
        <f t="shared" si="966"/>
        <v>-0.10776110445323184</v>
      </c>
      <c r="R5563" s="37">
        <f t="shared" si="967"/>
        <v>4.5454938321141114E-3</v>
      </c>
      <c r="S5563" s="37">
        <f t="shared" si="968"/>
        <v>-1.7813353170998969E-2</v>
      </c>
      <c r="T5563" s="37">
        <f t="shared" si="969"/>
        <v>-5.9724347667241218E-2</v>
      </c>
      <c r="U5563" s="37">
        <f t="shared" si="970"/>
        <v>-0.16383520198742307</v>
      </c>
      <c r="V5563" s="37">
        <f t="shared" si="971"/>
        <v>5.1743029157318654E-2</v>
      </c>
      <c r="W5563" s="37">
        <f t="shared" si="972"/>
        <v>-1.8252784391976862E-2</v>
      </c>
    </row>
    <row r="5564" spans="2:23">
      <c r="B5564" s="62">
        <v>5530</v>
      </c>
      <c r="C5564" s="70">
        <v>20000</v>
      </c>
      <c r="D5564" s="70">
        <v>18414.620009483046</v>
      </c>
      <c r="E5564" s="70">
        <v>16389.824088096415</v>
      </c>
      <c r="F5564" s="70">
        <v>12051.433116674583</v>
      </c>
      <c r="G5564" s="70">
        <v>19602</v>
      </c>
      <c r="H5564" s="70">
        <v>18170.290686091132</v>
      </c>
      <c r="I5564" s="70">
        <v>15784.757582253464</v>
      </c>
      <c r="J5564" s="70">
        <v>10919.637095212336</v>
      </c>
      <c r="K5564" s="70">
        <v>33309.879511317333</v>
      </c>
      <c r="L5564" s="70">
        <f t="shared" si="962"/>
        <v>164642.44208912828</v>
      </c>
      <c r="M5564" s="70"/>
      <c r="N5564" s="37">
        <f t="shared" si="963"/>
        <v>1.4884274118996732E-2</v>
      </c>
      <c r="O5564" s="37">
        <f t="shared" si="964"/>
        <v>-4.5803616661177493E-3</v>
      </c>
      <c r="P5564" s="37">
        <f t="shared" si="965"/>
        <v>-3.4988914173221142E-2</v>
      </c>
      <c r="Q5564" s="37">
        <f t="shared" si="966"/>
        <v>-0.11252519993583487</v>
      </c>
      <c r="R5564" s="37">
        <f t="shared" si="967"/>
        <v>4.5454938321141114E-3</v>
      </c>
      <c r="S5564" s="37">
        <f t="shared" si="968"/>
        <v>-5.4053635592582472E-3</v>
      </c>
      <c r="T5564" s="37">
        <f t="shared" si="969"/>
        <v>-3.963042855973109E-2</v>
      </c>
      <c r="U5564" s="37">
        <f t="shared" si="970"/>
        <v>-0.13258379039845436</v>
      </c>
      <c r="V5564" s="37">
        <f t="shared" si="971"/>
        <v>-8.7450282021339198E-2</v>
      </c>
      <c r="W5564" s="37">
        <f t="shared" si="972"/>
        <v>-4.4469995080886782E-2</v>
      </c>
    </row>
    <row r="5565" spans="2:23">
      <c r="B5565" s="62">
        <v>5531</v>
      </c>
      <c r="C5565" s="70">
        <v>20000</v>
      </c>
      <c r="D5565" s="70">
        <v>17611.761221485896</v>
      </c>
      <c r="E5565" s="70">
        <v>15191.359104523634</v>
      </c>
      <c r="F5565" s="70">
        <v>10588.405984084084</v>
      </c>
      <c r="G5565" s="70">
        <v>19602</v>
      </c>
      <c r="H5565" s="70">
        <v>17228.048725677327</v>
      </c>
      <c r="I5565" s="70">
        <v>14393.104168595171</v>
      </c>
      <c r="J5565" s="70">
        <v>9291.9025631716559</v>
      </c>
      <c r="K5565" s="70">
        <v>36808.488809123992</v>
      </c>
      <c r="L5565" s="70">
        <f t="shared" si="962"/>
        <v>160715.07057666176</v>
      </c>
      <c r="M5565" s="70"/>
      <c r="N5565" s="37">
        <f t="shared" si="963"/>
        <v>1.4884274118996732E-2</v>
      </c>
      <c r="O5565" s="37">
        <f t="shared" si="964"/>
        <v>-2.6521827451805979E-2</v>
      </c>
      <c r="P5565" s="37">
        <f t="shared" si="965"/>
        <v>-7.0940622392404173E-2</v>
      </c>
      <c r="Q5565" s="37">
        <f t="shared" si="966"/>
        <v>-0.16813667997534643</v>
      </c>
      <c r="R5565" s="37">
        <f t="shared" si="967"/>
        <v>4.5454938321141114E-3</v>
      </c>
      <c r="S5565" s="37">
        <f t="shared" si="968"/>
        <v>-3.1536581231267125E-2</v>
      </c>
      <c r="T5565" s="37">
        <f t="shared" si="969"/>
        <v>-8.2942288149247312E-2</v>
      </c>
      <c r="U5565" s="37">
        <f t="shared" si="970"/>
        <v>-0.19984199468077191</v>
      </c>
      <c r="V5565" s="37">
        <f t="shared" si="971"/>
        <v>-4.0723074275160198E-2</v>
      </c>
      <c r="W5565" s="37">
        <f t="shared" si="972"/>
        <v>-5.5935360686663493E-2</v>
      </c>
    </row>
    <row r="5566" spans="2:23">
      <c r="B5566" s="62">
        <v>5532</v>
      </c>
      <c r="C5566" s="70">
        <v>20000</v>
      </c>
      <c r="D5566" s="70">
        <v>18195.50521726166</v>
      </c>
      <c r="E5566" s="70">
        <v>15935.670615185572</v>
      </c>
      <c r="F5566" s="70">
        <v>11318.578288663617</v>
      </c>
      <c r="G5566" s="70">
        <v>19602</v>
      </c>
      <c r="H5566" s="70">
        <v>17708.251317032773</v>
      </c>
      <c r="I5566" s="70">
        <v>14953.261486010899</v>
      </c>
      <c r="J5566" s="70">
        <v>9746.9320117134612</v>
      </c>
      <c r="K5566" s="70">
        <v>36166.333760778114</v>
      </c>
      <c r="L5566" s="70">
        <f t="shared" si="962"/>
        <v>163626.53269664611</v>
      </c>
      <c r="M5566" s="70"/>
      <c r="N5566" s="37">
        <f t="shared" si="963"/>
        <v>1.4884274118996732E-2</v>
      </c>
      <c r="O5566" s="37">
        <f t="shared" si="964"/>
        <v>-1.0520312643597429E-2</v>
      </c>
      <c r="P5566" s="37">
        <f t="shared" si="965"/>
        <v>-4.8452815627800239E-2</v>
      </c>
      <c r="Q5566" s="37">
        <f t="shared" si="966"/>
        <v>-0.13993233119886128</v>
      </c>
      <c r="R5566" s="37">
        <f t="shared" si="967"/>
        <v>4.5454938321141114E-3</v>
      </c>
      <c r="S5566" s="37">
        <f t="shared" si="968"/>
        <v>-1.8132208999904975E-2</v>
      </c>
      <c r="T5566" s="37">
        <f t="shared" si="969"/>
        <v>-6.526738395815046E-2</v>
      </c>
      <c r="U5566" s="37">
        <f t="shared" si="970"/>
        <v>-0.18048407100457742</v>
      </c>
      <c r="V5566" s="37">
        <f t="shared" si="971"/>
        <v>-4.9127587938606387E-2</v>
      </c>
      <c r="W5566" s="37">
        <f t="shared" si="972"/>
        <v>-4.742255695629416E-2</v>
      </c>
    </row>
    <row r="5567" spans="2:23">
      <c r="B5567" s="62">
        <v>5533</v>
      </c>
      <c r="C5567" s="70">
        <v>20000</v>
      </c>
      <c r="D5567" s="70">
        <v>18370.480671688794</v>
      </c>
      <c r="E5567" s="70">
        <v>16305.907239221007</v>
      </c>
      <c r="F5567" s="70">
        <v>12045.487953741689</v>
      </c>
      <c r="G5567" s="70">
        <v>19602</v>
      </c>
      <c r="H5567" s="70">
        <v>17976.770515953605</v>
      </c>
      <c r="I5567" s="70">
        <v>15459.685676539762</v>
      </c>
      <c r="J5567" s="70">
        <v>10584.757592042093</v>
      </c>
      <c r="K5567" s="70">
        <v>35917.574269073601</v>
      </c>
      <c r="L5567" s="70">
        <f t="shared" si="962"/>
        <v>166262.66391826054</v>
      </c>
      <c r="M5567" s="70"/>
      <c r="N5567" s="37">
        <f t="shared" si="963"/>
        <v>1.4884274118996732E-2</v>
      </c>
      <c r="O5567" s="37">
        <f t="shared" si="964"/>
        <v>-5.7740741697271947E-3</v>
      </c>
      <c r="P5567" s="37">
        <f t="shared" si="965"/>
        <v>-3.7462540848155035E-2</v>
      </c>
      <c r="Q5567" s="37">
        <f t="shared" si="966"/>
        <v>-0.1127441296307834</v>
      </c>
      <c r="R5567" s="37">
        <f t="shared" si="967"/>
        <v>4.5454938321141114E-3</v>
      </c>
      <c r="S5567" s="37">
        <f t="shared" si="968"/>
        <v>-1.0715937663687392E-2</v>
      </c>
      <c r="T5567" s="37">
        <f t="shared" si="969"/>
        <v>-4.9570816960062269E-2</v>
      </c>
      <c r="U5567" s="37">
        <f t="shared" si="970"/>
        <v>-0.14598816495515488</v>
      </c>
      <c r="V5567" s="37">
        <f t="shared" si="971"/>
        <v>-5.2403378685402902E-2</v>
      </c>
      <c r="W5567" s="37">
        <f t="shared" si="972"/>
        <v>-3.9779891028257408E-2</v>
      </c>
    </row>
    <row r="5568" spans="2:23">
      <c r="B5568" s="62">
        <v>5534</v>
      </c>
      <c r="C5568" s="70">
        <v>20000</v>
      </c>
      <c r="D5568" s="70">
        <v>18241.588305026329</v>
      </c>
      <c r="E5568" s="70">
        <v>16169.149665670606</v>
      </c>
      <c r="F5568" s="70">
        <v>11822.270341397434</v>
      </c>
      <c r="G5568" s="70">
        <v>19602</v>
      </c>
      <c r="H5568" s="70">
        <v>17819.568842591689</v>
      </c>
      <c r="I5568" s="70">
        <v>15279.713300901252</v>
      </c>
      <c r="J5568" s="70">
        <v>10322.041092302248</v>
      </c>
      <c r="K5568" s="70">
        <v>29119.396851207268</v>
      </c>
      <c r="L5568" s="70">
        <f t="shared" si="962"/>
        <v>158375.72839909681</v>
      </c>
      <c r="M5568" s="70"/>
      <c r="N5568" s="37">
        <f t="shared" si="963"/>
        <v>1.4884274118996732E-2</v>
      </c>
      <c r="O5568" s="37">
        <f t="shared" si="964"/>
        <v>-9.2680955723830616E-3</v>
      </c>
      <c r="P5568" s="37">
        <f t="shared" si="965"/>
        <v>-4.1507438596094959E-2</v>
      </c>
      <c r="Q5568" s="37">
        <f t="shared" si="966"/>
        <v>-0.12100354059632035</v>
      </c>
      <c r="R5568" s="37">
        <f t="shared" si="967"/>
        <v>4.5454938321141114E-3</v>
      </c>
      <c r="S5568" s="37">
        <f t="shared" si="968"/>
        <v>-1.5050937453641611E-2</v>
      </c>
      <c r="T5568" s="37">
        <f t="shared" si="969"/>
        <v>-5.5119174756282474E-2</v>
      </c>
      <c r="U5568" s="37">
        <f t="shared" si="970"/>
        <v>-0.15665315824416037</v>
      </c>
      <c r="V5568" s="37">
        <f t="shared" si="971"/>
        <v>-0.14677967600379926</v>
      </c>
      <c r="W5568" s="37">
        <f t="shared" si="972"/>
        <v>-6.2831371912503986E-2</v>
      </c>
    </row>
    <row r="5569" spans="2:23">
      <c r="B5569" s="62">
        <v>5535</v>
      </c>
      <c r="C5569" s="70">
        <v>20000</v>
      </c>
      <c r="D5569" s="70">
        <v>18558.499058816942</v>
      </c>
      <c r="E5569" s="70">
        <v>16760.759934319696</v>
      </c>
      <c r="F5569" s="70">
        <v>12701.24696983582</v>
      </c>
      <c r="G5569" s="70">
        <v>19602</v>
      </c>
      <c r="H5569" s="70">
        <v>18151.962946348875</v>
      </c>
      <c r="I5569" s="70">
        <v>15876.412569143053</v>
      </c>
      <c r="J5569" s="70">
        <v>11141.059625725062</v>
      </c>
      <c r="K5569" s="70">
        <v>38599.621244888505</v>
      </c>
      <c r="L5569" s="70">
        <f t="shared" si="962"/>
        <v>171391.56234907795</v>
      </c>
      <c r="M5569" s="70"/>
      <c r="N5569" s="37">
        <f t="shared" si="963"/>
        <v>1.4884274118996732E-2</v>
      </c>
      <c r="O5569" s="37">
        <f t="shared" si="964"/>
        <v>-6.9916934941749442E-4</v>
      </c>
      <c r="P5569" s="37">
        <f t="shared" si="965"/>
        <v>-2.4129905797677265E-2</v>
      </c>
      <c r="Q5569" s="37">
        <f t="shared" si="966"/>
        <v>-8.891297242188656E-2</v>
      </c>
      <c r="R5569" s="37">
        <f t="shared" si="967"/>
        <v>4.5454938321141114E-3</v>
      </c>
      <c r="S5569" s="37">
        <f t="shared" si="968"/>
        <v>-5.9070966062710895E-3</v>
      </c>
      <c r="T5569" s="37">
        <f t="shared" si="969"/>
        <v>-3.6846247280614253E-2</v>
      </c>
      <c r="U5569" s="37">
        <f t="shared" si="970"/>
        <v>-0.12383342678776921</v>
      </c>
      <c r="V5569" s="37">
        <f t="shared" si="971"/>
        <v>-1.7660684324294906E-2</v>
      </c>
      <c r="W5569" s="37">
        <f t="shared" si="972"/>
        <v>-2.508186669751522E-2</v>
      </c>
    </row>
    <row r="5570" spans="2:23">
      <c r="B5570" s="62">
        <v>5536</v>
      </c>
      <c r="C5570" s="70">
        <v>20000</v>
      </c>
      <c r="D5570" s="70">
        <v>17166.104605952525</v>
      </c>
      <c r="E5570" s="70">
        <v>14578.486366636096</v>
      </c>
      <c r="F5570" s="70">
        <v>9934.9740048371077</v>
      </c>
      <c r="G5570" s="70">
        <v>19602</v>
      </c>
      <c r="H5570" s="70">
        <v>16800.875282562618</v>
      </c>
      <c r="I5570" s="70">
        <v>13826.056349545557</v>
      </c>
      <c r="J5570" s="70">
        <v>8735.3005527830319</v>
      </c>
      <c r="K5570" s="70">
        <v>39008.556309967244</v>
      </c>
      <c r="L5570" s="70">
        <f t="shared" si="962"/>
        <v>159652.35347228419</v>
      </c>
      <c r="M5570" s="70"/>
      <c r="N5570" s="37">
        <f t="shared" si="963"/>
        <v>1.4884274118996732E-2</v>
      </c>
      <c r="O5570" s="37">
        <f t="shared" si="964"/>
        <v>-3.8917429777851509E-2</v>
      </c>
      <c r="P5570" s="37">
        <f t="shared" si="965"/>
        <v>-8.9874308957839322E-2</v>
      </c>
      <c r="Q5570" s="37">
        <f t="shared" si="966"/>
        <v>-0.19421338279337008</v>
      </c>
      <c r="R5570" s="37">
        <f t="shared" si="967"/>
        <v>4.5454938321141114E-3</v>
      </c>
      <c r="S5570" s="37">
        <f t="shared" si="968"/>
        <v>-4.3618582291272578E-2</v>
      </c>
      <c r="T5570" s="37">
        <f t="shared" si="969"/>
        <v>-0.10118855399782578</v>
      </c>
      <c r="U5570" s="37">
        <f t="shared" si="970"/>
        <v>-0.22417752407643665</v>
      </c>
      <c r="V5570" s="37">
        <f t="shared" si="971"/>
        <v>-1.2470806634466647E-2</v>
      </c>
      <c r="W5570" s="37">
        <f t="shared" si="972"/>
        <v>-5.9061818154276913E-2</v>
      </c>
    </row>
    <row r="5571" spans="2:23">
      <c r="B5571" s="62">
        <v>5537</v>
      </c>
      <c r="C5571" s="70">
        <v>20000</v>
      </c>
      <c r="D5571" s="70">
        <v>17958.191478903209</v>
      </c>
      <c r="E5571" s="70">
        <v>15682.209047244107</v>
      </c>
      <c r="F5571" s="70">
        <v>11121.368216910241</v>
      </c>
      <c r="G5571" s="70">
        <v>19602</v>
      </c>
      <c r="H5571" s="70">
        <v>17776.710535470436</v>
      </c>
      <c r="I5571" s="70">
        <v>15194.73379528176</v>
      </c>
      <c r="J5571" s="70">
        <v>10196.603639351952</v>
      </c>
      <c r="K5571" s="70">
        <v>28302.622384272301</v>
      </c>
      <c r="L5571" s="70">
        <f t="shared" si="962"/>
        <v>155834.43909743402</v>
      </c>
      <c r="M5571" s="70"/>
      <c r="N5571" s="37">
        <f t="shared" si="963"/>
        <v>1.4884274118996732E-2</v>
      </c>
      <c r="O5571" s="37">
        <f t="shared" si="964"/>
        <v>-1.6994103883809508E-2</v>
      </c>
      <c r="P5571" s="37">
        <f t="shared" si="965"/>
        <v>-5.605046755398857E-2</v>
      </c>
      <c r="Q5571" s="37">
        <f t="shared" si="966"/>
        <v>-0.14745798195774251</v>
      </c>
      <c r="R5571" s="37">
        <f t="shared" si="967"/>
        <v>4.5454938321141114E-3</v>
      </c>
      <c r="S5571" s="37">
        <f t="shared" si="968"/>
        <v>-1.6236113773259508E-2</v>
      </c>
      <c r="T5571" s="37">
        <f t="shared" si="969"/>
        <v>-5.7750358274922586E-2</v>
      </c>
      <c r="U5571" s="37">
        <f t="shared" si="970"/>
        <v>-0.16179316101415198</v>
      </c>
      <c r="V5571" s="37">
        <f t="shared" si="971"/>
        <v>-0.15883083769861872</v>
      </c>
      <c r="W5571" s="37">
        <f t="shared" si="972"/>
        <v>-7.0380659566808834E-2</v>
      </c>
    </row>
    <row r="5572" spans="2:23">
      <c r="B5572" s="62">
        <v>5538</v>
      </c>
      <c r="C5572" s="70">
        <v>20000</v>
      </c>
      <c r="D5572" s="70">
        <v>19190.500296359987</v>
      </c>
      <c r="E5572" s="70">
        <v>17598.84468387955</v>
      </c>
      <c r="F5572" s="70">
        <v>13498.7324862525</v>
      </c>
      <c r="G5572" s="70">
        <v>19602</v>
      </c>
      <c r="H5572" s="70">
        <v>19192.89700116936</v>
      </c>
      <c r="I5572" s="70">
        <v>17385.850154411226</v>
      </c>
      <c r="J5572" s="70">
        <v>12854.858142030858</v>
      </c>
      <c r="K5572" s="70">
        <v>34570.121993330511</v>
      </c>
      <c r="L5572" s="70">
        <f t="shared" si="962"/>
        <v>173893.80475743397</v>
      </c>
      <c r="M5572" s="70"/>
      <c r="N5572" s="37">
        <f t="shared" si="963"/>
        <v>1.4884274118996732E-2</v>
      </c>
      <c r="O5572" s="37">
        <f t="shared" si="964"/>
        <v>1.6173750789759023E-2</v>
      </c>
      <c r="P5572" s="37">
        <f t="shared" si="965"/>
        <v>-2.9390818817032205E-5</v>
      </c>
      <c r="Q5572" s="37">
        <f t="shared" si="966"/>
        <v>-6.0745730245806984E-2</v>
      </c>
      <c r="R5572" s="37">
        <f t="shared" si="967"/>
        <v>4.5454938321141114E-3</v>
      </c>
      <c r="S5572" s="37">
        <f t="shared" si="968"/>
        <v>2.2198976175650476E-2</v>
      </c>
      <c r="T5572" s="37">
        <f t="shared" si="969"/>
        <v>7.899893158298088E-3</v>
      </c>
      <c r="U5572" s="37">
        <f t="shared" si="970"/>
        <v>-5.885383858754889E-2</v>
      </c>
      <c r="V5572" s="37">
        <f t="shared" si="971"/>
        <v>-7.0347887737965298E-2</v>
      </c>
      <c r="W5572" s="37">
        <f t="shared" si="972"/>
        <v>-1.7990963181513497E-2</v>
      </c>
    </row>
    <row r="5573" spans="2:23">
      <c r="B5573" s="62">
        <v>5539</v>
      </c>
      <c r="C5573" s="70">
        <v>20000</v>
      </c>
      <c r="D5573" s="70">
        <v>18089.495825774709</v>
      </c>
      <c r="E5573" s="70">
        <v>15907.991042795153</v>
      </c>
      <c r="F5573" s="70">
        <v>11487.699810180617</v>
      </c>
      <c r="G5573" s="70">
        <v>19602</v>
      </c>
      <c r="H5573" s="70">
        <v>17473.392389149103</v>
      </c>
      <c r="I5573" s="70">
        <v>14717.297453688905</v>
      </c>
      <c r="J5573" s="70">
        <v>9622.261552670323</v>
      </c>
      <c r="K5573" s="70">
        <v>44350.110716382733</v>
      </c>
      <c r="L5573" s="70">
        <f t="shared" si="962"/>
        <v>171250.24879064155</v>
      </c>
      <c r="M5573" s="70"/>
      <c r="N5573" s="37">
        <f t="shared" si="963"/>
        <v>1.4884274118996732E-2</v>
      </c>
      <c r="O5573" s="37">
        <f t="shared" si="964"/>
        <v>-1.3406942245883235E-2</v>
      </c>
      <c r="P5573" s="37">
        <f t="shared" si="965"/>
        <v>-4.9279572998959131E-2</v>
      </c>
      <c r="Q5573" s="37">
        <f t="shared" si="966"/>
        <v>-0.13353061614502826</v>
      </c>
      <c r="R5573" s="37">
        <f t="shared" si="967"/>
        <v>4.5454938321141114E-3</v>
      </c>
      <c r="S5573" s="37">
        <f t="shared" si="968"/>
        <v>-2.4665042772126999E-2</v>
      </c>
      <c r="T5573" s="37">
        <f t="shared" si="969"/>
        <v>-7.2671800016698151E-2</v>
      </c>
      <c r="U5573" s="37">
        <f t="shared" si="970"/>
        <v>-0.18574204545245288</v>
      </c>
      <c r="V5573" s="37">
        <f t="shared" si="971"/>
        <v>5.2973298763823617E-2</v>
      </c>
      <c r="W5573" s="37">
        <f t="shared" si="972"/>
        <v>-2.5483863033671006E-2</v>
      </c>
    </row>
    <row r="5574" spans="2:23">
      <c r="B5574" s="62">
        <v>5540</v>
      </c>
      <c r="C5574" s="70">
        <v>20000</v>
      </c>
      <c r="D5574" s="70">
        <v>18317.758822628341</v>
      </c>
      <c r="E5574" s="70">
        <v>16207.40193463994</v>
      </c>
      <c r="F5574" s="70">
        <v>11698.258241450545</v>
      </c>
      <c r="G5574" s="70">
        <v>19602</v>
      </c>
      <c r="H5574" s="70">
        <v>17730.333192360711</v>
      </c>
      <c r="I5574" s="70">
        <v>15052.639107739191</v>
      </c>
      <c r="J5574" s="70">
        <v>9873.3217024891692</v>
      </c>
      <c r="K5574" s="70">
        <v>29906.319161577332</v>
      </c>
      <c r="L5574" s="70">
        <f t="shared" si="962"/>
        <v>158388.03216288524</v>
      </c>
      <c r="M5574" s="70"/>
      <c r="N5574" s="37">
        <f t="shared" si="963"/>
        <v>1.4884274118996732E-2</v>
      </c>
      <c r="O5574" s="37">
        <f t="shared" si="964"/>
        <v>-7.2017747476222915E-3</v>
      </c>
      <c r="P5574" s="37">
        <f t="shared" si="965"/>
        <v>-4.0374328420033856E-2</v>
      </c>
      <c r="Q5574" s="37">
        <f t="shared" si="966"/>
        <v>-0.12562590006982588</v>
      </c>
      <c r="R5574" s="37">
        <f t="shared" si="967"/>
        <v>4.5454938321141114E-3</v>
      </c>
      <c r="S5574" s="37">
        <f t="shared" si="968"/>
        <v>-1.7520213866495937E-2</v>
      </c>
      <c r="T5574" s="37">
        <f t="shared" si="969"/>
        <v>-6.2166465852712127E-2</v>
      </c>
      <c r="U5574" s="37">
        <f t="shared" si="970"/>
        <v>-0.17518780209307105</v>
      </c>
      <c r="V5574" s="37">
        <f t="shared" si="971"/>
        <v>-0.13532781989968401</v>
      </c>
      <c r="W5574" s="37">
        <f t="shared" si="972"/>
        <v>-6.2794969625334596E-2</v>
      </c>
    </row>
    <row r="5575" spans="2:23">
      <c r="B5575" s="62">
        <v>5541</v>
      </c>
      <c r="C5575" s="70">
        <v>20000</v>
      </c>
      <c r="D5575" s="70">
        <v>17866.235174809026</v>
      </c>
      <c r="E5575" s="70">
        <v>15887.750339614275</v>
      </c>
      <c r="F5575" s="70">
        <v>11893.671769927421</v>
      </c>
      <c r="G5575" s="70">
        <v>19602</v>
      </c>
      <c r="H5575" s="70">
        <v>17496.793156269658</v>
      </c>
      <c r="I5575" s="70">
        <v>15085.121592779993</v>
      </c>
      <c r="J5575" s="70">
        <v>10481.07529168323</v>
      </c>
      <c r="K5575" s="70">
        <v>26462.86331961297</v>
      </c>
      <c r="L5575" s="70">
        <f t="shared" si="962"/>
        <v>154775.51064469657</v>
      </c>
      <c r="M5575" s="70"/>
      <c r="N5575" s="37">
        <f t="shared" si="963"/>
        <v>1.4884274118996732E-2</v>
      </c>
      <c r="O5575" s="37">
        <f t="shared" si="964"/>
        <v>-1.951411274081738E-2</v>
      </c>
      <c r="P5575" s="37">
        <f t="shared" si="965"/>
        <v>-4.988459518263022E-2</v>
      </c>
      <c r="Q5575" s="37">
        <f t="shared" si="966"/>
        <v>-0.11835315607282582</v>
      </c>
      <c r="R5575" s="37">
        <f t="shared" si="967"/>
        <v>4.5454938321141114E-3</v>
      </c>
      <c r="S5575" s="37">
        <f t="shared" si="968"/>
        <v>-2.4012165833987575E-2</v>
      </c>
      <c r="T5575" s="37">
        <f t="shared" si="969"/>
        <v>-6.1155123359254548E-2</v>
      </c>
      <c r="U5575" s="37">
        <f t="shared" si="970"/>
        <v>-0.15018116681609117</v>
      </c>
      <c r="V5575" s="37">
        <f t="shared" si="971"/>
        <v>-0.18662949218063962</v>
      </c>
      <c r="W5575" s="37">
        <f t="shared" si="972"/>
        <v>-7.3544524963066071E-2</v>
      </c>
    </row>
    <row r="5576" spans="2:23">
      <c r="B5576" s="62">
        <v>5542</v>
      </c>
      <c r="C5576" s="70">
        <v>20000</v>
      </c>
      <c r="D5576" s="70">
        <v>17768.86557347103</v>
      </c>
      <c r="E5576" s="70">
        <v>15571.214641841209</v>
      </c>
      <c r="F5576" s="70">
        <v>11268.941341536858</v>
      </c>
      <c r="G5576" s="70">
        <v>19602</v>
      </c>
      <c r="H5576" s="70">
        <v>17558.828518418675</v>
      </c>
      <c r="I5576" s="70">
        <v>15037.912700085346</v>
      </c>
      <c r="J5576" s="70">
        <v>10266.019058850532</v>
      </c>
      <c r="K5576" s="70">
        <v>29673.091776786296</v>
      </c>
      <c r="L5576" s="70">
        <f t="shared" si="962"/>
        <v>156746.87361098995</v>
      </c>
      <c r="M5576" s="70"/>
      <c r="N5576" s="37">
        <f t="shared" si="963"/>
        <v>1.4884274118996732E-2</v>
      </c>
      <c r="O5576" s="37">
        <f t="shared" si="964"/>
        <v>-2.2189549117419216E-2</v>
      </c>
      <c r="P5576" s="37">
        <f t="shared" si="965"/>
        <v>-5.9396908245124003E-2</v>
      </c>
      <c r="Q5576" s="37">
        <f t="shared" si="966"/>
        <v>-0.141820290979496</v>
      </c>
      <c r="R5576" s="37">
        <f t="shared" si="967"/>
        <v>4.5454938321141114E-3</v>
      </c>
      <c r="S5576" s="37">
        <f t="shared" si="968"/>
        <v>-2.228350085894415E-2</v>
      </c>
      <c r="T5576" s="37">
        <f t="shared" si="969"/>
        <v>-6.2625332181384219E-2</v>
      </c>
      <c r="U5576" s="37">
        <f t="shared" si="970"/>
        <v>-0.15894486998368085</v>
      </c>
      <c r="V5576" s="37">
        <f t="shared" si="971"/>
        <v>-0.13870603484079991</v>
      </c>
      <c r="W5576" s="37">
        <f t="shared" si="972"/>
        <v>-6.7663099868635057E-2</v>
      </c>
    </row>
    <row r="5577" spans="2:23">
      <c r="B5577" s="62">
        <v>5543</v>
      </c>
      <c r="C5577" s="70">
        <v>20000</v>
      </c>
      <c r="D5577" s="70">
        <v>17786.629781549575</v>
      </c>
      <c r="E5577" s="70">
        <v>15380.954392119089</v>
      </c>
      <c r="F5577" s="70">
        <v>10701.695991868834</v>
      </c>
      <c r="G5577" s="70">
        <v>19602</v>
      </c>
      <c r="H5577" s="70">
        <v>17467.56824614005</v>
      </c>
      <c r="I5577" s="70">
        <v>14681.12136453401</v>
      </c>
      <c r="J5577" s="70">
        <v>9528.3942022454539</v>
      </c>
      <c r="K5577" s="70">
        <v>36982.097821654599</v>
      </c>
      <c r="L5577" s="70">
        <f t="shared" si="962"/>
        <v>162130.46180011163</v>
      </c>
      <c r="M5577" s="70"/>
      <c r="N5577" s="37">
        <f t="shared" si="963"/>
        <v>1.4884274118996732E-2</v>
      </c>
      <c r="O5577" s="37">
        <f t="shared" si="964"/>
        <v>-2.1700894142824279E-2</v>
      </c>
      <c r="P5577" s="37">
        <f t="shared" si="965"/>
        <v>-6.5161050998316039E-2</v>
      </c>
      <c r="Q5577" s="37">
        <f t="shared" si="966"/>
        <v>-0.1636982848969587</v>
      </c>
      <c r="R5577" s="37">
        <f t="shared" si="967"/>
        <v>4.5454938321141114E-3</v>
      </c>
      <c r="S5577" s="37">
        <f t="shared" si="968"/>
        <v>-2.4827603183210756E-2</v>
      </c>
      <c r="T5577" s="37">
        <f t="shared" si="969"/>
        <v>-7.3812218234493909E-2</v>
      </c>
      <c r="U5577" s="37">
        <f t="shared" si="970"/>
        <v>-0.18972341483148691</v>
      </c>
      <c r="V5577" s="37">
        <f t="shared" si="971"/>
        <v>-3.8463497551255221E-2</v>
      </c>
      <c r="W5577" s="37">
        <f t="shared" si="972"/>
        <v>-5.178736226111702E-2</v>
      </c>
    </row>
    <row r="5578" spans="2:23">
      <c r="B5578" s="62">
        <v>5544</v>
      </c>
      <c r="C5578" s="70">
        <v>20000</v>
      </c>
      <c r="D5578" s="70">
        <v>19421.335093595</v>
      </c>
      <c r="E5578" s="70">
        <v>18106.622907748155</v>
      </c>
      <c r="F5578" s="70">
        <v>14274.512869506954</v>
      </c>
      <c r="G5578" s="70">
        <v>19602</v>
      </c>
      <c r="H5578" s="70">
        <v>18747.277058475669</v>
      </c>
      <c r="I5578" s="70">
        <v>16730.151157529177</v>
      </c>
      <c r="J5578" s="70">
        <v>11926.944953861164</v>
      </c>
      <c r="K5578" s="70">
        <v>34608.900909634358</v>
      </c>
      <c r="L5578" s="70">
        <f t="shared" si="962"/>
        <v>173417.74495035049</v>
      </c>
      <c r="M5578" s="70"/>
      <c r="N5578" s="37">
        <f t="shared" si="963"/>
        <v>1.4884274118996732E-2</v>
      </c>
      <c r="O5578" s="37">
        <f t="shared" si="964"/>
        <v>2.2267054431543309E-2</v>
      </c>
      <c r="P5578" s="37">
        <f t="shared" si="965"/>
        <v>1.429406616990514E-2</v>
      </c>
      <c r="Q5578" s="37">
        <f t="shared" si="966"/>
        <v>-3.4132993876800466E-2</v>
      </c>
      <c r="R5578" s="37">
        <f t="shared" si="967"/>
        <v>4.5454938321141114E-3</v>
      </c>
      <c r="S5578" s="37">
        <f t="shared" si="968"/>
        <v>1.0262596463574303E-2</v>
      </c>
      <c r="T5578" s="37">
        <f t="shared" si="969"/>
        <v>-1.1289001089561435E-2</v>
      </c>
      <c r="U5578" s="37">
        <f t="shared" si="970"/>
        <v>-9.3457772969559816E-2</v>
      </c>
      <c r="V5578" s="37">
        <f t="shared" si="971"/>
        <v>-6.9826616839172795E-2</v>
      </c>
      <c r="W5578" s="37">
        <f t="shared" si="972"/>
        <v>-1.9336081344450529E-2</v>
      </c>
    </row>
    <row r="5579" spans="2:23">
      <c r="B5579" s="62">
        <v>5545</v>
      </c>
      <c r="C5579" s="70">
        <v>20000</v>
      </c>
      <c r="D5579" s="70">
        <v>17859.188846799032</v>
      </c>
      <c r="E5579" s="70">
        <v>15403.53005677902</v>
      </c>
      <c r="F5579" s="70">
        <v>10764.890646060461</v>
      </c>
      <c r="G5579" s="70">
        <v>19602</v>
      </c>
      <c r="H5579" s="70">
        <v>17301.576470539192</v>
      </c>
      <c r="I5579" s="70">
        <v>14329.643290787493</v>
      </c>
      <c r="J5579" s="70">
        <v>9114.8935902726098</v>
      </c>
      <c r="K5579" s="70">
        <v>39607.187177453678</v>
      </c>
      <c r="L5579" s="70">
        <f t="shared" si="962"/>
        <v>163982.91007869149</v>
      </c>
      <c r="M5579" s="70"/>
      <c r="N5579" s="37">
        <f t="shared" si="963"/>
        <v>1.4884274118996732E-2</v>
      </c>
      <c r="O5579" s="37">
        <f t="shared" si="964"/>
        <v>-1.970748046593096E-2</v>
      </c>
      <c r="P5579" s="37">
        <f t="shared" si="965"/>
        <v>-6.4475239455069389E-2</v>
      </c>
      <c r="Q5579" s="37">
        <f t="shared" si="966"/>
        <v>-0.16123269410090046</v>
      </c>
      <c r="R5579" s="37">
        <f t="shared" si="967"/>
        <v>4.5454938321141114E-3</v>
      </c>
      <c r="S5579" s="37">
        <f t="shared" si="968"/>
        <v>-2.9472124725229421E-2</v>
      </c>
      <c r="T5579" s="37">
        <f t="shared" si="969"/>
        <v>-8.496622885669658E-2</v>
      </c>
      <c r="U5579" s="37">
        <f t="shared" si="970"/>
        <v>-0.20750007001671011</v>
      </c>
      <c r="V5579" s="37">
        <f t="shared" si="971"/>
        <v>-4.9222746758211811E-3</v>
      </c>
      <c r="W5579" s="37">
        <f t="shared" si="972"/>
        <v>-4.6385767854471238E-2</v>
      </c>
    </row>
    <row r="5580" spans="2:23">
      <c r="B5580" s="62">
        <v>5546</v>
      </c>
      <c r="C5580" s="70">
        <v>20000</v>
      </c>
      <c r="D5580" s="70">
        <v>17735.196043932985</v>
      </c>
      <c r="E5580" s="70">
        <v>15521.01169414604</v>
      </c>
      <c r="F5580" s="70">
        <v>11195.514352642402</v>
      </c>
      <c r="G5580" s="70">
        <v>19602</v>
      </c>
      <c r="H5580" s="70">
        <v>17522.35526234626</v>
      </c>
      <c r="I5580" s="70">
        <v>14984.262447035751</v>
      </c>
      <c r="J5580" s="70">
        <v>10192.253427366377</v>
      </c>
      <c r="K5580" s="70">
        <v>36911.354795278836</v>
      </c>
      <c r="L5580" s="70">
        <f t="shared" si="962"/>
        <v>163663.94802274863</v>
      </c>
      <c r="M5580" s="70"/>
      <c r="N5580" s="37">
        <f t="shared" si="963"/>
        <v>1.4884274118996732E-2</v>
      </c>
      <c r="O5580" s="37">
        <f t="shared" si="964"/>
        <v>-2.3116395807966983E-2</v>
      </c>
      <c r="P5580" s="37">
        <f t="shared" si="965"/>
        <v>-6.0914425393716165E-2</v>
      </c>
      <c r="Q5580" s="37">
        <f t="shared" si="966"/>
        <v>-0.14462075523383855</v>
      </c>
      <c r="R5580" s="37">
        <f t="shared" si="967"/>
        <v>4.5454938321141114E-3</v>
      </c>
      <c r="S5580" s="37">
        <f t="shared" si="968"/>
        <v>-2.3299486691637505E-2</v>
      </c>
      <c r="T5580" s="37">
        <f t="shared" si="969"/>
        <v>-6.429894620470844E-2</v>
      </c>
      <c r="U5580" s="37">
        <f t="shared" si="970"/>
        <v>-0.16197198361851828</v>
      </c>
      <c r="V5580" s="37">
        <f t="shared" si="971"/>
        <v>-3.9383598993869451E-2</v>
      </c>
      <c r="W5580" s="37">
        <f t="shared" si="972"/>
        <v>-4.7313653596089966E-2</v>
      </c>
    </row>
    <row r="5581" spans="2:23">
      <c r="B5581" s="62">
        <v>5547</v>
      </c>
      <c r="C5581" s="70">
        <v>20000</v>
      </c>
      <c r="D5581" s="70">
        <v>17064.647166995695</v>
      </c>
      <c r="E5581" s="70">
        <v>14560.386768723718</v>
      </c>
      <c r="F5581" s="70">
        <v>10086.458686758288</v>
      </c>
      <c r="G5581" s="70">
        <v>19602</v>
      </c>
      <c r="H5581" s="70">
        <v>16688.116672512457</v>
      </c>
      <c r="I5581" s="70">
        <v>13787.899666912019</v>
      </c>
      <c r="J5581" s="70">
        <v>8842.149528409409</v>
      </c>
      <c r="K5581" s="70">
        <v>42245.189759868197</v>
      </c>
      <c r="L5581" s="70">
        <f t="shared" si="962"/>
        <v>162876.84825017978</v>
      </c>
      <c r="M5581" s="70"/>
      <c r="N5581" s="37">
        <f t="shared" si="963"/>
        <v>1.4884274118996732E-2</v>
      </c>
      <c r="O5581" s="37">
        <f t="shared" si="964"/>
        <v>-4.1761799059308991E-2</v>
      </c>
      <c r="P5581" s="37">
        <f t="shared" si="965"/>
        <v>-9.0439457654133637E-2</v>
      </c>
      <c r="Q5581" s="37">
        <f t="shared" si="966"/>
        <v>-0.18809346009960404</v>
      </c>
      <c r="R5581" s="37">
        <f t="shared" si="967"/>
        <v>4.5454938321141114E-3</v>
      </c>
      <c r="S5581" s="37">
        <f t="shared" si="968"/>
        <v>-4.6833349051034756E-2</v>
      </c>
      <c r="T5581" s="37">
        <f t="shared" si="969"/>
        <v>-0.10242966559663591</v>
      </c>
      <c r="U5581" s="37">
        <f t="shared" si="970"/>
        <v>-0.21944706962101823</v>
      </c>
      <c r="V5581" s="37">
        <f t="shared" si="971"/>
        <v>2.7681732832059769E-2</v>
      </c>
      <c r="W5581" s="37">
        <f t="shared" si="972"/>
        <v>-4.9607264846413424E-2</v>
      </c>
    </row>
    <row r="5582" spans="2:23">
      <c r="B5582" s="62">
        <v>5548</v>
      </c>
      <c r="C5582" s="70">
        <v>20000</v>
      </c>
      <c r="D5582" s="70">
        <v>17765.600650335229</v>
      </c>
      <c r="E5582" s="70">
        <v>15456.927857027234</v>
      </c>
      <c r="F5582" s="70">
        <v>10911.479988299176</v>
      </c>
      <c r="G5582" s="70">
        <v>19602</v>
      </c>
      <c r="H5582" s="70">
        <v>17103.864931075117</v>
      </c>
      <c r="I5582" s="70">
        <v>14211.029120662011</v>
      </c>
      <c r="J5582" s="70">
        <v>9028.7485696573804</v>
      </c>
      <c r="K5582" s="70">
        <v>24148.47478951154</v>
      </c>
      <c r="L5582" s="70">
        <f t="shared" si="962"/>
        <v>148228.1259065677</v>
      </c>
      <c r="M5582" s="70"/>
      <c r="N5582" s="37">
        <f t="shared" si="963"/>
        <v>1.4884274118996732E-2</v>
      </c>
      <c r="O5582" s="37">
        <f t="shared" si="964"/>
        <v>-2.2279386665387535E-2</v>
      </c>
      <c r="P5582" s="37">
        <f t="shared" si="965"/>
        <v>-6.2855099604733677E-2</v>
      </c>
      <c r="Q5582" s="37">
        <f t="shared" si="966"/>
        <v>-0.15554110840040725</v>
      </c>
      <c r="R5582" s="37">
        <f t="shared" si="967"/>
        <v>4.5454938321141114E-3</v>
      </c>
      <c r="S5582" s="37">
        <f t="shared" si="968"/>
        <v>-3.5033349142416292E-2</v>
      </c>
      <c r="T5582" s="37">
        <f t="shared" si="969"/>
        <v>-8.8761211965232789E-2</v>
      </c>
      <c r="U5582" s="37">
        <f t="shared" si="970"/>
        <v>-0.21125392594335257</v>
      </c>
      <c r="V5582" s="37">
        <f t="shared" si="971"/>
        <v>-0.22301102341295187</v>
      </c>
      <c r="W5582" s="37">
        <f t="shared" si="972"/>
        <v>-9.3351936492927501E-2</v>
      </c>
    </row>
    <row r="5583" spans="2:23">
      <c r="B5583" s="62">
        <v>5549</v>
      </c>
      <c r="C5583" s="70">
        <v>20000</v>
      </c>
      <c r="D5583" s="70">
        <v>18025.383153678911</v>
      </c>
      <c r="E5583" s="70">
        <v>15889.570549385133</v>
      </c>
      <c r="F5583" s="70">
        <v>11499.258828640779</v>
      </c>
      <c r="G5583" s="70">
        <v>19602</v>
      </c>
      <c r="H5583" s="70">
        <v>17822.331533457313</v>
      </c>
      <c r="I5583" s="70">
        <v>15361.653723334277</v>
      </c>
      <c r="J5583" s="70">
        <v>10497.594353234537</v>
      </c>
      <c r="K5583" s="70">
        <v>24673.956698704027</v>
      </c>
      <c r="L5583" s="70">
        <f t="shared" si="962"/>
        <v>153371.74884043497</v>
      </c>
      <c r="M5583" s="70"/>
      <c r="N5583" s="37">
        <f t="shared" si="963"/>
        <v>1.4884274118996732E-2</v>
      </c>
      <c r="O5583" s="37">
        <f t="shared" si="964"/>
        <v>-1.5156832421714284E-2</v>
      </c>
      <c r="P5583" s="37">
        <f t="shared" si="965"/>
        <v>-4.9830170869058166E-2</v>
      </c>
      <c r="Q5583" s="37">
        <f t="shared" si="966"/>
        <v>-0.13309480142116425</v>
      </c>
      <c r="R5583" s="37">
        <f t="shared" si="967"/>
        <v>4.5454938321141114E-3</v>
      </c>
      <c r="S5583" s="37">
        <f t="shared" si="968"/>
        <v>-1.4974588683862144E-2</v>
      </c>
      <c r="T5583" s="37">
        <f t="shared" si="969"/>
        <v>-5.2589009116694729E-2</v>
      </c>
      <c r="U5583" s="37">
        <f t="shared" si="970"/>
        <v>-0.14951173728594314</v>
      </c>
      <c r="V5583" s="37">
        <f t="shared" si="971"/>
        <v>-0.21460270087833855</v>
      </c>
      <c r="W5583" s="37">
        <f t="shared" si="972"/>
        <v>-7.7755414265147649E-2</v>
      </c>
    </row>
    <row r="5584" spans="2:23">
      <c r="B5584" s="62">
        <v>5550</v>
      </c>
      <c r="C5584" s="70">
        <v>20000</v>
      </c>
      <c r="D5584" s="70">
        <v>17114.30954801898</v>
      </c>
      <c r="E5584" s="70">
        <v>14600.656527424599</v>
      </c>
      <c r="F5584" s="70">
        <v>10044.49883866034</v>
      </c>
      <c r="G5584" s="70">
        <v>19602</v>
      </c>
      <c r="H5584" s="70">
        <v>16946.476936656021</v>
      </c>
      <c r="I5584" s="70">
        <v>14154.869821084087</v>
      </c>
      <c r="J5584" s="70">
        <v>9219.55267123474</v>
      </c>
      <c r="K5584" s="70">
        <v>30620.70608005657</v>
      </c>
      <c r="L5584" s="70">
        <f t="shared" si="962"/>
        <v>152303.07042313533</v>
      </c>
      <c r="M5584" s="70"/>
      <c r="N5584" s="37">
        <f t="shared" si="963"/>
        <v>1.4884274118996732E-2</v>
      </c>
      <c r="O5584" s="37">
        <f t="shared" si="964"/>
        <v>-4.0368455940394954E-2</v>
      </c>
      <c r="P5584" s="37">
        <f t="shared" si="965"/>
        <v>-8.9182537296173092E-2</v>
      </c>
      <c r="Q5584" s="37">
        <f t="shared" si="966"/>
        <v>-0.18978399293955561</v>
      </c>
      <c r="R5584" s="37">
        <f t="shared" si="967"/>
        <v>4.5454938321141114E-3</v>
      </c>
      <c r="S5584" s="37">
        <f t="shared" si="968"/>
        <v>-3.9483371574692172E-2</v>
      </c>
      <c r="T5584" s="37">
        <f t="shared" si="969"/>
        <v>-9.0563516000108035E-2</v>
      </c>
      <c r="U5584" s="37">
        <f t="shared" si="970"/>
        <v>-0.20296323255883064</v>
      </c>
      <c r="V5584" s="37">
        <f t="shared" si="971"/>
        <v>-0.12506134386380308</v>
      </c>
      <c r="W5584" s="37">
        <f t="shared" si="972"/>
        <v>-8.0974083150168297E-2</v>
      </c>
    </row>
    <row r="5585" spans="2:23">
      <c r="B5585" s="62">
        <v>5551</v>
      </c>
      <c r="C5585" s="70">
        <v>20000</v>
      </c>
      <c r="D5585" s="70">
        <v>17561.740276733177</v>
      </c>
      <c r="E5585" s="70">
        <v>15161.181022439527</v>
      </c>
      <c r="F5585" s="70">
        <v>10743.74110126678</v>
      </c>
      <c r="G5585" s="70">
        <v>19602</v>
      </c>
      <c r="H5585" s="70">
        <v>17068.021383629057</v>
      </c>
      <c r="I5585" s="70">
        <v>14189.730406449768</v>
      </c>
      <c r="J5585" s="70">
        <v>9205.1882197702216</v>
      </c>
      <c r="K5585" s="70">
        <v>39137.63601309566</v>
      </c>
      <c r="L5585" s="70">
        <f t="shared" si="962"/>
        <v>162669.2384233842</v>
      </c>
      <c r="M5585" s="70"/>
      <c r="N5585" s="37">
        <f t="shared" si="963"/>
        <v>1.4884274118996732E-2</v>
      </c>
      <c r="O5585" s="37">
        <f t="shared" si="964"/>
        <v>-2.7905247368260611E-2</v>
      </c>
      <c r="P5585" s="37">
        <f t="shared" si="965"/>
        <v>-7.1863883043700394E-2</v>
      </c>
      <c r="Q5585" s="37">
        <f t="shared" si="966"/>
        <v>-0.16205705307423279</v>
      </c>
      <c r="R5585" s="37">
        <f t="shared" si="967"/>
        <v>4.5454938321141114E-3</v>
      </c>
      <c r="S5585" s="37">
        <f t="shared" si="968"/>
        <v>-3.604499089697355E-2</v>
      </c>
      <c r="T5585" s="37">
        <f t="shared" si="969"/>
        <v>-8.9444325475454667E-2</v>
      </c>
      <c r="U5585" s="37">
        <f t="shared" si="970"/>
        <v>-0.20358438302847448</v>
      </c>
      <c r="V5585" s="37">
        <f t="shared" si="971"/>
        <v>-1.0838284036734702E-2</v>
      </c>
      <c r="W5585" s="37">
        <f t="shared" si="972"/>
        <v>-5.0213163685275397E-2</v>
      </c>
    </row>
    <row r="5586" spans="2:23">
      <c r="B5586" s="62">
        <v>5552</v>
      </c>
      <c r="C5586" s="70">
        <v>20000</v>
      </c>
      <c r="D5586" s="70">
        <v>17291.378907759379</v>
      </c>
      <c r="E5586" s="70">
        <v>14936.575645155513</v>
      </c>
      <c r="F5586" s="70">
        <v>10485.806833543129</v>
      </c>
      <c r="G5586" s="70">
        <v>19602</v>
      </c>
      <c r="H5586" s="70">
        <v>17043.379403756175</v>
      </c>
      <c r="I5586" s="70">
        <v>14355.624770663899</v>
      </c>
      <c r="J5586" s="70">
        <v>9462.9366930565538</v>
      </c>
      <c r="K5586" s="70">
        <v>29543.520179038744</v>
      </c>
      <c r="L5586" s="70">
        <f t="shared" si="962"/>
        <v>152721.22243297342</v>
      </c>
      <c r="M5586" s="70"/>
      <c r="N5586" s="37">
        <f t="shared" si="963"/>
        <v>1.4884274118996732E-2</v>
      </c>
      <c r="O5586" s="37">
        <f t="shared" si="964"/>
        <v>-3.5416924345419543E-2</v>
      </c>
      <c r="P5586" s="37">
        <f t="shared" si="965"/>
        <v>-7.8764473733162532E-2</v>
      </c>
      <c r="Q5586" s="37">
        <f t="shared" si="966"/>
        <v>-0.17217677012432819</v>
      </c>
      <c r="R5586" s="37">
        <f t="shared" si="967"/>
        <v>4.5454938321141114E-3</v>
      </c>
      <c r="S5586" s="37">
        <f t="shared" si="968"/>
        <v>-3.6741097939036349E-2</v>
      </c>
      <c r="T5586" s="37">
        <f t="shared" si="969"/>
        <v>-8.4137067778116248E-2</v>
      </c>
      <c r="U5586" s="37">
        <f t="shared" si="970"/>
        <v>-0.19251140252954568</v>
      </c>
      <c r="V5586" s="37">
        <f t="shared" si="971"/>
        <v>-0.14058857089519194</v>
      </c>
      <c r="W5586" s="37">
        <f t="shared" si="972"/>
        <v>-7.9713343221008759E-2</v>
      </c>
    </row>
    <row r="5587" spans="2:23">
      <c r="B5587" s="62">
        <v>5553</v>
      </c>
      <c r="C5587" s="70">
        <v>20000</v>
      </c>
      <c r="D5587" s="70">
        <v>18039.257204076512</v>
      </c>
      <c r="E5587" s="70">
        <v>16050.293635261451</v>
      </c>
      <c r="F5587" s="70">
        <v>11994.92001220925</v>
      </c>
      <c r="G5587" s="70">
        <v>19602</v>
      </c>
      <c r="H5587" s="70">
        <v>17591.19021462624</v>
      </c>
      <c r="I5587" s="70">
        <v>15117.527989066881</v>
      </c>
      <c r="J5587" s="70">
        <v>10405.554573657419</v>
      </c>
      <c r="K5587" s="70">
        <v>37606.516257967065</v>
      </c>
      <c r="L5587" s="70">
        <f t="shared" si="962"/>
        <v>166407.25988686481</v>
      </c>
      <c r="M5587" s="70"/>
      <c r="N5587" s="37">
        <f t="shared" si="963"/>
        <v>1.4884274118996732E-2</v>
      </c>
      <c r="O5587" s="37">
        <f t="shared" si="964"/>
        <v>-1.4777890809145933E-2</v>
      </c>
      <c r="P5587" s="37">
        <f t="shared" si="965"/>
        <v>-4.5036775380334682E-2</v>
      </c>
      <c r="Q5587" s="37">
        <f t="shared" si="966"/>
        <v>-0.11460847463576318</v>
      </c>
      <c r="R5587" s="37">
        <f t="shared" si="967"/>
        <v>4.5454938321141114E-3</v>
      </c>
      <c r="S5587" s="37">
        <f t="shared" si="968"/>
        <v>-2.138292827891497E-2</v>
      </c>
      <c r="T5587" s="37">
        <f t="shared" si="969"/>
        <v>-6.0147234338502664E-2</v>
      </c>
      <c r="U5587" s="37">
        <f t="shared" si="970"/>
        <v>-0.15324835955963811</v>
      </c>
      <c r="V5587" s="37">
        <f t="shared" si="971"/>
        <v>-3.0380019569946848E-2</v>
      </c>
      <c r="W5587" s="37">
        <f t="shared" si="972"/>
        <v>-3.9362437767890501E-2</v>
      </c>
    </row>
    <row r="5588" spans="2:23">
      <c r="B5588" s="62">
        <v>5554</v>
      </c>
      <c r="C5588" s="70">
        <v>20000</v>
      </c>
      <c r="D5588" s="70">
        <v>18164.12666615767</v>
      </c>
      <c r="E5588" s="70">
        <v>16171.332136423196</v>
      </c>
      <c r="F5588" s="70">
        <v>12158.519590937718</v>
      </c>
      <c r="G5588" s="70">
        <v>19602</v>
      </c>
      <c r="H5588" s="70">
        <v>17837.008924652753</v>
      </c>
      <c r="I5588" s="70">
        <v>15433.439629828317</v>
      </c>
      <c r="J5588" s="70">
        <v>10822.619824506775</v>
      </c>
      <c r="K5588" s="70">
        <v>30521.583007089397</v>
      </c>
      <c r="L5588" s="70">
        <f t="shared" si="962"/>
        <v>160710.62977959582</v>
      </c>
      <c r="M5588" s="70"/>
      <c r="N5588" s="37">
        <f t="shared" si="963"/>
        <v>1.4884274118996732E-2</v>
      </c>
      <c r="O5588" s="37">
        <f t="shared" si="964"/>
        <v>-1.1373870597874758E-2</v>
      </c>
      <c r="P5588" s="37">
        <f t="shared" si="965"/>
        <v>-4.1442753333090221E-2</v>
      </c>
      <c r="Q5588" s="37">
        <f t="shared" si="966"/>
        <v>-0.10859096404136459</v>
      </c>
      <c r="R5588" s="37">
        <f t="shared" si="967"/>
        <v>4.5454938321141114E-3</v>
      </c>
      <c r="S5588" s="37">
        <f t="shared" si="968"/>
        <v>-1.4569068567261034E-2</v>
      </c>
      <c r="T5588" s="37">
        <f t="shared" si="969"/>
        <v>-5.0377935733170731E-2</v>
      </c>
      <c r="U5588" s="37">
        <f t="shared" si="970"/>
        <v>-0.13644573691775108</v>
      </c>
      <c r="V5588" s="37">
        <f t="shared" si="971"/>
        <v>-0.12647863496235257</v>
      </c>
      <c r="W5588" s="37">
        <f t="shared" si="972"/>
        <v>-5.5948403733672825E-2</v>
      </c>
    </row>
    <row r="5589" spans="2:23">
      <c r="B5589" s="62">
        <v>5555</v>
      </c>
      <c r="C5589" s="70">
        <v>20000</v>
      </c>
      <c r="D5589" s="70">
        <v>17892.149243665368</v>
      </c>
      <c r="E5589" s="70">
        <v>15671.618567843134</v>
      </c>
      <c r="F5589" s="70">
        <v>11130.372859794386</v>
      </c>
      <c r="G5589" s="70">
        <v>19602</v>
      </c>
      <c r="H5589" s="70">
        <v>17668.425653369446</v>
      </c>
      <c r="I5589" s="70">
        <v>15115.130872021893</v>
      </c>
      <c r="J5589" s="70">
        <v>10113.928248363549</v>
      </c>
      <c r="K5589" s="70">
        <v>23705.88541055844</v>
      </c>
      <c r="L5589" s="70">
        <f t="shared" si="962"/>
        <v>150899.51085561622</v>
      </c>
      <c r="M5589" s="70"/>
      <c r="N5589" s="37">
        <f t="shared" si="963"/>
        <v>1.4884274118996732E-2</v>
      </c>
      <c r="O5589" s="37">
        <f t="shared" si="964"/>
        <v>-1.8803297848065448E-2</v>
      </c>
      <c r="P5589" s="37">
        <f t="shared" si="965"/>
        <v>-5.6369254479576636E-2</v>
      </c>
      <c r="Q5589" s="37">
        <f t="shared" si="966"/>
        <v>-0.14711291276443716</v>
      </c>
      <c r="R5589" s="37">
        <f t="shared" si="967"/>
        <v>4.5454938321141114E-3</v>
      </c>
      <c r="S5589" s="37">
        <f t="shared" si="968"/>
        <v>-1.9236935444092773E-2</v>
      </c>
      <c r="T5589" s="37">
        <f t="shared" si="969"/>
        <v>-6.0221751362798281E-2</v>
      </c>
      <c r="U5589" s="37">
        <f t="shared" si="970"/>
        <v>-0.16519822236939452</v>
      </c>
      <c r="V5589" s="37">
        <f t="shared" si="971"/>
        <v>-0.23016421539138554</v>
      </c>
      <c r="W5589" s="37">
        <f t="shared" si="972"/>
        <v>-8.5218558314201887E-2</v>
      </c>
    </row>
    <row r="5590" spans="2:23">
      <c r="B5590" s="62">
        <v>5556</v>
      </c>
      <c r="C5590" s="70">
        <v>20000</v>
      </c>
      <c r="D5590" s="70">
        <v>17139.067400368487</v>
      </c>
      <c r="E5590" s="70">
        <v>14550.550971316212</v>
      </c>
      <c r="F5590" s="70">
        <v>9901.2873403281083</v>
      </c>
      <c r="G5590" s="70">
        <v>19602</v>
      </c>
      <c r="H5590" s="70">
        <v>16848.412846371619</v>
      </c>
      <c r="I5590" s="70">
        <v>13914.655821799101</v>
      </c>
      <c r="J5590" s="70">
        <v>8848.2338275823768</v>
      </c>
      <c r="K5590" s="70">
        <v>28885.790779291514</v>
      </c>
      <c r="L5590" s="70">
        <f t="shared" si="962"/>
        <v>149689.99898705739</v>
      </c>
      <c r="M5590" s="70"/>
      <c r="N5590" s="37">
        <f t="shared" si="963"/>
        <v>1.4884274118996732E-2</v>
      </c>
      <c r="O5590" s="37">
        <f t="shared" si="964"/>
        <v>-3.9674597099994657E-2</v>
      </c>
      <c r="P5590" s="37">
        <f t="shared" si="965"/>
        <v>-9.0746721627092408E-2</v>
      </c>
      <c r="Q5590" s="37">
        <f t="shared" si="966"/>
        <v>-0.19558063912104384</v>
      </c>
      <c r="R5590" s="37">
        <f t="shared" si="967"/>
        <v>4.5454938321141114E-3</v>
      </c>
      <c r="S5590" s="37">
        <f t="shared" si="968"/>
        <v>-4.2266512010915913E-2</v>
      </c>
      <c r="T5590" s="37">
        <f t="shared" si="969"/>
        <v>-9.8313292685076492E-2</v>
      </c>
      <c r="U5590" s="37">
        <f t="shared" si="970"/>
        <v>-0.21917856585700934</v>
      </c>
      <c r="V5590" s="37">
        <f t="shared" si="971"/>
        <v>-0.15020898481903922</v>
      </c>
      <c r="W5590" s="37">
        <f t="shared" si="972"/>
        <v>-8.8892079380825439E-2</v>
      </c>
    </row>
    <row r="5591" spans="2:23">
      <c r="B5591" s="62">
        <v>5557</v>
      </c>
      <c r="C5591" s="70">
        <v>20000</v>
      </c>
      <c r="D5591" s="70">
        <v>17335.435428864377</v>
      </c>
      <c r="E5591" s="70">
        <v>14924.518921901912</v>
      </c>
      <c r="F5591" s="70">
        <v>10506.857541077694</v>
      </c>
      <c r="G5591" s="70">
        <v>19602</v>
      </c>
      <c r="H5591" s="70">
        <v>17214.508082533379</v>
      </c>
      <c r="I5591" s="70">
        <v>14546.994616119777</v>
      </c>
      <c r="J5591" s="70">
        <v>9746.0632931662803</v>
      </c>
      <c r="K5591" s="70">
        <v>34488.092394946048</v>
      </c>
      <c r="L5591" s="70">
        <f t="shared" si="962"/>
        <v>158364.47027860949</v>
      </c>
      <c r="M5591" s="70"/>
      <c r="N5591" s="37">
        <f t="shared" si="963"/>
        <v>1.4884274118996732E-2</v>
      </c>
      <c r="O5591" s="37">
        <f t="shared" si="964"/>
        <v>-3.4188880578700953E-2</v>
      </c>
      <c r="P5591" s="37">
        <f t="shared" si="965"/>
        <v>-7.913635696646526E-2</v>
      </c>
      <c r="Q5591" s="37">
        <f t="shared" si="966"/>
        <v>-0.17134624140330501</v>
      </c>
      <c r="R5591" s="37">
        <f t="shared" si="967"/>
        <v>4.5454938321141114E-3</v>
      </c>
      <c r="S5591" s="37">
        <f t="shared" si="968"/>
        <v>-3.1917245213722079E-2</v>
      </c>
      <c r="T5591" s="37">
        <f t="shared" si="969"/>
        <v>-7.8052752371626233E-2</v>
      </c>
      <c r="U5591" s="37">
        <f t="shared" si="970"/>
        <v>-0.18052059247359786</v>
      </c>
      <c r="V5591" s="37">
        <f t="shared" si="971"/>
        <v>-7.145150375779985E-2</v>
      </c>
      <c r="W5591" s="37">
        <f t="shared" si="972"/>
        <v>-6.2864681766687802E-2</v>
      </c>
    </row>
    <row r="5592" spans="2:23">
      <c r="B5592" s="62">
        <v>5558</v>
      </c>
      <c r="C5592" s="70">
        <v>20000</v>
      </c>
      <c r="D5592" s="70">
        <v>18345.735868281412</v>
      </c>
      <c r="E5592" s="70">
        <v>16392.530462807863</v>
      </c>
      <c r="F5592" s="70">
        <v>12017.32259669232</v>
      </c>
      <c r="G5592" s="70">
        <v>19602</v>
      </c>
      <c r="H5592" s="70">
        <v>18021.598871985865</v>
      </c>
      <c r="I5592" s="70">
        <v>15654.789802389339</v>
      </c>
      <c r="J5592" s="70">
        <v>10710.639372042324</v>
      </c>
      <c r="K5592" s="70">
        <v>39344.854413342422</v>
      </c>
      <c r="L5592" s="70">
        <f t="shared" si="962"/>
        <v>170089.47138754153</v>
      </c>
      <c r="M5592" s="70"/>
      <c r="N5592" s="37">
        <f t="shared" si="963"/>
        <v>1.4884274118996732E-2</v>
      </c>
      <c r="O5592" s="37">
        <f t="shared" si="964"/>
        <v>-6.443904636367348E-3</v>
      </c>
      <c r="P5592" s="37">
        <f t="shared" si="965"/>
        <v>-3.4909243586760508E-2</v>
      </c>
      <c r="Q5592" s="37">
        <f t="shared" si="966"/>
        <v>-0.11378204954428006</v>
      </c>
      <c r="R5592" s="37">
        <f t="shared" si="967"/>
        <v>4.5454938321141114E-3</v>
      </c>
      <c r="S5592" s="37">
        <f t="shared" si="968"/>
        <v>-9.483225561715769E-3</v>
      </c>
      <c r="T5592" s="37">
        <f t="shared" si="969"/>
        <v>-4.359232318747408E-2</v>
      </c>
      <c r="U5592" s="37">
        <f t="shared" si="970"/>
        <v>-0.14092490371576349</v>
      </c>
      <c r="V5592" s="37">
        <f t="shared" si="971"/>
        <v>-8.2231297647840096E-3</v>
      </c>
      <c r="W5592" s="37">
        <f t="shared" si="972"/>
        <v>-2.879223696736799E-2</v>
      </c>
    </row>
    <row r="5593" spans="2:23">
      <c r="B5593" s="62">
        <v>5559</v>
      </c>
      <c r="C5593" s="70">
        <v>20000</v>
      </c>
      <c r="D5593" s="70">
        <v>17934.028159896097</v>
      </c>
      <c r="E5593" s="70">
        <v>15742.363660826886</v>
      </c>
      <c r="F5593" s="70">
        <v>11213.374914690556</v>
      </c>
      <c r="G5593" s="70">
        <v>19602</v>
      </c>
      <c r="H5593" s="70">
        <v>17321.050211430869</v>
      </c>
      <c r="I5593" s="70">
        <v>14560.625570648202</v>
      </c>
      <c r="J5593" s="70">
        <v>9388.1434178859872</v>
      </c>
      <c r="K5593" s="70">
        <v>33506.358975533265</v>
      </c>
      <c r="L5593" s="70">
        <f t="shared" si="962"/>
        <v>159267.9449109119</v>
      </c>
      <c r="M5593" s="70"/>
      <c r="N5593" s="37">
        <f t="shared" si="963"/>
        <v>1.4884274118996732E-2</v>
      </c>
      <c r="O5593" s="37">
        <f t="shared" si="964"/>
        <v>-1.765565937675162E-2</v>
      </c>
      <c r="P5593" s="37">
        <f t="shared" si="965"/>
        <v>-5.4241775593552255E-2</v>
      </c>
      <c r="Q5593" s="37">
        <f t="shared" si="966"/>
        <v>-0.1439387202125938</v>
      </c>
      <c r="R5593" s="37">
        <f t="shared" si="967"/>
        <v>4.5454938321141114E-3</v>
      </c>
      <c r="S5593" s="37">
        <f t="shared" si="968"/>
        <v>-2.8926090864163201E-2</v>
      </c>
      <c r="T5593" s="37">
        <f t="shared" si="969"/>
        <v>-7.7620907897749003E-2</v>
      </c>
      <c r="U5593" s="37">
        <f t="shared" si="970"/>
        <v>-0.19570885221712431</v>
      </c>
      <c r="V5593" s="37">
        <f t="shared" si="971"/>
        <v>-8.4762886248415104E-2</v>
      </c>
      <c r="W5593" s="37">
        <f t="shared" si="972"/>
        <v>-6.0195289331686275E-2</v>
      </c>
    </row>
    <row r="5594" spans="2:23">
      <c r="B5594" s="62">
        <v>5560</v>
      </c>
      <c r="C5594" s="70">
        <v>20000</v>
      </c>
      <c r="D5594" s="70">
        <v>17494.908304219407</v>
      </c>
      <c r="E5594" s="70">
        <v>14862.217593784128</v>
      </c>
      <c r="F5594" s="70">
        <v>10049.080408789907</v>
      </c>
      <c r="G5594" s="70">
        <v>19602</v>
      </c>
      <c r="H5594" s="70">
        <v>17379.840023181983</v>
      </c>
      <c r="I5594" s="70">
        <v>14497.240140773258</v>
      </c>
      <c r="J5594" s="70">
        <v>9335.2432455253456</v>
      </c>
      <c r="K5594" s="70">
        <v>33741.701864819421</v>
      </c>
      <c r="L5594" s="70">
        <f t="shared" si="962"/>
        <v>156962.23158109345</v>
      </c>
      <c r="M5594" s="70"/>
      <c r="N5594" s="37">
        <f t="shared" si="963"/>
        <v>1.4884274118996732E-2</v>
      </c>
      <c r="O5594" s="37">
        <f t="shared" si="964"/>
        <v>-2.975668507754381E-2</v>
      </c>
      <c r="P5594" s="37">
        <f t="shared" si="965"/>
        <v>-8.106040645764645E-2</v>
      </c>
      <c r="Q5594" s="37">
        <f t="shared" si="966"/>
        <v>-0.18959923318601124</v>
      </c>
      <c r="R5594" s="37">
        <f t="shared" si="967"/>
        <v>4.5454938321141114E-3</v>
      </c>
      <c r="S5594" s="37">
        <f t="shared" si="968"/>
        <v>-2.7279513675223965E-2</v>
      </c>
      <c r="T5594" s="37">
        <f t="shared" si="969"/>
        <v>-7.96307515631961E-2</v>
      </c>
      <c r="U5594" s="37">
        <f t="shared" si="970"/>
        <v>-0.19797805731496243</v>
      </c>
      <c r="V5594" s="37">
        <f t="shared" si="971"/>
        <v>-8.1554276715011587E-2</v>
      </c>
      <c r="W5594" s="37">
        <f t="shared" si="972"/>
        <v>-6.7022840644187398E-2</v>
      </c>
    </row>
    <row r="5595" spans="2:23">
      <c r="B5595" s="62">
        <v>5561</v>
      </c>
      <c r="C5595" s="70">
        <v>20000</v>
      </c>
      <c r="D5595" s="70">
        <v>17325.935354934547</v>
      </c>
      <c r="E5595" s="70">
        <v>14906.243078386908</v>
      </c>
      <c r="F5595" s="70">
        <v>10421.693402728732</v>
      </c>
      <c r="G5595" s="70">
        <v>19602</v>
      </c>
      <c r="H5595" s="70">
        <v>17090.15748714684</v>
      </c>
      <c r="I5595" s="70">
        <v>14346.609538614743</v>
      </c>
      <c r="J5595" s="70">
        <v>9430.9465470111045</v>
      </c>
      <c r="K5595" s="70">
        <v>30521.153837752077</v>
      </c>
      <c r="L5595" s="70">
        <f t="shared" si="962"/>
        <v>153644.73924657496</v>
      </c>
      <c r="M5595" s="70"/>
      <c r="N5595" s="37">
        <f t="shared" si="963"/>
        <v>1.4884274118996732E-2</v>
      </c>
      <c r="O5595" s="37">
        <f t="shared" si="964"/>
        <v>-3.4453556204118829E-2</v>
      </c>
      <c r="P5595" s="37">
        <f t="shared" si="965"/>
        <v>-7.970035220309224E-2</v>
      </c>
      <c r="Q5595" s="37">
        <f t="shared" si="966"/>
        <v>-0.17471143272870815</v>
      </c>
      <c r="R5595" s="37">
        <f t="shared" si="967"/>
        <v>4.5454938321141114E-3</v>
      </c>
      <c r="S5595" s="37">
        <f t="shared" si="968"/>
        <v>-3.5420100251843056E-2</v>
      </c>
      <c r="T5595" s="37">
        <f t="shared" si="969"/>
        <v>-8.442469070252534E-2</v>
      </c>
      <c r="U5595" s="37">
        <f t="shared" si="970"/>
        <v>-0.19387744498804471</v>
      </c>
      <c r="V5595" s="37">
        <f t="shared" si="971"/>
        <v>-0.12648477635258015</v>
      </c>
      <c r="W5595" s="37">
        <f t="shared" si="972"/>
        <v>-7.6935015478510782E-2</v>
      </c>
    </row>
    <row r="5596" spans="2:23">
      <c r="B5596" s="62">
        <v>5562</v>
      </c>
      <c r="C5596" s="70">
        <v>20000</v>
      </c>
      <c r="D5596" s="70">
        <v>17417.755263066312</v>
      </c>
      <c r="E5596" s="70">
        <v>15114.14585921883</v>
      </c>
      <c r="F5596" s="70">
        <v>10732.23965311119</v>
      </c>
      <c r="G5596" s="70">
        <v>19602</v>
      </c>
      <c r="H5596" s="70">
        <v>17197.128413819519</v>
      </c>
      <c r="I5596" s="70">
        <v>14572.920022056755</v>
      </c>
      <c r="J5596" s="70">
        <v>9746.2232142109133</v>
      </c>
      <c r="K5596" s="70">
        <v>31607.388437281799</v>
      </c>
      <c r="L5596" s="70">
        <f t="shared" si="962"/>
        <v>155989.80086276532</v>
      </c>
      <c r="M5596" s="70"/>
      <c r="N5596" s="37">
        <f t="shared" si="963"/>
        <v>1.4884274118996732E-2</v>
      </c>
      <c r="O5596" s="37">
        <f t="shared" si="964"/>
        <v>-3.189844924697216E-2</v>
      </c>
      <c r="P5596" s="37">
        <f t="shared" si="965"/>
        <v>-7.3304699049939859E-2</v>
      </c>
      <c r="Q5596" s="37">
        <f t="shared" si="966"/>
        <v>-0.16250569279687033</v>
      </c>
      <c r="R5596" s="37">
        <f t="shared" si="967"/>
        <v>4.5454938321141114E-3</v>
      </c>
      <c r="S5596" s="37">
        <f t="shared" si="968"/>
        <v>-3.2406054020378328E-2</v>
      </c>
      <c r="T5596" s="37">
        <f t="shared" si="969"/>
        <v>-7.7231578741391749E-2</v>
      </c>
      <c r="U5596" s="37">
        <f t="shared" si="970"/>
        <v>-0.18051386917100032</v>
      </c>
      <c r="V5596" s="37">
        <f t="shared" si="971"/>
        <v>-0.11107665632404218</v>
      </c>
      <c r="W5596" s="37">
        <f t="shared" si="972"/>
        <v>-6.9917375188599418E-2</v>
      </c>
    </row>
    <row r="5597" spans="2:23">
      <c r="B5597" s="62">
        <v>5563</v>
      </c>
      <c r="C5597" s="70">
        <v>20000</v>
      </c>
      <c r="D5597" s="70">
        <v>17587.519706223702</v>
      </c>
      <c r="E5597" s="70">
        <v>15149.950803869859</v>
      </c>
      <c r="F5597" s="70">
        <v>10712.088220768359</v>
      </c>
      <c r="G5597" s="70">
        <v>19602</v>
      </c>
      <c r="H5597" s="70">
        <v>17113.141644428881</v>
      </c>
      <c r="I5597" s="70">
        <v>14210.643899614513</v>
      </c>
      <c r="J5597" s="70">
        <v>9217.8864417895347</v>
      </c>
      <c r="K5597" s="70">
        <v>41123.069356002707</v>
      </c>
      <c r="L5597" s="70">
        <f t="shared" si="962"/>
        <v>164716.30007269754</v>
      </c>
      <c r="M5597" s="70"/>
      <c r="N5597" s="37">
        <f t="shared" si="963"/>
        <v>1.4884274118996732E-2</v>
      </c>
      <c r="O5597" s="37">
        <f t="shared" si="964"/>
        <v>-2.7192024820980709E-2</v>
      </c>
      <c r="P5597" s="37">
        <f t="shared" si="965"/>
        <v>-7.2207692088766873E-2</v>
      </c>
      <c r="Q5597" s="37">
        <f t="shared" si="966"/>
        <v>-0.16329232447937236</v>
      </c>
      <c r="R5597" s="37">
        <f t="shared" si="967"/>
        <v>4.5454938321141114E-3</v>
      </c>
      <c r="S5597" s="37">
        <f t="shared" si="968"/>
        <v>-3.4771697592216433E-2</v>
      </c>
      <c r="T5597" s="37">
        <f t="shared" si="969"/>
        <v>-8.8773562609804291E-2</v>
      </c>
      <c r="U5597" s="37">
        <f t="shared" si="970"/>
        <v>-0.20303525916290333</v>
      </c>
      <c r="V5597" s="37">
        <f t="shared" si="971"/>
        <v>1.3941188580514963E-2</v>
      </c>
      <c r="W5597" s="37">
        <f t="shared" si="972"/>
        <v>-4.4255695518974236E-2</v>
      </c>
    </row>
    <row r="5598" spans="2:23">
      <c r="B5598" s="62">
        <v>5564</v>
      </c>
      <c r="C5598" s="70">
        <v>20000</v>
      </c>
      <c r="D5598" s="70">
        <v>18857.788167758103</v>
      </c>
      <c r="E5598" s="70">
        <v>17089.259763281483</v>
      </c>
      <c r="F5598" s="70">
        <v>12936.487776941012</v>
      </c>
      <c r="G5598" s="70">
        <v>19602</v>
      </c>
      <c r="H5598" s="70">
        <v>18657.038218360889</v>
      </c>
      <c r="I5598" s="70">
        <v>16541.016033091364</v>
      </c>
      <c r="J5598" s="70">
        <v>11836.947782299818</v>
      </c>
      <c r="K5598" s="70">
        <v>44089.970841158196</v>
      </c>
      <c r="L5598" s="70">
        <f t="shared" si="962"/>
        <v>179610.50858289085</v>
      </c>
      <c r="M5598" s="70"/>
      <c r="N5598" s="37">
        <f t="shared" si="963"/>
        <v>1.4884274118996732E-2</v>
      </c>
      <c r="O5598" s="37">
        <f t="shared" si="964"/>
        <v>7.3263633267066641E-3</v>
      </c>
      <c r="P5598" s="37">
        <f t="shared" si="965"/>
        <v>-1.4613105497563672E-2</v>
      </c>
      <c r="Q5598" s="37">
        <f t="shared" si="966"/>
        <v>-8.0514523384007775E-2</v>
      </c>
      <c r="R5598" s="37">
        <f t="shared" si="967"/>
        <v>4.5454938321141114E-3</v>
      </c>
      <c r="S5598" s="37">
        <f t="shared" si="968"/>
        <v>7.8282457678719997E-3</v>
      </c>
      <c r="T5598" s="37">
        <f t="shared" si="969"/>
        <v>-1.6893597711819086E-2</v>
      </c>
      <c r="U5598" s="37">
        <f t="shared" si="970"/>
        <v>-9.6884498188124502E-2</v>
      </c>
      <c r="V5598" s="37">
        <f t="shared" si="971"/>
        <v>4.9880598462965553E-2</v>
      </c>
      <c r="W5598" s="37">
        <f t="shared" si="972"/>
        <v>-1.9798707782407998E-3</v>
      </c>
    </row>
    <row r="5599" spans="2:23">
      <c r="B5599" s="62">
        <v>5565</v>
      </c>
      <c r="C5599" s="70">
        <v>20000</v>
      </c>
      <c r="D5599" s="70">
        <v>17603.152377651586</v>
      </c>
      <c r="E5599" s="70">
        <v>15159.769762555175</v>
      </c>
      <c r="F5599" s="70">
        <v>10590.02999332989</v>
      </c>
      <c r="G5599" s="70">
        <v>19602</v>
      </c>
      <c r="H5599" s="70">
        <v>17359.459208368004</v>
      </c>
      <c r="I5599" s="70">
        <v>14584.04984779864</v>
      </c>
      <c r="J5599" s="70">
        <v>9574.8458423091524</v>
      </c>
      <c r="K5599" s="70">
        <v>33600.645531302995</v>
      </c>
      <c r="L5599" s="70">
        <f t="shared" si="962"/>
        <v>158073.95256331543</v>
      </c>
      <c r="M5599" s="70"/>
      <c r="N5599" s="37">
        <f t="shared" si="963"/>
        <v>1.4884274118996732E-2</v>
      </c>
      <c r="O5599" s="37">
        <f t="shared" si="964"/>
        <v>-2.6759780539911571E-2</v>
      </c>
      <c r="P5599" s="37">
        <f t="shared" si="965"/>
        <v>-7.1907081253318683E-2</v>
      </c>
      <c r="Q5599" s="37">
        <f t="shared" si="966"/>
        <v>-0.16807288841276657</v>
      </c>
      <c r="R5599" s="37">
        <f t="shared" si="967"/>
        <v>4.5454938321141114E-3</v>
      </c>
      <c r="S5599" s="37">
        <f t="shared" si="968"/>
        <v>-2.7850020983645418E-2</v>
      </c>
      <c r="T5599" s="37">
        <f t="shared" si="969"/>
        <v>-7.6879271464330157E-2</v>
      </c>
      <c r="U5599" s="37">
        <f t="shared" si="970"/>
        <v>-0.18775073642841555</v>
      </c>
      <c r="V5599" s="37">
        <f t="shared" si="971"/>
        <v>-8.3476056896179651E-2</v>
      </c>
      <c r="W5599" s="37">
        <f t="shared" si="972"/>
        <v>-6.3724658084659103E-2</v>
      </c>
    </row>
    <row r="5600" spans="2:23">
      <c r="B5600" s="62">
        <v>5566</v>
      </c>
      <c r="C5600" s="70">
        <v>20000</v>
      </c>
      <c r="D5600" s="70">
        <v>17201.136476455657</v>
      </c>
      <c r="E5600" s="70">
        <v>14978.5873938695</v>
      </c>
      <c r="F5600" s="70">
        <v>10769.17845823379</v>
      </c>
      <c r="G5600" s="70">
        <v>19602</v>
      </c>
      <c r="H5600" s="70">
        <v>16875.939991885185</v>
      </c>
      <c r="I5600" s="70">
        <v>14270.503293804406</v>
      </c>
      <c r="J5600" s="70">
        <v>9553.6775910797005</v>
      </c>
      <c r="K5600" s="70">
        <v>29312.175222351325</v>
      </c>
      <c r="L5600" s="70">
        <f t="shared" si="962"/>
        <v>152563.19842767957</v>
      </c>
      <c r="M5600" s="70"/>
      <c r="N5600" s="37">
        <f t="shared" si="963"/>
        <v>1.4884274118996732E-2</v>
      </c>
      <c r="O5600" s="37">
        <f t="shared" si="964"/>
        <v>-3.7937260977405463E-2</v>
      </c>
      <c r="P5600" s="37">
        <f t="shared" si="965"/>
        <v>-7.7469814903382672E-2</v>
      </c>
      <c r="Q5600" s="37">
        <f t="shared" si="966"/>
        <v>-0.16106566413644685</v>
      </c>
      <c r="R5600" s="37">
        <f t="shared" si="967"/>
        <v>4.5454938321141114E-3</v>
      </c>
      <c r="S5600" s="37">
        <f t="shared" si="968"/>
        <v>-4.1484452899684499E-2</v>
      </c>
      <c r="T5600" s="37">
        <f t="shared" si="969"/>
        <v>-8.6856403078144351E-2</v>
      </c>
      <c r="U5600" s="37">
        <f t="shared" si="970"/>
        <v>-0.18864910129105983</v>
      </c>
      <c r="V5600" s="37">
        <f t="shared" si="971"/>
        <v>-0.14396005901664666</v>
      </c>
      <c r="W5600" s="37">
        <f t="shared" si="972"/>
        <v>-8.0189586862554174E-2</v>
      </c>
    </row>
    <row r="5601" spans="2:23">
      <c r="B5601" s="62">
        <v>5567</v>
      </c>
      <c r="C5601" s="70">
        <v>20000</v>
      </c>
      <c r="D5601" s="70">
        <v>18205.138103063364</v>
      </c>
      <c r="E5601" s="70">
        <v>16048.526320554583</v>
      </c>
      <c r="F5601" s="70">
        <v>11683.272870226461</v>
      </c>
      <c r="G5601" s="70">
        <v>19602</v>
      </c>
      <c r="H5601" s="70">
        <v>17821.973918187821</v>
      </c>
      <c r="I5601" s="70">
        <v>15226.949051683452</v>
      </c>
      <c r="J5601" s="70">
        <v>10281.365504596173</v>
      </c>
      <c r="K5601" s="70">
        <v>36658.347561382325</v>
      </c>
      <c r="L5601" s="70">
        <f t="shared" si="962"/>
        <v>165527.57332969419</v>
      </c>
      <c r="M5601" s="70"/>
      <c r="N5601" s="37">
        <f t="shared" si="963"/>
        <v>1.4884274118996732E-2</v>
      </c>
      <c r="O5601" s="37">
        <f t="shared" si="964"/>
        <v>-1.0258426987574065E-2</v>
      </c>
      <c r="P5601" s="37">
        <f t="shared" si="965"/>
        <v>-4.508935283005211E-2</v>
      </c>
      <c r="Q5601" s="37">
        <f t="shared" si="966"/>
        <v>-0.1261861124983068</v>
      </c>
      <c r="R5601" s="37">
        <f t="shared" si="967"/>
        <v>4.5454938321141114E-3</v>
      </c>
      <c r="S5601" s="37">
        <f t="shared" si="968"/>
        <v>-1.4984471282397327E-2</v>
      </c>
      <c r="T5601" s="37">
        <f t="shared" si="969"/>
        <v>-5.6752027472147581E-2</v>
      </c>
      <c r="U5601" s="37">
        <f t="shared" si="970"/>
        <v>-0.15831646734897231</v>
      </c>
      <c r="V5601" s="37">
        <f t="shared" si="971"/>
        <v>-4.2681511181070886E-2</v>
      </c>
      <c r="W5601" s="37">
        <f t="shared" si="972"/>
        <v>-4.1904934207660505E-2</v>
      </c>
    </row>
    <row r="5602" spans="2:23">
      <c r="B5602" s="62">
        <v>5568</v>
      </c>
      <c r="C5602" s="70">
        <v>20000</v>
      </c>
      <c r="D5602" s="70">
        <v>18492.526719369274</v>
      </c>
      <c r="E5602" s="70">
        <v>16590.124561687095</v>
      </c>
      <c r="F5602" s="70">
        <v>12541.294358150439</v>
      </c>
      <c r="G5602" s="70">
        <v>19602</v>
      </c>
      <c r="H5602" s="70">
        <v>17933.347395133849</v>
      </c>
      <c r="I5602" s="70">
        <v>15463.122596953701</v>
      </c>
      <c r="J5602" s="70">
        <v>10658.894769070952</v>
      </c>
      <c r="K5602" s="70">
        <v>27264.379093140346</v>
      </c>
      <c r="L5602" s="70">
        <f t="shared" si="962"/>
        <v>158545.68949350566</v>
      </c>
      <c r="M5602" s="70"/>
      <c r="N5602" s="37">
        <f t="shared" si="963"/>
        <v>1.4884274118996732E-2</v>
      </c>
      <c r="O5602" s="37">
        <f t="shared" si="964"/>
        <v>-2.4769237604140848E-3</v>
      </c>
      <c r="P5602" s="37">
        <f t="shared" si="965"/>
        <v>-2.9110107892245662E-2</v>
      </c>
      <c r="Q5602" s="37">
        <f t="shared" si="966"/>
        <v>-9.4668016605361949E-2</v>
      </c>
      <c r="R5602" s="37">
        <f t="shared" si="967"/>
        <v>4.5454938321141114E-3</v>
      </c>
      <c r="S5602" s="37">
        <f t="shared" si="968"/>
        <v>-1.1911474258665677E-2</v>
      </c>
      <c r="T5602" s="37">
        <f t="shared" si="969"/>
        <v>-4.9465175487170887E-2</v>
      </c>
      <c r="U5602" s="37">
        <f t="shared" si="970"/>
        <v>-0.14300257234896974</v>
      </c>
      <c r="V5602" s="37">
        <f t="shared" si="971"/>
        <v>-0.17440356267210755</v>
      </c>
      <c r="W5602" s="37">
        <f t="shared" si="972"/>
        <v>-6.2328644958288826E-2</v>
      </c>
    </row>
    <row r="5603" spans="2:23">
      <c r="B5603" s="62">
        <v>5569</v>
      </c>
      <c r="C5603" s="70">
        <v>20000</v>
      </c>
      <c r="D5603" s="70">
        <v>18035.712862115895</v>
      </c>
      <c r="E5603" s="70">
        <v>15943.764608529387</v>
      </c>
      <c r="F5603" s="70">
        <v>11619.241988248079</v>
      </c>
      <c r="G5603" s="70">
        <v>19602</v>
      </c>
      <c r="H5603" s="70">
        <v>17684.103339476493</v>
      </c>
      <c r="I5603" s="70">
        <v>15172.831432026751</v>
      </c>
      <c r="J5603" s="70">
        <v>10284.954509258339</v>
      </c>
      <c r="K5603" s="70">
        <v>29294.784119624059</v>
      </c>
      <c r="L5603" s="70">
        <f t="shared" ref="L5603:L5666" si="973">SUM(C5603:K5603)</f>
        <v>157637.392859279</v>
      </c>
      <c r="M5603" s="70"/>
      <c r="N5603" s="37">
        <f t="shared" ref="N5603:N5666" si="974">SQRT(C5603/C$25)-1</f>
        <v>1.4884274118996732E-2</v>
      </c>
      <c r="O5603" s="37">
        <f t="shared" ref="O5603:O5666" si="975">SQRT(D5603/D$25)-1</f>
        <v>-1.4874683475390671E-2</v>
      </c>
      <c r="P5603" s="37">
        <f t="shared" ref="P5603:P5666" si="976">SQRT(E5603/E$25)-1</f>
        <v>-4.8211192948700243E-2</v>
      </c>
      <c r="Q5603" s="37">
        <f t="shared" ref="Q5603:Q5666" si="977">SQRT(F5603/F$25)-1</f>
        <v>-0.12858389718277297</v>
      </c>
      <c r="R5603" s="37">
        <f t="shared" ref="R5603:R5666" si="978">SQRT(G5603/G$25)-1</f>
        <v>4.5454938321141114E-3</v>
      </c>
      <c r="S5603" s="37">
        <f t="shared" ref="S5603:S5666" si="979">SQRT(H5603/H$25)-1</f>
        <v>-1.8801902737271114E-2</v>
      </c>
      <c r="T5603" s="37">
        <f t="shared" ref="T5603:T5666" si="980">SQRT(I5603/I$25)-1</f>
        <v>-5.8429703386284948E-2</v>
      </c>
      <c r="U5603" s="37">
        <f t="shared" ref="U5603:U5666" si="981">SQRT(J5603/J$25)-1</f>
        <v>-0.15816957331321824</v>
      </c>
      <c r="V5603" s="37">
        <f t="shared" ref="V5603:V5666" si="982">SQRT(K5603/K$25)-1</f>
        <v>-0.1442140437056697</v>
      </c>
      <c r="W5603" s="37">
        <f t="shared" ref="W5603:W5666" si="983">SQRT(L5603/L$25)-1</f>
        <v>-6.5018428116701554E-2</v>
      </c>
    </row>
    <row r="5604" spans="2:23">
      <c r="B5604" s="62">
        <v>5570</v>
      </c>
      <c r="C5604" s="70">
        <v>20000</v>
      </c>
      <c r="D5604" s="70">
        <v>18088.46743030184</v>
      </c>
      <c r="E5604" s="70">
        <v>15988.241006495306</v>
      </c>
      <c r="F5604" s="70">
        <v>11590.643056970501</v>
      </c>
      <c r="G5604" s="70">
        <v>19602</v>
      </c>
      <c r="H5604" s="70">
        <v>17887.119432944546</v>
      </c>
      <c r="I5604" s="70">
        <v>15460.983318671531</v>
      </c>
      <c r="J5604" s="70">
        <v>10586.289729211307</v>
      </c>
      <c r="K5604" s="70">
        <v>32391.679570263117</v>
      </c>
      <c r="L5604" s="70">
        <f t="shared" si="973"/>
        <v>161595.42354485815</v>
      </c>
      <c r="M5604" s="70"/>
      <c r="N5604" s="37">
        <f t="shared" si="974"/>
        <v>1.4884274118996732E-2</v>
      </c>
      <c r="O5604" s="37">
        <f t="shared" si="975"/>
        <v>-1.3434986760350709E-2</v>
      </c>
      <c r="P5604" s="37">
        <f t="shared" si="976"/>
        <v>-4.6884572238632183E-2</v>
      </c>
      <c r="Q5604" s="37">
        <f t="shared" si="977"/>
        <v>-0.12965698453620378</v>
      </c>
      <c r="R5604" s="37">
        <f t="shared" si="978"/>
        <v>4.5454938321141114E-3</v>
      </c>
      <c r="S5604" s="37">
        <f t="shared" si="979"/>
        <v>-1.3185826234200282E-2</v>
      </c>
      <c r="T5604" s="37">
        <f t="shared" si="980"/>
        <v>-4.9530929633185616E-2</v>
      </c>
      <c r="U5604" s="37">
        <f t="shared" si="981"/>
        <v>-0.14592635834703671</v>
      </c>
      <c r="V5604" s="37">
        <f t="shared" si="982"/>
        <v>-0.10011556894422391</v>
      </c>
      <c r="W5604" s="37">
        <f t="shared" si="983"/>
        <v>-5.3353228647499806E-2</v>
      </c>
    </row>
    <row r="5605" spans="2:23">
      <c r="B5605" s="62">
        <v>5571</v>
      </c>
      <c r="C5605" s="70">
        <v>20000</v>
      </c>
      <c r="D5605" s="70">
        <v>17487.452580669349</v>
      </c>
      <c r="E5605" s="70">
        <v>15068.497350538344</v>
      </c>
      <c r="F5605" s="70">
        <v>10599.796063166887</v>
      </c>
      <c r="G5605" s="70">
        <v>19602</v>
      </c>
      <c r="H5605" s="70">
        <v>16962.267418100368</v>
      </c>
      <c r="I5605" s="70">
        <v>14050.493084725127</v>
      </c>
      <c r="J5605" s="70">
        <v>9015.8715000527718</v>
      </c>
      <c r="K5605" s="70">
        <v>40186.672640872741</v>
      </c>
      <c r="L5605" s="70">
        <f t="shared" si="973"/>
        <v>162973.05063812557</v>
      </c>
      <c r="M5605" s="70"/>
      <c r="N5605" s="37">
        <f t="shared" si="974"/>
        <v>1.4884274118996732E-2</v>
      </c>
      <c r="O5605" s="37">
        <f t="shared" si="975"/>
        <v>-2.9963449145024246E-2</v>
      </c>
      <c r="P5605" s="37">
        <f t="shared" si="976"/>
        <v>-7.4705183340142201E-2</v>
      </c>
      <c r="Q5605" s="37">
        <f t="shared" si="977"/>
        <v>-0.16768937741184831</v>
      </c>
      <c r="R5605" s="37">
        <f t="shared" si="978"/>
        <v>4.5454938321141114E-3</v>
      </c>
      <c r="S5605" s="37">
        <f t="shared" si="979"/>
        <v>-3.9035978036861763E-2</v>
      </c>
      <c r="T5605" s="37">
        <f t="shared" si="980"/>
        <v>-9.3922771570058572E-2</v>
      </c>
      <c r="U5605" s="37">
        <f t="shared" si="981"/>
        <v>-0.21181659318692869</v>
      </c>
      <c r="V5605" s="37">
        <f t="shared" si="982"/>
        <v>2.3306919484300526E-3</v>
      </c>
      <c r="W5605" s="37">
        <f t="shared" si="983"/>
        <v>-4.9326633943675091E-2</v>
      </c>
    </row>
    <row r="5606" spans="2:23">
      <c r="B5606" s="62">
        <v>5572</v>
      </c>
      <c r="C5606" s="70">
        <v>20000</v>
      </c>
      <c r="D5606" s="70">
        <v>17293.515367694017</v>
      </c>
      <c r="E5606" s="70">
        <v>14829.300699639163</v>
      </c>
      <c r="F5606" s="70">
        <v>10321.302386714848</v>
      </c>
      <c r="G5606" s="70">
        <v>19602</v>
      </c>
      <c r="H5606" s="70">
        <v>16721.376966183328</v>
      </c>
      <c r="I5606" s="70">
        <v>13745.478006613121</v>
      </c>
      <c r="J5606" s="70">
        <v>8677.5016715678939</v>
      </c>
      <c r="K5606" s="70">
        <v>29660.536388992008</v>
      </c>
      <c r="L5606" s="70">
        <f t="shared" si="973"/>
        <v>150851.01148740438</v>
      </c>
      <c r="M5606" s="70"/>
      <c r="N5606" s="37">
        <f t="shared" si="974"/>
        <v>1.4884274118996732E-2</v>
      </c>
      <c r="O5606" s="37">
        <f t="shared" si="975"/>
        <v>-3.5357335996402783E-2</v>
      </c>
      <c r="P5606" s="37">
        <f t="shared" si="976"/>
        <v>-8.2078605942575322E-2</v>
      </c>
      <c r="Q5606" s="37">
        <f t="shared" si="977"/>
        <v>-0.17869600828447452</v>
      </c>
      <c r="R5606" s="37">
        <f t="shared" si="978"/>
        <v>4.5454938321141114E-3</v>
      </c>
      <c r="S5606" s="37">
        <f t="shared" si="979"/>
        <v>-4.5883966240707452E-2</v>
      </c>
      <c r="T5606" s="37">
        <f t="shared" si="980"/>
        <v>-0.10381152061490528</v>
      </c>
      <c r="U5606" s="37">
        <f t="shared" si="981"/>
        <v>-0.22674847703179446</v>
      </c>
      <c r="V5606" s="37">
        <f t="shared" si="982"/>
        <v>-0.13888827105607249</v>
      </c>
      <c r="W5606" s="37">
        <f t="shared" si="983"/>
        <v>-8.5365576310312496E-2</v>
      </c>
    </row>
    <row r="5607" spans="2:23">
      <c r="B5607" s="62">
        <v>5573</v>
      </c>
      <c r="C5607" s="70">
        <v>20000</v>
      </c>
      <c r="D5607" s="70">
        <v>18165.869931481619</v>
      </c>
      <c r="E5607" s="70">
        <v>16136.190640859419</v>
      </c>
      <c r="F5607" s="70">
        <v>12125.235019365462</v>
      </c>
      <c r="G5607" s="70">
        <v>19602</v>
      </c>
      <c r="H5607" s="70">
        <v>18040.819227284235</v>
      </c>
      <c r="I5607" s="70">
        <v>15730.763179258975</v>
      </c>
      <c r="J5607" s="70">
        <v>11251.096613673742</v>
      </c>
      <c r="K5607" s="70">
        <v>45996.226781889636</v>
      </c>
      <c r="L5607" s="70">
        <f t="shared" si="973"/>
        <v>177048.20139381307</v>
      </c>
      <c r="M5607" s="70"/>
      <c r="N5607" s="37">
        <f t="shared" si="974"/>
        <v>1.4884274118996732E-2</v>
      </c>
      <c r="O5607" s="37">
        <f t="shared" si="975"/>
        <v>-1.1326431039327955E-2</v>
      </c>
      <c r="P5607" s="37">
        <f t="shared" si="976"/>
        <v>-4.2484827508787015E-2</v>
      </c>
      <c r="Q5607" s="37">
        <f t="shared" si="977"/>
        <v>-0.10981193923407839</v>
      </c>
      <c r="R5607" s="37">
        <f t="shared" si="978"/>
        <v>4.5454938321141114E-3</v>
      </c>
      <c r="S5607" s="37">
        <f t="shared" si="979"/>
        <v>-8.9551644540358799E-3</v>
      </c>
      <c r="T5607" s="37">
        <f t="shared" si="980"/>
        <v>-4.1274387984407634E-2</v>
      </c>
      <c r="U5607" s="37">
        <f t="shared" si="981"/>
        <v>-0.11951723752330212</v>
      </c>
      <c r="V5607" s="37">
        <f t="shared" si="982"/>
        <v>7.2336546774025123E-2</v>
      </c>
      <c r="W5607" s="37">
        <f t="shared" si="983"/>
        <v>-9.1242748846460664E-3</v>
      </c>
    </row>
    <row r="5608" spans="2:23">
      <c r="B5608" s="62">
        <v>5574</v>
      </c>
      <c r="C5608" s="70">
        <v>20000</v>
      </c>
      <c r="D5608" s="70">
        <v>17707.57690776611</v>
      </c>
      <c r="E5608" s="70">
        <v>15452.301105908959</v>
      </c>
      <c r="F5608" s="70">
        <v>11130.315081406434</v>
      </c>
      <c r="G5608" s="70">
        <v>19602</v>
      </c>
      <c r="H5608" s="70">
        <v>17529.228659817963</v>
      </c>
      <c r="I5608" s="70">
        <v>14972.939564212089</v>
      </c>
      <c r="J5608" s="70">
        <v>10206.095624759337</v>
      </c>
      <c r="K5608" s="70">
        <v>33438.152184763843</v>
      </c>
      <c r="L5608" s="70">
        <f t="shared" si="973"/>
        <v>160038.60912863477</v>
      </c>
      <c r="M5608" s="70"/>
      <c r="N5608" s="37">
        <f t="shared" si="974"/>
        <v>1.4884274118996732E-2</v>
      </c>
      <c r="O5608" s="37">
        <f t="shared" si="975"/>
        <v>-2.3877345777206127E-2</v>
      </c>
      <c r="P5608" s="37">
        <f t="shared" si="976"/>
        <v>-6.2995368769976023E-2</v>
      </c>
      <c r="Q5608" s="37">
        <f t="shared" si="977"/>
        <v>-0.14711512645959268</v>
      </c>
      <c r="R5608" s="37">
        <f t="shared" si="978"/>
        <v>4.5454938321141114E-3</v>
      </c>
      <c r="S5608" s="37">
        <f t="shared" si="979"/>
        <v>-2.3107943017145027E-2</v>
      </c>
      <c r="T5608" s="37">
        <f t="shared" si="980"/>
        <v>-6.4652545044991738E-2</v>
      </c>
      <c r="U5608" s="37">
        <f t="shared" si="981"/>
        <v>-0.1614031097473031</v>
      </c>
      <c r="V5608" s="37">
        <f t="shared" si="982"/>
        <v>-8.5694906161462914E-2</v>
      </c>
      <c r="W5608" s="37">
        <f t="shared" si="983"/>
        <v>-5.7924274208196569E-2</v>
      </c>
    </row>
    <row r="5609" spans="2:23">
      <c r="B5609" s="62">
        <v>5575</v>
      </c>
      <c r="C5609" s="70">
        <v>20000</v>
      </c>
      <c r="D5609" s="70">
        <v>18272.788911478012</v>
      </c>
      <c r="E5609" s="70">
        <v>16185.830345244778</v>
      </c>
      <c r="F5609" s="70">
        <v>11934.689573952908</v>
      </c>
      <c r="G5609" s="70">
        <v>19602</v>
      </c>
      <c r="H5609" s="70">
        <v>17675.513208272598</v>
      </c>
      <c r="I5609" s="70">
        <v>15014.499668480237</v>
      </c>
      <c r="J5609" s="70">
        <v>10049.160028331718</v>
      </c>
      <c r="K5609" s="70">
        <v>33638.993915494051</v>
      </c>
      <c r="L5609" s="70">
        <f t="shared" si="973"/>
        <v>162373.4756512543</v>
      </c>
      <c r="M5609" s="70"/>
      <c r="N5609" s="37">
        <f t="shared" si="974"/>
        <v>1.4884274118996732E-2</v>
      </c>
      <c r="O5609" s="37">
        <f t="shared" si="975"/>
        <v>-8.4211783738328272E-3</v>
      </c>
      <c r="P5609" s="37">
        <f t="shared" si="976"/>
        <v>-4.1013158246845927E-2</v>
      </c>
      <c r="Q5609" s="37">
        <f t="shared" si="977"/>
        <v>-0.11683419318590671</v>
      </c>
      <c r="R5609" s="37">
        <f t="shared" si="978"/>
        <v>4.5454938321141114E-3</v>
      </c>
      <c r="S5609" s="37">
        <f t="shared" si="979"/>
        <v>-1.9040242336379909E-2</v>
      </c>
      <c r="T5609" s="37">
        <f t="shared" si="980"/>
        <v>-6.33553314917501E-2</v>
      </c>
      <c r="U5609" s="37">
        <f t="shared" si="981"/>
        <v>-0.16787549395942647</v>
      </c>
      <c r="V5609" s="37">
        <f t="shared" si="982"/>
        <v>-8.2953192095762573E-2</v>
      </c>
      <c r="W5609" s="37">
        <f t="shared" si="983"/>
        <v>-5.1077000615620816E-2</v>
      </c>
    </row>
    <row r="5610" spans="2:23">
      <c r="B5610" s="62">
        <v>5576</v>
      </c>
      <c r="C5610" s="70">
        <v>20000</v>
      </c>
      <c r="D5610" s="70">
        <v>17932.924895980057</v>
      </c>
      <c r="E5610" s="70">
        <v>15585.400442722863</v>
      </c>
      <c r="F5610" s="70">
        <v>10992.501984869306</v>
      </c>
      <c r="G5610" s="70">
        <v>19602</v>
      </c>
      <c r="H5610" s="70">
        <v>17648.782191267703</v>
      </c>
      <c r="I5610" s="70">
        <v>14936.161178256956</v>
      </c>
      <c r="J5610" s="70">
        <v>9864.5252163506739</v>
      </c>
      <c r="K5610" s="70">
        <v>40621.732689206459</v>
      </c>
      <c r="L5610" s="70">
        <f t="shared" si="973"/>
        <v>167184.02859865403</v>
      </c>
      <c r="M5610" s="70"/>
      <c r="N5610" s="37">
        <f t="shared" si="974"/>
        <v>1.4884274118996732E-2</v>
      </c>
      <c r="O5610" s="37">
        <f t="shared" si="975"/>
        <v>-1.7685875726448197E-2</v>
      </c>
      <c r="P5610" s="37">
        <f t="shared" si="976"/>
        <v>-5.8968548259981546E-2</v>
      </c>
      <c r="Q5610" s="37">
        <f t="shared" si="977"/>
        <v>-0.15241168855815723</v>
      </c>
      <c r="R5610" s="37">
        <f t="shared" si="978"/>
        <v>4.5454938321141114E-3</v>
      </c>
      <c r="S5610" s="37">
        <f t="shared" si="979"/>
        <v>-1.978228510440605E-2</v>
      </c>
      <c r="T5610" s="37">
        <f t="shared" si="980"/>
        <v>-6.5802009392684213E-2</v>
      </c>
      <c r="U5610" s="37">
        <f t="shared" si="981"/>
        <v>-0.17555531092331977</v>
      </c>
      <c r="V5610" s="37">
        <f t="shared" si="982"/>
        <v>7.7416917197390411E-3</v>
      </c>
      <c r="W5610" s="37">
        <f t="shared" si="983"/>
        <v>-3.7122978852325517E-2</v>
      </c>
    </row>
    <row r="5611" spans="2:23">
      <c r="B5611" s="62">
        <v>5577</v>
      </c>
      <c r="C5611" s="70">
        <v>20000</v>
      </c>
      <c r="D5611" s="70">
        <v>17197.75244964899</v>
      </c>
      <c r="E5611" s="70">
        <v>14599.410475629147</v>
      </c>
      <c r="F5611" s="70">
        <v>9940.8072870052019</v>
      </c>
      <c r="G5611" s="70">
        <v>19602</v>
      </c>
      <c r="H5611" s="70">
        <v>16909.862147763812</v>
      </c>
      <c r="I5611" s="70">
        <v>13967.238831304358</v>
      </c>
      <c r="J5611" s="70">
        <v>8890.8420640435979</v>
      </c>
      <c r="K5611" s="70">
        <v>30441.812460385281</v>
      </c>
      <c r="L5611" s="70">
        <f t="shared" si="973"/>
        <v>151549.7257157804</v>
      </c>
      <c r="M5611" s="70"/>
      <c r="N5611" s="37">
        <f t="shared" si="974"/>
        <v>1.4884274118996732E-2</v>
      </c>
      <c r="O5611" s="37">
        <f t="shared" si="975"/>
        <v>-3.8031900254345219E-2</v>
      </c>
      <c r="P5611" s="37">
        <f t="shared" si="976"/>
        <v>-8.9221403697416379E-2</v>
      </c>
      <c r="Q5611" s="37">
        <f t="shared" si="977"/>
        <v>-0.19397686023412797</v>
      </c>
      <c r="R5611" s="37">
        <f t="shared" si="978"/>
        <v>4.5454938321141114E-3</v>
      </c>
      <c r="S5611" s="37">
        <f t="shared" si="979"/>
        <v>-4.0521585327771059E-2</v>
      </c>
      <c r="T5611" s="37">
        <f t="shared" si="980"/>
        <v>-9.66111775792724E-2</v>
      </c>
      <c r="U5611" s="37">
        <f t="shared" si="981"/>
        <v>-0.21730082001126516</v>
      </c>
      <c r="V5611" s="37">
        <f t="shared" si="982"/>
        <v>-0.12762089003138544</v>
      </c>
      <c r="W5611" s="37">
        <f t="shared" si="983"/>
        <v>-8.3249813954453744E-2</v>
      </c>
    </row>
    <row r="5612" spans="2:23">
      <c r="B5612" s="62">
        <v>5578</v>
      </c>
      <c r="C5612" s="70">
        <v>20000</v>
      </c>
      <c r="D5612" s="70">
        <v>17485.687834419427</v>
      </c>
      <c r="E5612" s="70">
        <v>14957.260195343279</v>
      </c>
      <c r="F5612" s="70">
        <v>10236.07748066746</v>
      </c>
      <c r="G5612" s="70">
        <v>19602</v>
      </c>
      <c r="H5612" s="70">
        <v>17184.777648545383</v>
      </c>
      <c r="I5612" s="70">
        <v>14296.718343314598</v>
      </c>
      <c r="J5612" s="70">
        <v>9138.8246047881239</v>
      </c>
      <c r="K5612" s="70">
        <v>36141.909670661946</v>
      </c>
      <c r="L5612" s="70">
        <f t="shared" si="973"/>
        <v>159043.25577774021</v>
      </c>
      <c r="M5612" s="70"/>
      <c r="N5612" s="37">
        <f t="shared" si="974"/>
        <v>1.4884274118996732E-2</v>
      </c>
      <c r="O5612" s="37">
        <f t="shared" si="975"/>
        <v>-3.0012395998432084E-2</v>
      </c>
      <c r="P5612" s="37">
        <f t="shared" si="976"/>
        <v>-7.8126819212693044E-2</v>
      </c>
      <c r="Q5612" s="37">
        <f t="shared" si="977"/>
        <v>-0.1820938666221722</v>
      </c>
      <c r="R5612" s="37">
        <f t="shared" si="978"/>
        <v>4.5454938321141114E-3</v>
      </c>
      <c r="S5612" s="37">
        <f t="shared" si="979"/>
        <v>-3.2753573439629369E-2</v>
      </c>
      <c r="T5612" s="37">
        <f t="shared" si="980"/>
        <v>-8.6018061200300533E-2</v>
      </c>
      <c r="U5612" s="37">
        <f t="shared" si="981"/>
        <v>-0.20646040371889329</v>
      </c>
      <c r="V5612" s="37">
        <f t="shared" si="982"/>
        <v>-4.9448716919203495E-2</v>
      </c>
      <c r="W5612" s="37">
        <f t="shared" si="983"/>
        <v>-6.0858443596601308E-2</v>
      </c>
    </row>
    <row r="5613" spans="2:23">
      <c r="B5613" s="62">
        <v>5579</v>
      </c>
      <c r="C5613" s="70">
        <v>20000</v>
      </c>
      <c r="D5613" s="70">
        <v>18700.323891105443</v>
      </c>
      <c r="E5613" s="70">
        <v>16735.236533562707</v>
      </c>
      <c r="F5613" s="70">
        <v>12380.689479175979</v>
      </c>
      <c r="G5613" s="70">
        <v>19602</v>
      </c>
      <c r="H5613" s="70">
        <v>18082.110429604349</v>
      </c>
      <c r="I5613" s="70">
        <v>15512.872758424435</v>
      </c>
      <c r="J5613" s="70">
        <v>10409.898413773639</v>
      </c>
      <c r="K5613" s="70">
        <v>34883.130068609753</v>
      </c>
      <c r="L5613" s="70">
        <f t="shared" si="973"/>
        <v>166306.26157425629</v>
      </c>
      <c r="M5613" s="70"/>
      <c r="N5613" s="37">
        <f t="shared" si="974"/>
        <v>1.4884274118996732E-2</v>
      </c>
      <c r="O5613" s="37">
        <f t="shared" si="975"/>
        <v>3.1119129360970277E-3</v>
      </c>
      <c r="P5613" s="37">
        <f t="shared" si="976"/>
        <v>-2.4873219739366403E-2</v>
      </c>
      <c r="Q5613" s="37">
        <f t="shared" si="977"/>
        <v>-0.1004835743022513</v>
      </c>
      <c r="R5613" s="37">
        <f t="shared" si="978"/>
        <v>4.5454938321141114E-3</v>
      </c>
      <c r="S5613" s="37">
        <f t="shared" si="979"/>
        <v>-7.8216781038509264E-3</v>
      </c>
      <c r="T5613" s="37">
        <f t="shared" si="980"/>
        <v>-4.7937305377660611E-2</v>
      </c>
      <c r="U5613" s="37">
        <f t="shared" si="981"/>
        <v>-0.15307163808202184</v>
      </c>
      <c r="V5613" s="37">
        <f t="shared" si="982"/>
        <v>-6.6148699355596641E-2</v>
      </c>
      <c r="W5613" s="37">
        <f t="shared" si="983"/>
        <v>-3.9654004070246662E-2</v>
      </c>
    </row>
    <row r="5614" spans="2:23">
      <c r="B5614" s="62">
        <v>5580</v>
      </c>
      <c r="C5614" s="70">
        <v>20000</v>
      </c>
      <c r="D5614" s="70">
        <v>17742.185132775969</v>
      </c>
      <c r="E5614" s="70">
        <v>15500.427306365111</v>
      </c>
      <c r="F5614" s="70">
        <v>11265.310597730911</v>
      </c>
      <c r="G5614" s="70">
        <v>19602</v>
      </c>
      <c r="H5614" s="70">
        <v>17481.664728083582</v>
      </c>
      <c r="I5614" s="70">
        <v>14887.813702804497</v>
      </c>
      <c r="J5614" s="70">
        <v>10153.4182529843</v>
      </c>
      <c r="K5614" s="70">
        <v>29793.041604690803</v>
      </c>
      <c r="L5614" s="70">
        <f t="shared" si="973"/>
        <v>156425.86132543517</v>
      </c>
      <c r="M5614" s="70"/>
      <c r="N5614" s="37">
        <f t="shared" si="974"/>
        <v>1.4884274118996732E-2</v>
      </c>
      <c r="O5614" s="37">
        <f t="shared" si="975"/>
        <v>-2.2923929545784483E-2</v>
      </c>
      <c r="P5614" s="37">
        <f t="shared" si="976"/>
        <v>-6.1537352411006663E-2</v>
      </c>
      <c r="Q5614" s="37">
        <f t="shared" si="977"/>
        <v>-0.14195855071399688</v>
      </c>
      <c r="R5614" s="37">
        <f t="shared" si="978"/>
        <v>4.5454938321141114E-3</v>
      </c>
      <c r="S5614" s="37">
        <f t="shared" si="979"/>
        <v>-2.4434196166800759E-2</v>
      </c>
      <c r="T5614" s="37">
        <f t="shared" si="980"/>
        <v>-6.7315206899337565E-2</v>
      </c>
      <c r="U5614" s="37">
        <f t="shared" si="981"/>
        <v>-0.16357006125721807</v>
      </c>
      <c r="V5614" s="37">
        <f t="shared" si="982"/>
        <v>-0.13696695305610107</v>
      </c>
      <c r="W5614" s="37">
        <f t="shared" si="983"/>
        <v>-6.861828635559386E-2</v>
      </c>
    </row>
    <row r="5615" spans="2:23">
      <c r="B5615" s="62">
        <v>5581</v>
      </c>
      <c r="C5615" s="70">
        <v>20000</v>
      </c>
      <c r="D5615" s="70">
        <v>17699.955618548818</v>
      </c>
      <c r="E5615" s="70">
        <v>15220.500924056692</v>
      </c>
      <c r="F5615" s="70">
        <v>10516.726325176873</v>
      </c>
      <c r="G5615" s="70">
        <v>19602</v>
      </c>
      <c r="H5615" s="70">
        <v>17367.388799480166</v>
      </c>
      <c r="I5615" s="70">
        <v>14504.227056445096</v>
      </c>
      <c r="J5615" s="70">
        <v>9333.8040249182504</v>
      </c>
      <c r="K5615" s="70">
        <v>48178.583031788286</v>
      </c>
      <c r="L5615" s="70">
        <f t="shared" si="973"/>
        <v>172423.18578041418</v>
      </c>
      <c r="M5615" s="70"/>
      <c r="N5615" s="37">
        <f t="shared" si="974"/>
        <v>1.4884274118996732E-2</v>
      </c>
      <c r="O5615" s="37">
        <f t="shared" si="975"/>
        <v>-2.4087428549543488E-2</v>
      </c>
      <c r="P5615" s="37">
        <f t="shared" si="976"/>
        <v>-7.0049934843590678E-2</v>
      </c>
      <c r="Q5615" s="37">
        <f t="shared" si="977"/>
        <v>-0.17095716761922575</v>
      </c>
      <c r="R5615" s="37">
        <f t="shared" si="978"/>
        <v>4.5454938321141114E-3</v>
      </c>
      <c r="S5615" s="37">
        <f t="shared" si="979"/>
        <v>-2.7628013154207376E-2</v>
      </c>
      <c r="T5615" s="37">
        <f t="shared" si="980"/>
        <v>-7.9408993226668945E-2</v>
      </c>
      <c r="U5615" s="37">
        <f t="shared" si="981"/>
        <v>-0.19803988382390292</v>
      </c>
      <c r="V5615" s="37">
        <f t="shared" si="982"/>
        <v>9.7481013865254651E-2</v>
      </c>
      <c r="W5615" s="37">
        <f t="shared" si="983"/>
        <v>-2.2152202342631377E-2</v>
      </c>
    </row>
    <row r="5616" spans="2:23">
      <c r="B5616" s="62">
        <v>5582</v>
      </c>
      <c r="C5616" s="70">
        <v>20000</v>
      </c>
      <c r="D5616" s="70">
        <v>18351.922773341557</v>
      </c>
      <c r="E5616" s="70">
        <v>16239.94056407031</v>
      </c>
      <c r="F5616" s="70">
        <v>11752.087965824143</v>
      </c>
      <c r="G5616" s="70">
        <v>19602</v>
      </c>
      <c r="H5616" s="70">
        <v>17923.230300891377</v>
      </c>
      <c r="I5616" s="70">
        <v>15339.955130646449</v>
      </c>
      <c r="J5616" s="70">
        <v>10252.0654480747</v>
      </c>
      <c r="K5616" s="70">
        <v>37836.210849276213</v>
      </c>
      <c r="L5616" s="70">
        <f t="shared" si="973"/>
        <v>167297.41303212475</v>
      </c>
      <c r="M5616" s="70"/>
      <c r="N5616" s="37">
        <f t="shared" si="974"/>
        <v>1.4884274118996732E-2</v>
      </c>
      <c r="O5616" s="37">
        <f t="shared" si="975"/>
        <v>-6.2763856251472072E-3</v>
      </c>
      <c r="P5616" s="37">
        <f t="shared" si="976"/>
        <v>-3.9411519949391738E-2</v>
      </c>
      <c r="Q5616" s="37">
        <f t="shared" si="977"/>
        <v>-0.12361648572832429</v>
      </c>
      <c r="R5616" s="37">
        <f t="shared" si="978"/>
        <v>4.5454938321141114E-3</v>
      </c>
      <c r="S5616" s="37">
        <f t="shared" si="979"/>
        <v>-1.219022854823526E-2</v>
      </c>
      <c r="T5616" s="37">
        <f t="shared" si="980"/>
        <v>-5.325836249976712E-2</v>
      </c>
      <c r="U5616" s="37">
        <f t="shared" si="981"/>
        <v>-0.15951664694956369</v>
      </c>
      <c r="V5616" s="37">
        <f t="shared" si="982"/>
        <v>-2.7423385417937762E-2</v>
      </c>
      <c r="W5616" s="37">
        <f t="shared" si="983"/>
        <v>-3.6796521947228045E-2</v>
      </c>
    </row>
    <row r="5617" spans="2:23">
      <c r="B5617" s="62">
        <v>5583</v>
      </c>
      <c r="C5617" s="70">
        <v>20000</v>
      </c>
      <c r="D5617" s="70">
        <v>17953.194974140606</v>
      </c>
      <c r="E5617" s="70">
        <v>15675.248727435224</v>
      </c>
      <c r="F5617" s="70">
        <v>11139.846916739532</v>
      </c>
      <c r="G5617" s="70">
        <v>19602</v>
      </c>
      <c r="H5617" s="70">
        <v>17415.81848618251</v>
      </c>
      <c r="I5617" s="70">
        <v>14619.097698681016</v>
      </c>
      <c r="J5617" s="70">
        <v>9478.8288863322905</v>
      </c>
      <c r="K5617" s="70">
        <v>34062.899742273119</v>
      </c>
      <c r="L5617" s="70">
        <f t="shared" si="973"/>
        <v>159946.93543178431</v>
      </c>
      <c r="M5617" s="70"/>
      <c r="N5617" s="37">
        <f t="shared" si="974"/>
        <v>1.4884274118996732E-2</v>
      </c>
      <c r="O5617" s="37">
        <f t="shared" si="975"/>
        <v>-1.7130864184335737E-2</v>
      </c>
      <c r="P5617" s="37">
        <f t="shared" si="976"/>
        <v>-5.6259969920400277E-2</v>
      </c>
      <c r="Q5617" s="37">
        <f t="shared" si="977"/>
        <v>-0.1467500056903196</v>
      </c>
      <c r="R5617" s="37">
        <f t="shared" si="978"/>
        <v>4.5454938321141114E-3</v>
      </c>
      <c r="S5617" s="37">
        <f t="shared" si="979"/>
        <v>-2.6273207096525586E-2</v>
      </c>
      <c r="T5617" s="37">
        <f t="shared" si="980"/>
        <v>-7.5770732215103331E-2</v>
      </c>
      <c r="U5617" s="37">
        <f t="shared" si="981"/>
        <v>-0.19183363293689049</v>
      </c>
      <c r="V5617" s="37">
        <f t="shared" si="982"/>
        <v>-7.7193143958700361E-2</v>
      </c>
      <c r="W5617" s="37">
        <f t="shared" si="983"/>
        <v>-5.8194133888482047E-2</v>
      </c>
    </row>
    <row r="5618" spans="2:23">
      <c r="B5618" s="62">
        <v>5584</v>
      </c>
      <c r="C5618" s="70">
        <v>20000</v>
      </c>
      <c r="D5618" s="70">
        <v>18559.708098071904</v>
      </c>
      <c r="E5618" s="70">
        <v>16633.136473379502</v>
      </c>
      <c r="F5618" s="70">
        <v>12421.439242559436</v>
      </c>
      <c r="G5618" s="70">
        <v>19602</v>
      </c>
      <c r="H5618" s="70">
        <v>17759.212164203003</v>
      </c>
      <c r="I5618" s="70">
        <v>15116.591572784066</v>
      </c>
      <c r="J5618" s="70">
        <v>10048.333088571262</v>
      </c>
      <c r="K5618" s="70">
        <v>31883.945997020903</v>
      </c>
      <c r="L5618" s="70">
        <f t="shared" si="973"/>
        <v>162024.36663659007</v>
      </c>
      <c r="M5618" s="70"/>
      <c r="N5618" s="37">
        <f t="shared" si="974"/>
        <v>1.4884274118996732E-2</v>
      </c>
      <c r="O5618" s="37">
        <f t="shared" si="975"/>
        <v>-6.6661891926445005E-4</v>
      </c>
      <c r="P5618" s="37">
        <f t="shared" si="976"/>
        <v>-2.7852347640950792E-2</v>
      </c>
      <c r="Q5618" s="37">
        <f t="shared" si="977"/>
        <v>-9.9004457589985884E-2</v>
      </c>
      <c r="R5618" s="37">
        <f t="shared" si="978"/>
        <v>4.5454938321141114E-3</v>
      </c>
      <c r="S5618" s="37">
        <f t="shared" si="979"/>
        <v>-1.6720413271633539E-2</v>
      </c>
      <c r="T5618" s="37">
        <f t="shared" si="980"/>
        <v>-6.0176343167110513E-2</v>
      </c>
      <c r="U5618" s="37">
        <f t="shared" si="981"/>
        <v>-0.16790973219399163</v>
      </c>
      <c r="V5618" s="37">
        <f t="shared" si="982"/>
        <v>-0.10719618620576976</v>
      </c>
      <c r="W5618" s="37">
        <f t="shared" si="983"/>
        <v>-5.2097659403750662E-2</v>
      </c>
    </row>
    <row r="5619" spans="2:23">
      <c r="B5619" s="62">
        <v>5585</v>
      </c>
      <c r="C5619" s="70">
        <v>20000</v>
      </c>
      <c r="D5619" s="70">
        <v>18913.435789532206</v>
      </c>
      <c r="E5619" s="70">
        <v>17249.285040517287</v>
      </c>
      <c r="F5619" s="70">
        <v>13272.685417986486</v>
      </c>
      <c r="G5619" s="70">
        <v>19602</v>
      </c>
      <c r="H5619" s="70">
        <v>18738.565798103933</v>
      </c>
      <c r="I5619" s="70">
        <v>16740.504561185542</v>
      </c>
      <c r="J5619" s="70">
        <v>12208.087600692612</v>
      </c>
      <c r="K5619" s="70">
        <v>40749.213765819673</v>
      </c>
      <c r="L5619" s="70">
        <f t="shared" si="973"/>
        <v>177473.77797383774</v>
      </c>
      <c r="M5619" s="70"/>
      <c r="N5619" s="37">
        <f t="shared" si="974"/>
        <v>1.4884274118996732E-2</v>
      </c>
      <c r="O5619" s="37">
        <f t="shared" si="975"/>
        <v>8.8115328316351604E-3</v>
      </c>
      <c r="P5619" s="37">
        <f t="shared" si="976"/>
        <v>-1.0010232602316593E-2</v>
      </c>
      <c r="Q5619" s="37">
        <f t="shared" si="977"/>
        <v>-6.8643214111039907E-2</v>
      </c>
      <c r="R5619" s="37">
        <f t="shared" si="978"/>
        <v>4.5454938321141114E-3</v>
      </c>
      <c r="S5619" s="37">
        <f t="shared" si="979"/>
        <v>1.0027850823496332E-2</v>
      </c>
      <c r="T5619" s="37">
        <f t="shared" si="980"/>
        <v>-1.0983117994000535E-2</v>
      </c>
      <c r="U5619" s="37">
        <f t="shared" si="981"/>
        <v>-8.2835472435058954E-2</v>
      </c>
      <c r="V5619" s="37">
        <f t="shared" si="982"/>
        <v>9.3217247961583372E-3</v>
      </c>
      <c r="W5619" s="37">
        <f t="shared" si="983"/>
        <v>-7.9340894055460742E-3</v>
      </c>
    </row>
    <row r="5620" spans="2:23">
      <c r="B5620" s="62">
        <v>5586</v>
      </c>
      <c r="C5620" s="70">
        <v>20000</v>
      </c>
      <c r="D5620" s="70">
        <v>16730.135565212513</v>
      </c>
      <c r="E5620" s="70">
        <v>14058.49772380986</v>
      </c>
      <c r="F5620" s="70">
        <v>9575.7037944745316</v>
      </c>
      <c r="G5620" s="70">
        <v>19602</v>
      </c>
      <c r="H5620" s="70">
        <v>16320.169518008626</v>
      </c>
      <c r="I5620" s="70">
        <v>13250.039407956132</v>
      </c>
      <c r="J5620" s="70">
        <v>8317.3889912241248</v>
      </c>
      <c r="K5620" s="70">
        <v>38229.862672721261</v>
      </c>
      <c r="L5620" s="70">
        <f t="shared" si="973"/>
        <v>156083.79767340707</v>
      </c>
      <c r="M5620" s="70"/>
      <c r="N5620" s="37">
        <f t="shared" si="974"/>
        <v>1.4884274118996732E-2</v>
      </c>
      <c r="O5620" s="37">
        <f t="shared" si="975"/>
        <v>-5.1200266903358993E-2</v>
      </c>
      <c r="P5620" s="37">
        <f t="shared" si="976"/>
        <v>-0.10625296560595654</v>
      </c>
      <c r="Q5620" s="37">
        <f t="shared" si="977"/>
        <v>-0.20891703170683262</v>
      </c>
      <c r="R5620" s="37">
        <f t="shared" si="978"/>
        <v>4.5454938321141114E-3</v>
      </c>
      <c r="S5620" s="37">
        <f t="shared" si="979"/>
        <v>-5.7399842399876388E-2</v>
      </c>
      <c r="T5620" s="37">
        <f t="shared" si="980"/>
        <v>-0.12011073728660782</v>
      </c>
      <c r="U5620" s="37">
        <f t="shared" si="981"/>
        <v>-0.24296329353857993</v>
      </c>
      <c r="V5620" s="37">
        <f t="shared" si="982"/>
        <v>-2.2377083524515839E-2</v>
      </c>
      <c r="W5620" s="37">
        <f t="shared" si="983"/>
        <v>-6.9637191376347385E-2</v>
      </c>
    </row>
    <row r="5621" spans="2:23">
      <c r="B5621" s="62">
        <v>5587</v>
      </c>
      <c r="C5621" s="70">
        <v>20000</v>
      </c>
      <c r="D5621" s="70">
        <v>18146.081755020467</v>
      </c>
      <c r="E5621" s="70">
        <v>16103.562846752688</v>
      </c>
      <c r="F5621" s="70">
        <v>11715.411632603007</v>
      </c>
      <c r="G5621" s="70">
        <v>19602</v>
      </c>
      <c r="H5621" s="70">
        <v>17722.885726841509</v>
      </c>
      <c r="I5621" s="70">
        <v>15212.249625364151</v>
      </c>
      <c r="J5621" s="70">
        <v>10221.534704574475</v>
      </c>
      <c r="K5621" s="70">
        <v>29130.090866423361</v>
      </c>
      <c r="L5621" s="70">
        <f t="shared" si="973"/>
        <v>157853.81715757964</v>
      </c>
      <c r="M5621" s="70"/>
      <c r="N5621" s="37">
        <f t="shared" si="974"/>
        <v>1.4884274118996732E-2</v>
      </c>
      <c r="O5621" s="37">
        <f t="shared" si="975"/>
        <v>-1.1865061389186637E-2</v>
      </c>
      <c r="P5621" s="37">
        <f t="shared" si="976"/>
        <v>-4.3453377565588758E-2</v>
      </c>
      <c r="Q5621" s="37">
        <f t="shared" si="977"/>
        <v>-0.1249850787388187</v>
      </c>
      <c r="R5621" s="37">
        <f t="shared" si="978"/>
        <v>4.5454938321141114E-3</v>
      </c>
      <c r="S5621" s="37">
        <f t="shared" si="979"/>
        <v>-1.7726576397046778E-2</v>
      </c>
      <c r="T5621" s="37">
        <f t="shared" si="980"/>
        <v>-5.7207422438547706E-2</v>
      </c>
      <c r="U5621" s="37">
        <f t="shared" si="981"/>
        <v>-0.16076906358008491</v>
      </c>
      <c r="V5621" s="37">
        <f t="shared" si="982"/>
        <v>-0.14662301902348918</v>
      </c>
      <c r="W5621" s="37">
        <f t="shared" si="983"/>
        <v>-6.437681853152688E-2</v>
      </c>
    </row>
    <row r="5622" spans="2:23">
      <c r="B5622" s="62">
        <v>5588</v>
      </c>
      <c r="C5622" s="70">
        <v>20000</v>
      </c>
      <c r="D5622" s="70">
        <v>17452.339959805977</v>
      </c>
      <c r="E5622" s="70">
        <v>14809.938313677236</v>
      </c>
      <c r="F5622" s="70">
        <v>10038.749105096791</v>
      </c>
      <c r="G5622" s="70">
        <v>19602</v>
      </c>
      <c r="H5622" s="70">
        <v>17193.381275613701</v>
      </c>
      <c r="I5622" s="70">
        <v>14220.409375984347</v>
      </c>
      <c r="J5622" s="70">
        <v>9042.6892774116568</v>
      </c>
      <c r="K5622" s="70">
        <v>42294.186652931741</v>
      </c>
      <c r="L5622" s="70">
        <f t="shared" si="973"/>
        <v>164653.69396052146</v>
      </c>
      <c r="M5622" s="70"/>
      <c r="N5622" s="37">
        <f t="shared" si="974"/>
        <v>1.4884274118996732E-2</v>
      </c>
      <c r="O5622" s="37">
        <f t="shared" si="975"/>
        <v>-3.0937794607385105E-2</v>
      </c>
      <c r="P5622" s="37">
        <f t="shared" si="976"/>
        <v>-8.2678059483762723E-2</v>
      </c>
      <c r="Q5622" s="37">
        <f t="shared" si="977"/>
        <v>-0.1900159205399643</v>
      </c>
      <c r="R5622" s="37">
        <f t="shared" si="978"/>
        <v>4.5454938321141114E-3</v>
      </c>
      <c r="S5622" s="37">
        <f t="shared" si="979"/>
        <v>-3.251147585829528E-2</v>
      </c>
      <c r="T5622" s="37">
        <f t="shared" si="980"/>
        <v>-8.8460521481288801E-2</v>
      </c>
      <c r="U5622" s="37">
        <f t="shared" si="981"/>
        <v>-0.21064523486782594</v>
      </c>
      <c r="V5622" s="37">
        <f t="shared" si="982"/>
        <v>2.8277523980415387E-2</v>
      </c>
      <c r="W5622" s="37">
        <f t="shared" si="983"/>
        <v>-4.4437344578061477E-2</v>
      </c>
    </row>
    <row r="5623" spans="2:23">
      <c r="B5623" s="62">
        <v>5589</v>
      </c>
      <c r="C5623" s="70">
        <v>20000</v>
      </c>
      <c r="D5623" s="70">
        <v>17576.717861620975</v>
      </c>
      <c r="E5623" s="70">
        <v>15177.466128490318</v>
      </c>
      <c r="F5623" s="70">
        <v>10622.207556029478</v>
      </c>
      <c r="G5623" s="70">
        <v>19602</v>
      </c>
      <c r="H5623" s="70">
        <v>17235.664326617261</v>
      </c>
      <c r="I5623" s="70">
        <v>14446.128660608154</v>
      </c>
      <c r="J5623" s="70">
        <v>9405.650889113851</v>
      </c>
      <c r="K5623" s="70">
        <v>30597.564684461715</v>
      </c>
      <c r="L5623" s="70">
        <f t="shared" si="973"/>
        <v>154663.40010694176</v>
      </c>
      <c r="M5623" s="70"/>
      <c r="N5623" s="37">
        <f t="shared" si="974"/>
        <v>1.4884274118996732E-2</v>
      </c>
      <c r="O5623" s="37">
        <f t="shared" si="975"/>
        <v>-2.7490808694661251E-2</v>
      </c>
      <c r="P5623" s="37">
        <f t="shared" si="976"/>
        <v>-7.1365546587263795E-2</v>
      </c>
      <c r="Q5623" s="37">
        <f t="shared" si="977"/>
        <v>-0.16680995133400922</v>
      </c>
      <c r="R5623" s="37">
        <f t="shared" si="978"/>
        <v>4.5454938321141114E-3</v>
      </c>
      <c r="S5623" s="37">
        <f t="shared" si="979"/>
        <v>-3.132255188445332E-2</v>
      </c>
      <c r="T5623" s="37">
        <f t="shared" si="980"/>
        <v>-8.1254611336122995E-2</v>
      </c>
      <c r="U5623" s="37">
        <f t="shared" si="981"/>
        <v>-0.19495926069340985</v>
      </c>
      <c r="V5623" s="37">
        <f t="shared" si="982"/>
        <v>-0.12539202089648027</v>
      </c>
      <c r="W5623" s="37">
        <f t="shared" si="983"/>
        <v>-7.3880121455169312E-2</v>
      </c>
    </row>
    <row r="5624" spans="2:23">
      <c r="B5624" s="62">
        <v>5590</v>
      </c>
      <c r="C5624" s="70">
        <v>20000</v>
      </c>
      <c r="D5624" s="70">
        <v>17270.073187508209</v>
      </c>
      <c r="E5624" s="70">
        <v>14985.705849428279</v>
      </c>
      <c r="F5624" s="70">
        <v>10741.780011994828</v>
      </c>
      <c r="G5624" s="70">
        <v>19602</v>
      </c>
      <c r="H5624" s="70">
        <v>16790.581864050931</v>
      </c>
      <c r="I5624" s="70">
        <v>14035.00467273812</v>
      </c>
      <c r="J5624" s="70">
        <v>9215.7099101703043</v>
      </c>
      <c r="K5624" s="70">
        <v>32313.328081627642</v>
      </c>
      <c r="L5624" s="70">
        <f t="shared" si="973"/>
        <v>154954.18357751833</v>
      </c>
      <c r="M5624" s="70"/>
      <c r="N5624" s="37">
        <f t="shared" si="974"/>
        <v>1.4884274118996732E-2</v>
      </c>
      <c r="O5624" s="37">
        <f t="shared" si="975"/>
        <v>-3.6011367152627649E-2</v>
      </c>
      <c r="P5624" s="37">
        <f t="shared" si="976"/>
        <v>-7.7250628343617178E-2</v>
      </c>
      <c r="Q5624" s="37">
        <f t="shared" si="977"/>
        <v>-0.16213353276149456</v>
      </c>
      <c r="R5624" s="37">
        <f t="shared" si="978"/>
        <v>4.5454938321141114E-3</v>
      </c>
      <c r="S5624" s="37">
        <f t="shared" si="979"/>
        <v>-4.3911601028004732E-2</v>
      </c>
      <c r="T5624" s="37">
        <f t="shared" si="980"/>
        <v>-9.4422311583664764E-2</v>
      </c>
      <c r="U5624" s="37">
        <f t="shared" si="981"/>
        <v>-0.20312935455969772</v>
      </c>
      <c r="V5624" s="37">
        <f t="shared" si="982"/>
        <v>-0.10120458276608291</v>
      </c>
      <c r="W5624" s="37">
        <f t="shared" si="983"/>
        <v>-7.3009928853474126E-2</v>
      </c>
    </row>
    <row r="5625" spans="2:23">
      <c r="B5625" s="62">
        <v>5591</v>
      </c>
      <c r="C5625" s="70">
        <v>20000</v>
      </c>
      <c r="D5625" s="70">
        <v>17998.311583711391</v>
      </c>
      <c r="E5625" s="70">
        <v>15780.577573666586</v>
      </c>
      <c r="F5625" s="70">
        <v>11293.110244929421</v>
      </c>
      <c r="G5625" s="70">
        <v>19602</v>
      </c>
      <c r="H5625" s="70">
        <v>17674.090625461369</v>
      </c>
      <c r="I5625" s="70">
        <v>15060.371354961861</v>
      </c>
      <c r="J5625" s="70">
        <v>10052.108502592167</v>
      </c>
      <c r="K5625" s="70">
        <v>34014.08218258882</v>
      </c>
      <c r="L5625" s="70">
        <f t="shared" si="973"/>
        <v>161474.65206791158</v>
      </c>
      <c r="M5625" s="70"/>
      <c r="N5625" s="37">
        <f t="shared" si="974"/>
        <v>1.4884274118996732E-2</v>
      </c>
      <c r="O5625" s="37">
        <f t="shared" si="975"/>
        <v>-1.589665771057347E-2</v>
      </c>
      <c r="P5625" s="37">
        <f t="shared" si="976"/>
        <v>-5.3094577594670289E-2</v>
      </c>
      <c r="Q5625" s="37">
        <f t="shared" si="977"/>
        <v>-0.14090049946449246</v>
      </c>
      <c r="R5625" s="37">
        <f t="shared" si="978"/>
        <v>4.5454938321141114E-3</v>
      </c>
      <c r="S5625" s="37">
        <f t="shared" si="979"/>
        <v>-1.907971854714019E-2</v>
      </c>
      <c r="T5625" s="37">
        <f t="shared" si="980"/>
        <v>-6.1925623377163341E-2</v>
      </c>
      <c r="U5625" s="37">
        <f t="shared" si="981"/>
        <v>-0.16775342814796168</v>
      </c>
      <c r="V5625" s="37">
        <f t="shared" si="982"/>
        <v>-7.7854645641631803E-2</v>
      </c>
      <c r="W5625" s="37">
        <f t="shared" si="983"/>
        <v>-5.3707042188440135E-2</v>
      </c>
    </row>
    <row r="5626" spans="2:23">
      <c r="B5626" s="62">
        <v>5592</v>
      </c>
      <c r="C5626" s="70">
        <v>20000</v>
      </c>
      <c r="D5626" s="70">
        <v>19420.882028804477</v>
      </c>
      <c r="E5626" s="70">
        <v>17980.396300181073</v>
      </c>
      <c r="F5626" s="70">
        <v>13984.356301808424</v>
      </c>
      <c r="G5626" s="70">
        <v>19602</v>
      </c>
      <c r="H5626" s="70">
        <v>18985.347641821365</v>
      </c>
      <c r="I5626" s="70">
        <v>17014.601460543468</v>
      </c>
      <c r="J5626" s="70">
        <v>12242.489031959438</v>
      </c>
      <c r="K5626" s="70">
        <v>32608.405744543947</v>
      </c>
      <c r="L5626" s="70">
        <f t="shared" si="973"/>
        <v>171838.47850966221</v>
      </c>
      <c r="M5626" s="70"/>
      <c r="N5626" s="37">
        <f t="shared" si="974"/>
        <v>1.4884274118996732E-2</v>
      </c>
      <c r="O5626" s="37">
        <f t="shared" si="975"/>
        <v>2.2255130536821044E-2</v>
      </c>
      <c r="P5626" s="37">
        <f t="shared" si="976"/>
        <v>1.0752411379677085E-2</v>
      </c>
      <c r="Q5626" s="37">
        <f t="shared" si="977"/>
        <v>-4.3999932444315548E-2</v>
      </c>
      <c r="R5626" s="37">
        <f t="shared" si="978"/>
        <v>4.5454938321141114E-3</v>
      </c>
      <c r="S5626" s="37">
        <f t="shared" si="979"/>
        <v>1.6656993028999478E-2</v>
      </c>
      <c r="T5626" s="37">
        <f t="shared" si="980"/>
        <v>-2.9192687602097589E-3</v>
      </c>
      <c r="U5626" s="37">
        <f t="shared" si="981"/>
        <v>-8.1544132745102083E-2</v>
      </c>
      <c r="V5626" s="37">
        <f t="shared" si="982"/>
        <v>-9.7110115455046886E-2</v>
      </c>
      <c r="W5626" s="37">
        <f t="shared" si="983"/>
        <v>-2.3811608703371401E-2</v>
      </c>
    </row>
    <row r="5627" spans="2:23">
      <c r="B5627" s="62">
        <v>5593</v>
      </c>
      <c r="C5627" s="70">
        <v>20000</v>
      </c>
      <c r="D5627" s="70">
        <v>18551.390873828044</v>
      </c>
      <c r="E5627" s="70">
        <v>16556.488913196034</v>
      </c>
      <c r="F5627" s="70">
        <v>12082.790769991783</v>
      </c>
      <c r="G5627" s="70">
        <v>19602</v>
      </c>
      <c r="H5627" s="70">
        <v>18296.976233274134</v>
      </c>
      <c r="I5627" s="70">
        <v>15931.678326169083</v>
      </c>
      <c r="J5627" s="70">
        <v>10929.808822338991</v>
      </c>
      <c r="K5627" s="70">
        <v>29087.146800094655</v>
      </c>
      <c r="L5627" s="70">
        <f t="shared" si="973"/>
        <v>161038.28073889273</v>
      </c>
      <c r="M5627" s="70"/>
      <c r="N5627" s="37">
        <f t="shared" si="974"/>
        <v>1.4884274118996732E-2</v>
      </c>
      <c r="O5627" s="37">
        <f t="shared" si="975"/>
        <v>-8.9056132112885766E-4</v>
      </c>
      <c r="P5627" s="37">
        <f t="shared" si="976"/>
        <v>-3.0094822629464946E-2</v>
      </c>
      <c r="Q5627" s="37">
        <f t="shared" si="977"/>
        <v>-0.11137135177493795</v>
      </c>
      <c r="R5627" s="37">
        <f t="shared" si="978"/>
        <v>4.5454938321141114E-3</v>
      </c>
      <c r="S5627" s="37">
        <f t="shared" si="979"/>
        <v>-1.9441667372572802E-3</v>
      </c>
      <c r="T5627" s="37">
        <f t="shared" si="980"/>
        <v>-3.51713355642429E-2</v>
      </c>
      <c r="U5627" s="37">
        <f t="shared" si="981"/>
        <v>-0.13217988195500918</v>
      </c>
      <c r="V5627" s="37">
        <f t="shared" si="982"/>
        <v>-0.14725228232356646</v>
      </c>
      <c r="W5627" s="37">
        <f t="shared" si="983"/>
        <v>-5.4986544786331137E-2</v>
      </c>
    </row>
    <row r="5628" spans="2:23">
      <c r="B5628" s="62">
        <v>5594</v>
      </c>
      <c r="C5628" s="70">
        <v>20000</v>
      </c>
      <c r="D5628" s="70">
        <v>16689.38266689728</v>
      </c>
      <c r="E5628" s="70">
        <v>14044.272696953953</v>
      </c>
      <c r="F5628" s="70">
        <v>9638.0295931529563</v>
      </c>
      <c r="G5628" s="70">
        <v>19602</v>
      </c>
      <c r="H5628" s="70">
        <v>16527.418890221576</v>
      </c>
      <c r="I5628" s="70">
        <v>13618.119204568331</v>
      </c>
      <c r="J5628" s="70">
        <v>8849.8282806144944</v>
      </c>
      <c r="K5628" s="70">
        <v>31097.850184197589</v>
      </c>
      <c r="L5628" s="70">
        <f t="shared" si="973"/>
        <v>150066.90151660616</v>
      </c>
      <c r="M5628" s="70"/>
      <c r="N5628" s="37">
        <f t="shared" si="974"/>
        <v>1.4884274118996732E-2</v>
      </c>
      <c r="O5628" s="37">
        <f t="shared" si="975"/>
        <v>-5.2356561017877223E-2</v>
      </c>
      <c r="P5628" s="37">
        <f t="shared" si="976"/>
        <v>-0.10670524697655348</v>
      </c>
      <c r="Q5628" s="37">
        <f t="shared" si="977"/>
        <v>-0.20634672926681874</v>
      </c>
      <c r="R5628" s="37">
        <f t="shared" si="978"/>
        <v>4.5454938321141114E-3</v>
      </c>
      <c r="S5628" s="37">
        <f t="shared" si="979"/>
        <v>-5.1433697220975572E-2</v>
      </c>
      <c r="T5628" s="37">
        <f t="shared" si="980"/>
        <v>-0.10797300224708661</v>
      </c>
      <c r="U5628" s="37">
        <f t="shared" si="981"/>
        <v>-0.21910821695767035</v>
      </c>
      <c r="V5628" s="37">
        <f t="shared" si="982"/>
        <v>-0.11827087231682099</v>
      </c>
      <c r="W5628" s="37">
        <f t="shared" si="983"/>
        <v>-8.7745767021643828E-2</v>
      </c>
    </row>
    <row r="5629" spans="2:23">
      <c r="B5629" s="62">
        <v>5595</v>
      </c>
      <c r="C5629" s="70">
        <v>20000</v>
      </c>
      <c r="D5629" s="70">
        <v>17838.600446188622</v>
      </c>
      <c r="E5629" s="70">
        <v>15802.818866468755</v>
      </c>
      <c r="F5629" s="70">
        <v>11728.976389920879</v>
      </c>
      <c r="G5629" s="70">
        <v>19602</v>
      </c>
      <c r="H5629" s="70">
        <v>17237.413622994125</v>
      </c>
      <c r="I5629" s="70">
        <v>14630.199619817644</v>
      </c>
      <c r="J5629" s="70">
        <v>9837.769279944212</v>
      </c>
      <c r="K5629" s="70">
        <v>31028.208327603919</v>
      </c>
      <c r="L5629" s="70">
        <f t="shared" si="973"/>
        <v>157705.98655293815</v>
      </c>
      <c r="M5629" s="70"/>
      <c r="N5629" s="37">
        <f t="shared" si="974"/>
        <v>1.4884274118996732E-2</v>
      </c>
      <c r="O5629" s="37">
        <f t="shared" si="975"/>
        <v>-2.0272693011969878E-2</v>
      </c>
      <c r="P5629" s="37">
        <f t="shared" si="976"/>
        <v>-5.2427523895240968E-2</v>
      </c>
      <c r="Q5629" s="37">
        <f t="shared" si="977"/>
        <v>-0.12447865473670672</v>
      </c>
      <c r="R5629" s="37">
        <f t="shared" si="978"/>
        <v>4.5454938321141114E-3</v>
      </c>
      <c r="S5629" s="37">
        <f t="shared" si="979"/>
        <v>-3.1273396223104655E-2</v>
      </c>
      <c r="T5629" s="37">
        <f t="shared" si="980"/>
        <v>-7.541986332549E-2</v>
      </c>
      <c r="U5629" s="37">
        <f t="shared" si="981"/>
        <v>-0.1766741568503144</v>
      </c>
      <c r="V5629" s="37">
        <f t="shared" si="982"/>
        <v>-0.11925871665392107</v>
      </c>
      <c r="W5629" s="37">
        <f t="shared" si="983"/>
        <v>-6.4815028202700908E-2</v>
      </c>
    </row>
    <row r="5630" spans="2:23">
      <c r="B5630" s="62">
        <v>5596</v>
      </c>
      <c r="C5630" s="70">
        <v>20000</v>
      </c>
      <c r="D5630" s="70">
        <v>17869.112040378546</v>
      </c>
      <c r="E5630" s="70">
        <v>15476.453256851943</v>
      </c>
      <c r="F5630" s="70">
        <v>10870.954180353594</v>
      </c>
      <c r="G5630" s="70">
        <v>19602</v>
      </c>
      <c r="H5630" s="70">
        <v>17588.157399191619</v>
      </c>
      <c r="I5630" s="70">
        <v>14835.217005888224</v>
      </c>
      <c r="J5630" s="70">
        <v>9759.906583679327</v>
      </c>
      <c r="K5630" s="70">
        <v>34138.01942760485</v>
      </c>
      <c r="L5630" s="70">
        <f t="shared" si="973"/>
        <v>160139.81989394809</v>
      </c>
      <c r="M5630" s="70"/>
      <c r="N5630" s="37">
        <f t="shared" si="974"/>
        <v>1.4884274118996732E-2</v>
      </c>
      <c r="O5630" s="37">
        <f t="shared" si="975"/>
        <v>-1.9435175781745695E-2</v>
      </c>
      <c r="P5630" s="37">
        <f t="shared" si="976"/>
        <v>-6.226337937160531E-2</v>
      </c>
      <c r="Q5630" s="37">
        <f t="shared" si="977"/>
        <v>-0.15711074945590087</v>
      </c>
      <c r="R5630" s="37">
        <f t="shared" si="978"/>
        <v>4.5454938321141114E-3</v>
      </c>
      <c r="S5630" s="37">
        <f t="shared" si="979"/>
        <v>-2.1467291328196469E-2</v>
      </c>
      <c r="T5630" s="37">
        <f t="shared" si="980"/>
        <v>-6.8964191239653694E-2</v>
      </c>
      <c r="U5630" s="37">
        <f t="shared" si="981"/>
        <v>-0.17993880546522412</v>
      </c>
      <c r="V5630" s="37">
        <f t="shared" si="982"/>
        <v>-7.6176160899643519E-2</v>
      </c>
      <c r="W5630" s="37">
        <f t="shared" si="983"/>
        <v>-5.7626430033052345E-2</v>
      </c>
    </row>
    <row r="5631" spans="2:23">
      <c r="B5631" s="62">
        <v>5597</v>
      </c>
      <c r="C5631" s="70">
        <v>20000</v>
      </c>
      <c r="D5631" s="70">
        <v>17634.04823162729</v>
      </c>
      <c r="E5631" s="70">
        <v>15461.027364233507</v>
      </c>
      <c r="F5631" s="70">
        <v>11129.808224496785</v>
      </c>
      <c r="G5631" s="70">
        <v>19602</v>
      </c>
      <c r="H5631" s="70">
        <v>17447.33632061354</v>
      </c>
      <c r="I5631" s="70">
        <v>14966.655265549089</v>
      </c>
      <c r="J5631" s="70">
        <v>10186.004622461556</v>
      </c>
      <c r="K5631" s="70">
        <v>25994.815448324691</v>
      </c>
      <c r="L5631" s="70">
        <f t="shared" si="973"/>
        <v>152421.69547730644</v>
      </c>
      <c r="M5631" s="70"/>
      <c r="N5631" s="37">
        <f t="shared" si="974"/>
        <v>1.4884274118996732E-2</v>
      </c>
      <c r="O5631" s="37">
        <f t="shared" si="975"/>
        <v>-2.5906072498845023E-2</v>
      </c>
      <c r="P5631" s="37">
        <f t="shared" si="976"/>
        <v>-6.2730832427975725E-2</v>
      </c>
      <c r="Q5631" s="37">
        <f t="shared" si="977"/>
        <v>-0.14713454619343203</v>
      </c>
      <c r="R5631" s="37">
        <f t="shared" si="978"/>
        <v>4.5454938321141114E-3</v>
      </c>
      <c r="S5631" s="37">
        <f t="shared" si="979"/>
        <v>-2.5392516722687386E-2</v>
      </c>
      <c r="T5631" s="37">
        <f t="shared" si="980"/>
        <v>-6.484885317906286E-2</v>
      </c>
      <c r="U5631" s="37">
        <f t="shared" si="981"/>
        <v>-0.16222891779432724</v>
      </c>
      <c r="V5631" s="37">
        <f t="shared" si="982"/>
        <v>-0.19385461223913381</v>
      </c>
      <c r="W5631" s="37">
        <f t="shared" si="983"/>
        <v>-8.0616249657414318E-2</v>
      </c>
    </row>
    <row r="5632" spans="2:23">
      <c r="B5632" s="62">
        <v>5598</v>
      </c>
      <c r="C5632" s="70">
        <v>20000</v>
      </c>
      <c r="D5632" s="70">
        <v>18110.743212273046</v>
      </c>
      <c r="E5632" s="70">
        <v>15901.928808592145</v>
      </c>
      <c r="F5632" s="70">
        <v>11468.39773883365</v>
      </c>
      <c r="G5632" s="70">
        <v>19602</v>
      </c>
      <c r="H5632" s="70">
        <v>17418.414808873385</v>
      </c>
      <c r="I5632" s="70">
        <v>14592.110928865159</v>
      </c>
      <c r="J5632" s="70">
        <v>9454.0019145234473</v>
      </c>
      <c r="K5632" s="70">
        <v>31114.672394558846</v>
      </c>
      <c r="L5632" s="70">
        <f t="shared" si="973"/>
        <v>157662.26980651967</v>
      </c>
      <c r="M5632" s="70"/>
      <c r="N5632" s="37">
        <f t="shared" si="974"/>
        <v>1.4884274118996732E-2</v>
      </c>
      <c r="O5632" s="37">
        <f t="shared" si="975"/>
        <v>-1.2827700780593254E-2</v>
      </c>
      <c r="P5632" s="37">
        <f t="shared" si="976"/>
        <v>-4.9460741037978817E-2</v>
      </c>
      <c r="Q5632" s="37">
        <f t="shared" si="977"/>
        <v>-0.13425885963163819</v>
      </c>
      <c r="R5632" s="37">
        <f t="shared" si="978"/>
        <v>4.5454938321141114E-3</v>
      </c>
      <c r="S5632" s="37">
        <f t="shared" si="979"/>
        <v>-2.620062897582065E-2</v>
      </c>
      <c r="T5632" s="37">
        <f t="shared" si="980"/>
        <v>-7.6624187207242733E-2</v>
      </c>
      <c r="U5632" s="37">
        <f t="shared" si="981"/>
        <v>-0.19289270253388391</v>
      </c>
      <c r="V5632" s="37">
        <f t="shared" si="982"/>
        <v>-0.11803242130791958</v>
      </c>
      <c r="W5632" s="37">
        <f t="shared" si="983"/>
        <v>-6.494465574190722E-2</v>
      </c>
    </row>
    <row r="5633" spans="2:23">
      <c r="B5633" s="62">
        <v>5599</v>
      </c>
      <c r="C5633" s="70">
        <v>20000</v>
      </c>
      <c r="D5633" s="70">
        <v>18102.686393591586</v>
      </c>
      <c r="E5633" s="70">
        <v>15862.393361289809</v>
      </c>
      <c r="F5633" s="70">
        <v>11441.030481085067</v>
      </c>
      <c r="G5633" s="70">
        <v>19602</v>
      </c>
      <c r="H5633" s="70">
        <v>17649.649200311054</v>
      </c>
      <c r="I5633" s="70">
        <v>14935.126719426558</v>
      </c>
      <c r="J5633" s="70">
        <v>9918.0164285498831</v>
      </c>
      <c r="K5633" s="70">
        <v>33193.54232084543</v>
      </c>
      <c r="L5633" s="70">
        <f t="shared" si="973"/>
        <v>160704.4449050994</v>
      </c>
      <c r="M5633" s="70"/>
      <c r="N5633" s="37">
        <f t="shared" si="974"/>
        <v>1.4884274118996732E-2</v>
      </c>
      <c r="O5633" s="37">
        <f t="shared" si="975"/>
        <v>-1.3047303943168664E-2</v>
      </c>
      <c r="P5633" s="37">
        <f t="shared" si="976"/>
        <v>-5.0643093889755297E-2</v>
      </c>
      <c r="Q5633" s="37">
        <f t="shared" si="977"/>
        <v>-0.13529244396939832</v>
      </c>
      <c r="R5633" s="37">
        <f t="shared" si="978"/>
        <v>4.5454938321141114E-3</v>
      </c>
      <c r="S5633" s="37">
        <f t="shared" si="979"/>
        <v>-1.9758208452066883E-2</v>
      </c>
      <c r="T5633" s="37">
        <f t="shared" si="980"/>
        <v>-6.583436061340564E-2</v>
      </c>
      <c r="U5633" s="37">
        <f t="shared" si="981"/>
        <v>-0.17332302291822321</v>
      </c>
      <c r="V5633" s="37">
        <f t="shared" si="982"/>
        <v>-8.9045249191192943E-2</v>
      </c>
      <c r="W5633" s="37">
        <f t="shared" si="983"/>
        <v>-5.5966569603679073E-2</v>
      </c>
    </row>
    <row r="5634" spans="2:23">
      <c r="B5634" s="62">
        <v>5600</v>
      </c>
      <c r="C5634" s="70">
        <v>20000</v>
      </c>
      <c r="D5634" s="70">
        <v>17328.185776856615</v>
      </c>
      <c r="E5634" s="70">
        <v>14899.351455574406</v>
      </c>
      <c r="F5634" s="70">
        <v>10450.380572552158</v>
      </c>
      <c r="G5634" s="70">
        <v>19602</v>
      </c>
      <c r="H5634" s="70">
        <v>17234.248744747096</v>
      </c>
      <c r="I5634" s="70">
        <v>14565.395246824579</v>
      </c>
      <c r="J5634" s="70">
        <v>9749.793155488087</v>
      </c>
      <c r="K5634" s="70">
        <v>27995.877952953037</v>
      </c>
      <c r="L5634" s="70">
        <f t="shared" si="973"/>
        <v>151825.232904996</v>
      </c>
      <c r="M5634" s="70"/>
      <c r="N5634" s="37">
        <f t="shared" si="974"/>
        <v>1.4884274118996732E-2</v>
      </c>
      <c r="O5634" s="37">
        <f t="shared" si="975"/>
        <v>-3.4390852047423426E-2</v>
      </c>
      <c r="P5634" s="37">
        <f t="shared" si="976"/>
        <v>-7.9913118466560351E-2</v>
      </c>
      <c r="Q5634" s="37">
        <f t="shared" si="977"/>
        <v>-0.17357635216010514</v>
      </c>
      <c r="R5634" s="37">
        <f t="shared" si="978"/>
        <v>4.5454938321141114E-3</v>
      </c>
      <c r="S5634" s="37">
        <f t="shared" si="979"/>
        <v>-3.1362331911614638E-2</v>
      </c>
      <c r="T5634" s="37">
        <f t="shared" si="980"/>
        <v>-7.7469846759167238E-2</v>
      </c>
      <c r="U5634" s="37">
        <f t="shared" si="981"/>
        <v>-0.18036379824339321</v>
      </c>
      <c r="V5634" s="37">
        <f t="shared" si="982"/>
        <v>-0.16340156058965427</v>
      </c>
      <c r="W5634" s="37">
        <f t="shared" si="983"/>
        <v>-8.2416897297517444E-2</v>
      </c>
    </row>
    <row r="5635" spans="2:23">
      <c r="B5635" s="62">
        <v>5601</v>
      </c>
      <c r="C5635" s="70">
        <v>20000</v>
      </c>
      <c r="D5635" s="70">
        <v>17971.608739833355</v>
      </c>
      <c r="E5635" s="70">
        <v>15780.591034092899</v>
      </c>
      <c r="F5635" s="70">
        <v>11387.155484459612</v>
      </c>
      <c r="G5635" s="70">
        <v>19602</v>
      </c>
      <c r="H5635" s="70">
        <v>17582.369960300359</v>
      </c>
      <c r="I5635" s="70">
        <v>14955.087313343794</v>
      </c>
      <c r="J5635" s="70">
        <v>9997.7026048515181</v>
      </c>
      <c r="K5635" s="70">
        <v>28626.295701003841</v>
      </c>
      <c r="L5635" s="70">
        <f t="shared" si="973"/>
        <v>155902.81083788536</v>
      </c>
      <c r="M5635" s="70"/>
      <c r="N5635" s="37">
        <f t="shared" si="974"/>
        <v>1.4884274118996732E-2</v>
      </c>
      <c r="O5635" s="37">
        <f t="shared" si="975"/>
        <v>-1.662695154583349E-2</v>
      </c>
      <c r="P5635" s="37">
        <f t="shared" si="976"/>
        <v>-5.3094173751785378E-2</v>
      </c>
      <c r="Q5635" s="37">
        <f t="shared" si="977"/>
        <v>-0.13733076949094758</v>
      </c>
      <c r="R5635" s="37">
        <f t="shared" si="978"/>
        <v>4.5454938321141114E-3</v>
      </c>
      <c r="S5635" s="37">
        <f t="shared" si="979"/>
        <v>-2.1628299217652525E-2</v>
      </c>
      <c r="T5635" s="37">
        <f t="shared" si="980"/>
        <v>-6.5210319207851253E-2</v>
      </c>
      <c r="U5635" s="37">
        <f t="shared" si="981"/>
        <v>-0.17000870400692569</v>
      </c>
      <c r="V5635" s="37">
        <f t="shared" si="982"/>
        <v>-0.15403463869665679</v>
      </c>
      <c r="W5635" s="37">
        <f t="shared" si="983"/>
        <v>-7.0176748536233124E-2</v>
      </c>
    </row>
    <row r="5636" spans="2:23">
      <c r="B5636" s="62">
        <v>5602</v>
      </c>
      <c r="C5636" s="70">
        <v>20000</v>
      </c>
      <c r="D5636" s="70">
        <v>17579.808624093661</v>
      </c>
      <c r="E5636" s="70">
        <v>15259.116419498185</v>
      </c>
      <c r="F5636" s="70">
        <v>10759.541314179844</v>
      </c>
      <c r="G5636" s="70">
        <v>19602</v>
      </c>
      <c r="H5636" s="70">
        <v>17220.526924045829</v>
      </c>
      <c r="I5636" s="70">
        <v>14494.975056658066</v>
      </c>
      <c r="J5636" s="70">
        <v>9490.2582743462372</v>
      </c>
      <c r="K5636" s="70">
        <v>38439.755702859016</v>
      </c>
      <c r="L5636" s="70">
        <f t="shared" si="973"/>
        <v>162845.98231568083</v>
      </c>
      <c r="M5636" s="70"/>
      <c r="N5636" s="37">
        <f t="shared" si="974"/>
        <v>1.4884274118996732E-2</v>
      </c>
      <c r="O5636" s="37">
        <f t="shared" si="975"/>
        <v>-2.7405307442087579E-2</v>
      </c>
      <c r="P5636" s="37">
        <f t="shared" si="976"/>
        <v>-6.8871007334397882E-2</v>
      </c>
      <c r="Q5636" s="37">
        <f t="shared" si="977"/>
        <v>-0.16144112177476544</v>
      </c>
      <c r="R5636" s="37">
        <f t="shared" si="978"/>
        <v>4.5454938321141114E-3</v>
      </c>
      <c r="S5636" s="37">
        <f t="shared" si="979"/>
        <v>-3.1748020876281369E-2</v>
      </c>
      <c r="T5636" s="37">
        <f t="shared" si="980"/>
        <v>-7.9702654738595391E-2</v>
      </c>
      <c r="U5636" s="37">
        <f t="shared" si="981"/>
        <v>-0.19134654405837981</v>
      </c>
      <c r="V5636" s="37">
        <f t="shared" si="982"/>
        <v>-1.9697040414813682E-2</v>
      </c>
      <c r="W5636" s="37">
        <f t="shared" si="983"/>
        <v>-4.9697321076403789E-2</v>
      </c>
    </row>
    <row r="5637" spans="2:23">
      <c r="B5637" s="62">
        <v>5603</v>
      </c>
      <c r="C5637" s="70">
        <v>20000</v>
      </c>
      <c r="D5637" s="70">
        <v>18710.626669152494</v>
      </c>
      <c r="E5637" s="70">
        <v>16798.350132002077</v>
      </c>
      <c r="F5637" s="70">
        <v>12474.325546895108</v>
      </c>
      <c r="G5637" s="70">
        <v>19602</v>
      </c>
      <c r="H5637" s="70">
        <v>18579.77964904367</v>
      </c>
      <c r="I5637" s="70">
        <v>16372.882932935296</v>
      </c>
      <c r="J5637" s="70">
        <v>11570.317568680468</v>
      </c>
      <c r="K5637" s="70">
        <v>29580.945886630099</v>
      </c>
      <c r="L5637" s="70">
        <f t="shared" si="973"/>
        <v>163689.22838533923</v>
      </c>
      <c r="M5637" s="70"/>
      <c r="N5637" s="37">
        <f t="shared" si="974"/>
        <v>1.4884274118996732E-2</v>
      </c>
      <c r="O5637" s="37">
        <f t="shared" si="975"/>
        <v>3.388202704536436E-3</v>
      </c>
      <c r="P5637" s="37">
        <f t="shared" si="976"/>
        <v>-2.3036202256082827E-2</v>
      </c>
      <c r="Q5637" s="37">
        <f t="shared" si="977"/>
        <v>-9.7088427109902176E-2</v>
      </c>
      <c r="R5637" s="37">
        <f t="shared" si="978"/>
        <v>4.5454938321141114E-3</v>
      </c>
      <c r="S5637" s="37">
        <f t="shared" si="979"/>
        <v>5.7393787510164884E-3</v>
      </c>
      <c r="T5637" s="37">
        <f t="shared" si="980"/>
        <v>-2.1902809649173127E-2</v>
      </c>
      <c r="U5637" s="37">
        <f t="shared" si="981"/>
        <v>-0.10711388258800014</v>
      </c>
      <c r="V5637" s="37">
        <f t="shared" si="982"/>
        <v>-0.14004439232844557</v>
      </c>
      <c r="W5637" s="37">
        <f t="shared" si="983"/>
        <v>-4.7240078057338319E-2</v>
      </c>
    </row>
    <row r="5638" spans="2:23">
      <c r="B5638" s="62">
        <v>5604</v>
      </c>
      <c r="C5638" s="70">
        <v>20000</v>
      </c>
      <c r="D5638" s="70">
        <v>18271.903798587526</v>
      </c>
      <c r="E5638" s="70">
        <v>16089.60907100726</v>
      </c>
      <c r="F5638" s="70">
        <v>11540.990842564725</v>
      </c>
      <c r="G5638" s="70">
        <v>19602</v>
      </c>
      <c r="H5638" s="70">
        <v>18019.972601933412</v>
      </c>
      <c r="I5638" s="70">
        <v>15480.230138353831</v>
      </c>
      <c r="J5638" s="70">
        <v>10436.825096013143</v>
      </c>
      <c r="K5638" s="70">
        <v>38917.405390481392</v>
      </c>
      <c r="L5638" s="70">
        <f t="shared" si="973"/>
        <v>168358.9369389413</v>
      </c>
      <c r="M5638" s="70"/>
      <c r="N5638" s="37">
        <f t="shared" si="974"/>
        <v>1.4884274118996732E-2</v>
      </c>
      <c r="O5638" s="37">
        <f t="shared" si="975"/>
        <v>-8.4451941338152814E-3</v>
      </c>
      <c r="P5638" s="37">
        <f t="shared" si="976"/>
        <v>-4.3867892348325332E-2</v>
      </c>
      <c r="Q5638" s="37">
        <f t="shared" si="977"/>
        <v>-0.1315231811708415</v>
      </c>
      <c r="R5638" s="37">
        <f t="shared" si="978"/>
        <v>4.5454938321141114E-3</v>
      </c>
      <c r="S5638" s="37">
        <f t="shared" si="979"/>
        <v>-9.527918713542971E-3</v>
      </c>
      <c r="T5638" s="37">
        <f t="shared" si="980"/>
        <v>-4.8939511327394714E-2</v>
      </c>
      <c r="U5638" s="37">
        <f t="shared" si="981"/>
        <v>-0.15197699517859509</v>
      </c>
      <c r="V5638" s="37">
        <f t="shared" si="982"/>
        <v>-1.3625256425310317E-2</v>
      </c>
      <c r="W5638" s="37">
        <f t="shared" si="983"/>
        <v>-3.3745528181691964E-2</v>
      </c>
    </row>
    <row r="5639" spans="2:23">
      <c r="B5639" s="62">
        <v>5605</v>
      </c>
      <c r="C5639" s="70">
        <v>20000</v>
      </c>
      <c r="D5639" s="70">
        <v>18282.394131324319</v>
      </c>
      <c r="E5639" s="70">
        <v>16119.792798344728</v>
      </c>
      <c r="F5639" s="70">
        <v>11623.957997713384</v>
      </c>
      <c r="G5639" s="70">
        <v>19602</v>
      </c>
      <c r="H5639" s="70">
        <v>17959.120683967747</v>
      </c>
      <c r="I5639" s="70">
        <v>15393.91321884428</v>
      </c>
      <c r="J5639" s="70">
        <v>10359.502583327883</v>
      </c>
      <c r="K5639" s="70">
        <v>43252.605527007057</v>
      </c>
      <c r="L5639" s="70">
        <f t="shared" si="973"/>
        <v>172593.28694052939</v>
      </c>
      <c r="M5639" s="70"/>
      <c r="N5639" s="37">
        <f t="shared" si="974"/>
        <v>1.4884274118996732E-2</v>
      </c>
      <c r="O5639" s="37">
        <f t="shared" si="975"/>
        <v>-8.1605974269787218E-3</v>
      </c>
      <c r="P5639" s="37">
        <f t="shared" si="976"/>
        <v>-4.2971471919691306E-2</v>
      </c>
      <c r="Q5639" s="37">
        <f t="shared" si="977"/>
        <v>-0.1284070702573662</v>
      </c>
      <c r="R5639" s="37">
        <f t="shared" si="978"/>
        <v>4.5454938321141114E-3</v>
      </c>
      <c r="S5639" s="37">
        <f t="shared" si="979"/>
        <v>-1.1201703039687372E-2</v>
      </c>
      <c r="T5639" s="37">
        <f t="shared" si="980"/>
        <v>-5.159474858993518E-2</v>
      </c>
      <c r="U5639" s="37">
        <f t="shared" si="981"/>
        <v>-0.15512417687127666</v>
      </c>
      <c r="V5639" s="37">
        <f t="shared" si="982"/>
        <v>3.9863038181075394E-2</v>
      </c>
      <c r="W5639" s="37">
        <f t="shared" si="983"/>
        <v>-2.1669981691710416E-2</v>
      </c>
    </row>
    <row r="5640" spans="2:23">
      <c r="B5640" s="62">
        <v>5606</v>
      </c>
      <c r="C5640" s="70">
        <v>20000</v>
      </c>
      <c r="D5640" s="70">
        <v>18452.967419777564</v>
      </c>
      <c r="E5640" s="70">
        <v>16421.053203602241</v>
      </c>
      <c r="F5640" s="70">
        <v>11985.430121750949</v>
      </c>
      <c r="G5640" s="70">
        <v>19602</v>
      </c>
      <c r="H5640" s="70">
        <v>18154.593475429439</v>
      </c>
      <c r="I5640" s="70">
        <v>15727.208278304815</v>
      </c>
      <c r="J5640" s="70">
        <v>10742.478568628603</v>
      </c>
      <c r="K5640" s="70">
        <v>31654.207113420591</v>
      </c>
      <c r="L5640" s="70">
        <f t="shared" si="973"/>
        <v>162739.93818091418</v>
      </c>
      <c r="M5640" s="70"/>
      <c r="N5640" s="37">
        <f t="shared" si="974"/>
        <v>1.4884274118996732E-2</v>
      </c>
      <c r="O5640" s="37">
        <f t="shared" si="975"/>
        <v>-3.5444479928186112E-3</v>
      </c>
      <c r="P5640" s="37">
        <f t="shared" si="976"/>
        <v>-3.4069987261836743E-2</v>
      </c>
      <c r="Q5640" s="37">
        <f t="shared" si="977"/>
        <v>-0.11495878673123627</v>
      </c>
      <c r="R5640" s="37">
        <f t="shared" si="978"/>
        <v>4.5454938321141114E-3</v>
      </c>
      <c r="S5640" s="37">
        <f t="shared" si="979"/>
        <v>-5.8350687058567052E-3</v>
      </c>
      <c r="T5640" s="37">
        <f t="shared" si="980"/>
        <v>-4.1382722434684771E-2</v>
      </c>
      <c r="U5640" s="37">
        <f t="shared" si="981"/>
        <v>-0.13964897784573538</v>
      </c>
      <c r="V5640" s="37">
        <f t="shared" si="982"/>
        <v>-0.11041853783056221</v>
      </c>
      <c r="W5640" s="37">
        <f t="shared" si="983"/>
        <v>-5.00067866066366E-2</v>
      </c>
    </row>
    <row r="5641" spans="2:23">
      <c r="B5641" s="62">
        <v>5607</v>
      </c>
      <c r="C5641" s="70">
        <v>20000</v>
      </c>
      <c r="D5641" s="70">
        <v>17797.031717451842</v>
      </c>
      <c r="E5641" s="70">
        <v>15558.512524398066</v>
      </c>
      <c r="F5641" s="70">
        <v>11138.692949768925</v>
      </c>
      <c r="G5641" s="70">
        <v>19602</v>
      </c>
      <c r="H5641" s="70">
        <v>17429.402347540305</v>
      </c>
      <c r="I5641" s="70">
        <v>14773.126825669868</v>
      </c>
      <c r="J5641" s="70">
        <v>9816.5574745243848</v>
      </c>
      <c r="K5641" s="70">
        <v>39651.312451493293</v>
      </c>
      <c r="L5641" s="70">
        <f t="shared" si="973"/>
        <v>165766.63629084668</v>
      </c>
      <c r="M5641" s="70"/>
      <c r="N5641" s="37">
        <f t="shared" si="974"/>
        <v>1.4884274118996732E-2</v>
      </c>
      <c r="O5641" s="37">
        <f t="shared" si="975"/>
        <v>-2.1414872638298443E-2</v>
      </c>
      <c r="P5641" s="37">
        <f t="shared" si="976"/>
        <v>-5.9780631954633456E-2</v>
      </c>
      <c r="Q5641" s="37">
        <f t="shared" si="977"/>
        <v>-0.14679420054410997</v>
      </c>
      <c r="R5641" s="37">
        <f t="shared" si="978"/>
        <v>4.5454938321141114E-3</v>
      </c>
      <c r="S5641" s="37">
        <f t="shared" si="979"/>
        <v>-2.5893541001518527E-2</v>
      </c>
      <c r="T5641" s="37">
        <f t="shared" si="980"/>
        <v>-7.0914577085887331E-2</v>
      </c>
      <c r="U5641" s="37">
        <f t="shared" si="981"/>
        <v>-0.1775622469836069</v>
      </c>
      <c r="V5641" s="37">
        <f t="shared" si="982"/>
        <v>-4.3681346565226375E-3</v>
      </c>
      <c r="W5641" s="37">
        <f t="shared" si="983"/>
        <v>-4.1213320118661634E-2</v>
      </c>
    </row>
    <row r="5642" spans="2:23">
      <c r="B5642" s="62">
        <v>5608</v>
      </c>
      <c r="C5642" s="70">
        <v>20000</v>
      </c>
      <c r="D5642" s="70">
        <v>17476.890188669542</v>
      </c>
      <c r="E5642" s="70">
        <v>15234.010059978034</v>
      </c>
      <c r="F5642" s="70">
        <v>10929.736194507594</v>
      </c>
      <c r="G5642" s="70">
        <v>19602</v>
      </c>
      <c r="H5642" s="70">
        <v>17134.097915204668</v>
      </c>
      <c r="I5642" s="70">
        <v>14494.080223579906</v>
      </c>
      <c r="J5642" s="70">
        <v>9670.3012822653582</v>
      </c>
      <c r="K5642" s="70">
        <v>42281.889204234489</v>
      </c>
      <c r="L5642" s="70">
        <f t="shared" si="973"/>
        <v>166823.00506843958</v>
      </c>
      <c r="M5642" s="70"/>
      <c r="N5642" s="37">
        <f t="shared" si="974"/>
        <v>1.4884274118996732E-2</v>
      </c>
      <c r="O5642" s="37">
        <f t="shared" si="975"/>
        <v>-3.0256443617831419E-2</v>
      </c>
      <c r="P5642" s="37">
        <f t="shared" si="976"/>
        <v>-6.963733227686264E-2</v>
      </c>
      <c r="Q5642" s="37">
        <f t="shared" si="977"/>
        <v>-0.15483496346836167</v>
      </c>
      <c r="R5642" s="37">
        <f t="shared" si="978"/>
        <v>4.5454938321141114E-3</v>
      </c>
      <c r="S5642" s="37">
        <f t="shared" si="979"/>
        <v>-3.4180882727775308E-2</v>
      </c>
      <c r="T5642" s="37">
        <f t="shared" si="980"/>
        <v>-7.9731062004325004E-2</v>
      </c>
      <c r="U5642" s="37">
        <f t="shared" si="981"/>
        <v>-0.18371195979789501</v>
      </c>
      <c r="V5642" s="37">
        <f t="shared" si="982"/>
        <v>2.8128022235490935E-2</v>
      </c>
      <c r="W5642" s="37">
        <f t="shared" si="983"/>
        <v>-3.8163177290497341E-2</v>
      </c>
    </row>
    <row r="5643" spans="2:23">
      <c r="B5643" s="62">
        <v>5609</v>
      </c>
      <c r="C5643" s="70">
        <v>20000</v>
      </c>
      <c r="D5643" s="70">
        <v>17299.969139090514</v>
      </c>
      <c r="E5643" s="70">
        <v>15014.172922195814</v>
      </c>
      <c r="F5643" s="70">
        <v>10740.084345458248</v>
      </c>
      <c r="G5643" s="70">
        <v>19602</v>
      </c>
      <c r="H5643" s="70">
        <v>16914.440392243687</v>
      </c>
      <c r="I5643" s="70">
        <v>14211.576194324536</v>
      </c>
      <c r="J5643" s="70">
        <v>9407.328241795085</v>
      </c>
      <c r="K5643" s="70">
        <v>39842.410294140187</v>
      </c>
      <c r="L5643" s="70">
        <f t="shared" si="973"/>
        <v>163031.98152924806</v>
      </c>
      <c r="M5643" s="70"/>
      <c r="N5643" s="37">
        <f t="shared" si="974"/>
        <v>1.4884274118996732E-2</v>
      </c>
      <c r="O5643" s="37">
        <f t="shared" si="975"/>
        <v>-3.5177355166101987E-2</v>
      </c>
      <c r="P5643" s="37">
        <f t="shared" si="976"/>
        <v>-7.6374609861475262E-2</v>
      </c>
      <c r="Q5643" s="37">
        <f t="shared" si="977"/>
        <v>-0.16219966696839627</v>
      </c>
      <c r="R5643" s="37">
        <f t="shared" si="978"/>
        <v>4.5454938321141114E-3</v>
      </c>
      <c r="S5643" s="37">
        <f t="shared" si="979"/>
        <v>-4.039170758449806E-2</v>
      </c>
      <c r="T5643" s="37">
        <f t="shared" si="980"/>
        <v>-8.874367242114678E-2</v>
      </c>
      <c r="U5643" s="37">
        <f t="shared" si="981"/>
        <v>-0.19488748059754446</v>
      </c>
      <c r="V5643" s="37">
        <f t="shared" si="982"/>
        <v>-1.9718153511371073E-3</v>
      </c>
      <c r="W5643" s="37">
        <f t="shared" si="983"/>
        <v>-4.9154768212604338E-2</v>
      </c>
    </row>
    <row r="5644" spans="2:23">
      <c r="B5644" s="62">
        <v>5610</v>
      </c>
      <c r="C5644" s="70">
        <v>20000</v>
      </c>
      <c r="D5644" s="70">
        <v>17859.635950211497</v>
      </c>
      <c r="E5644" s="70">
        <v>15577.76983865633</v>
      </c>
      <c r="F5644" s="70">
        <v>11106.851007950858</v>
      </c>
      <c r="G5644" s="70">
        <v>19602</v>
      </c>
      <c r="H5644" s="70">
        <v>17612.777435426888</v>
      </c>
      <c r="I5644" s="70">
        <v>14986.794303557268</v>
      </c>
      <c r="J5644" s="70">
        <v>10042.933967150508</v>
      </c>
      <c r="K5644" s="70">
        <v>38338.359455726881</v>
      </c>
      <c r="L5644" s="70">
        <f t="shared" si="973"/>
        <v>165127.12195868022</v>
      </c>
      <c r="M5644" s="70"/>
      <c r="N5644" s="37">
        <f t="shared" si="974"/>
        <v>1.4884274118996732E-2</v>
      </c>
      <c r="O5644" s="37">
        <f t="shared" si="975"/>
        <v>-1.9695209768998967E-2</v>
      </c>
      <c r="P5644" s="37">
        <f t="shared" si="976"/>
        <v>-5.9198940721606808E-2</v>
      </c>
      <c r="Q5644" s="37">
        <f t="shared" si="977"/>
        <v>-0.14801459387482818</v>
      </c>
      <c r="R5644" s="37">
        <f t="shared" si="978"/>
        <v>4.5454938321141114E-3</v>
      </c>
      <c r="S5644" s="37">
        <f t="shared" si="979"/>
        <v>-2.0782652078500607E-2</v>
      </c>
      <c r="T5644" s="37">
        <f t="shared" si="980"/>
        <v>-6.4219897911261481E-2</v>
      </c>
      <c r="U5644" s="37">
        <f t="shared" si="981"/>
        <v>-0.16813330957698258</v>
      </c>
      <c r="V5644" s="37">
        <f t="shared" si="982"/>
        <v>-2.0990813938310371E-2</v>
      </c>
      <c r="W5644" s="37">
        <f t="shared" si="983"/>
        <v>-4.3064568231325984E-2</v>
      </c>
    </row>
    <row r="5645" spans="2:23">
      <c r="B5645" s="62">
        <v>5611</v>
      </c>
      <c r="C5645" s="70">
        <v>20000</v>
      </c>
      <c r="D5645" s="70">
        <v>17773.309831509792</v>
      </c>
      <c r="E5645" s="70">
        <v>15453.253143659114</v>
      </c>
      <c r="F5645" s="70">
        <v>11033.028741950424</v>
      </c>
      <c r="G5645" s="70">
        <v>19602</v>
      </c>
      <c r="H5645" s="70">
        <v>17385.147068649116</v>
      </c>
      <c r="I5645" s="70">
        <v>14639.757908543987</v>
      </c>
      <c r="J5645" s="70">
        <v>9680.1712026042405</v>
      </c>
      <c r="K5645" s="70">
        <v>26517.8156653757</v>
      </c>
      <c r="L5645" s="70">
        <f t="shared" si="973"/>
        <v>152084.48356229236</v>
      </c>
      <c r="M5645" s="70"/>
      <c r="N5645" s="37">
        <f t="shared" si="974"/>
        <v>1.4884274118996732E-2</v>
      </c>
      <c r="O5645" s="37">
        <f t="shared" si="975"/>
        <v>-2.2067274280984761E-2</v>
      </c>
      <c r="P5645" s="37">
        <f t="shared" si="976"/>
        <v>-6.2966504135673729E-2</v>
      </c>
      <c r="Q5645" s="37">
        <f t="shared" si="977"/>
        <v>-0.15085069708464827</v>
      </c>
      <c r="R5645" s="37">
        <f t="shared" si="978"/>
        <v>4.5454938321141114E-3</v>
      </c>
      <c r="S5645" s="37">
        <f t="shared" si="979"/>
        <v>-2.7131011795522686E-2</v>
      </c>
      <c r="T5645" s="37">
        <f t="shared" si="980"/>
        <v>-7.5117886552389268E-2</v>
      </c>
      <c r="U5645" s="37">
        <f t="shared" si="981"/>
        <v>-0.18329549690849556</v>
      </c>
      <c r="V5645" s="37">
        <f t="shared" si="982"/>
        <v>-0.18578541425838335</v>
      </c>
      <c r="W5645" s="37">
        <f t="shared" si="983"/>
        <v>-8.1633817455440405E-2</v>
      </c>
    </row>
    <row r="5646" spans="2:23">
      <c r="B5646" s="62">
        <v>5612</v>
      </c>
      <c r="C5646" s="70">
        <v>20000</v>
      </c>
      <c r="D5646" s="70">
        <v>17224.097256687815</v>
      </c>
      <c r="E5646" s="70">
        <v>14657.867583219704</v>
      </c>
      <c r="F5646" s="70">
        <v>10033.219178028914</v>
      </c>
      <c r="G5646" s="70">
        <v>19602</v>
      </c>
      <c r="H5646" s="70">
        <v>16884.496059727517</v>
      </c>
      <c r="I5646" s="70">
        <v>13943.167693921949</v>
      </c>
      <c r="J5646" s="70">
        <v>8873.6625280485587</v>
      </c>
      <c r="K5646" s="70">
        <v>44792.15408713698</v>
      </c>
      <c r="L5646" s="70">
        <f t="shared" si="973"/>
        <v>166010.66438677144</v>
      </c>
      <c r="M5646" s="70"/>
      <c r="N5646" s="37">
        <f t="shared" si="974"/>
        <v>1.4884274118996732E-2</v>
      </c>
      <c r="O5646" s="37">
        <f t="shared" si="975"/>
        <v>-3.7295374771109779E-2</v>
      </c>
      <c r="P5646" s="37">
        <f t="shared" si="976"/>
        <v>-8.7399813256485159E-2</v>
      </c>
      <c r="Q5646" s="37">
        <f t="shared" si="977"/>
        <v>-0.1902390444497819</v>
      </c>
      <c r="R5646" s="37">
        <f t="shared" si="978"/>
        <v>4.5454938321141114E-3</v>
      </c>
      <c r="S5646" s="37">
        <f t="shared" si="979"/>
        <v>-4.1241500956624932E-2</v>
      </c>
      <c r="T5646" s="37">
        <f t="shared" si="980"/>
        <v>-9.7389963346755648E-2</v>
      </c>
      <c r="U5646" s="37">
        <f t="shared" si="981"/>
        <v>-0.21805737998927555</v>
      </c>
      <c r="V5646" s="37">
        <f t="shared" si="982"/>
        <v>5.8207849233044007E-2</v>
      </c>
      <c r="W5646" s="37">
        <f t="shared" si="983"/>
        <v>-4.0507855954581728E-2</v>
      </c>
    </row>
    <row r="5647" spans="2:23">
      <c r="B5647" s="62">
        <v>5613</v>
      </c>
      <c r="C5647" s="70">
        <v>20000</v>
      </c>
      <c r="D5647" s="70">
        <v>17807.782829046373</v>
      </c>
      <c r="E5647" s="70">
        <v>15350.300646672053</v>
      </c>
      <c r="F5647" s="70">
        <v>10686.882072063609</v>
      </c>
      <c r="G5647" s="70">
        <v>19602</v>
      </c>
      <c r="H5647" s="70">
        <v>17353.740594710627</v>
      </c>
      <c r="I5647" s="70">
        <v>14439.80097679728</v>
      </c>
      <c r="J5647" s="70">
        <v>9247.7602042219278</v>
      </c>
      <c r="K5647" s="70">
        <v>24330.58003105412</v>
      </c>
      <c r="L5647" s="70">
        <f t="shared" si="973"/>
        <v>148818.84735456598</v>
      </c>
      <c r="M5647" s="70"/>
      <c r="N5647" s="37">
        <f t="shared" si="974"/>
        <v>1.4884274118996732E-2</v>
      </c>
      <c r="O5647" s="37">
        <f t="shared" si="975"/>
        <v>-2.111933769597496E-2</v>
      </c>
      <c r="P5647" s="37">
        <f t="shared" si="976"/>
        <v>-6.6093067519163107E-2</v>
      </c>
      <c r="Q5647" s="37">
        <f t="shared" si="977"/>
        <v>-0.16427731446778493</v>
      </c>
      <c r="R5647" s="37">
        <f t="shared" si="978"/>
        <v>4.5454938321141114E-3</v>
      </c>
      <c r="S5647" s="37">
        <f t="shared" si="979"/>
        <v>-2.8010158693030474E-2</v>
      </c>
      <c r="T5647" s="37">
        <f t="shared" si="980"/>
        <v>-8.1455847501462175E-2</v>
      </c>
      <c r="U5647" s="37">
        <f t="shared" si="981"/>
        <v>-0.20174488327876727</v>
      </c>
      <c r="V5647" s="37">
        <f t="shared" si="982"/>
        <v>-0.22008686331338601</v>
      </c>
      <c r="W5647" s="37">
        <f t="shared" si="983"/>
        <v>-9.1547137582613569E-2</v>
      </c>
    </row>
    <row r="5648" spans="2:23">
      <c r="B5648" s="62">
        <v>5614</v>
      </c>
      <c r="C5648" s="70">
        <v>20000</v>
      </c>
      <c r="D5648" s="70">
        <v>17303.75020449813</v>
      </c>
      <c r="E5648" s="70">
        <v>14796.650233403896</v>
      </c>
      <c r="F5648" s="70">
        <v>10274.604083857666</v>
      </c>
      <c r="G5648" s="70">
        <v>19602</v>
      </c>
      <c r="H5648" s="70">
        <v>16858.459585308156</v>
      </c>
      <c r="I5648" s="70">
        <v>13912.605592999698</v>
      </c>
      <c r="J5648" s="70">
        <v>8883.0271893456829</v>
      </c>
      <c r="K5648" s="70">
        <v>32560.271227290112</v>
      </c>
      <c r="L5648" s="70">
        <f t="shared" si="973"/>
        <v>154191.36811670335</v>
      </c>
      <c r="M5648" s="70"/>
      <c r="N5648" s="37">
        <f t="shared" si="974"/>
        <v>1.4884274118996732E-2</v>
      </c>
      <c r="O5648" s="37">
        <f t="shared" si="975"/>
        <v>-3.5071925549716831E-2</v>
      </c>
      <c r="P5648" s="37">
        <f t="shared" si="976"/>
        <v>-8.3089681151876871E-2</v>
      </c>
      <c r="Q5648" s="37">
        <f t="shared" si="977"/>
        <v>-0.1805560924933024</v>
      </c>
      <c r="R5648" s="37">
        <f t="shared" si="978"/>
        <v>4.5454938321141114E-3</v>
      </c>
      <c r="S5648" s="37">
        <f t="shared" si="979"/>
        <v>-4.1981005464358678E-2</v>
      </c>
      <c r="T5648" s="37">
        <f t="shared" si="980"/>
        <v>-9.8379723798466934E-2</v>
      </c>
      <c r="U5648" s="37">
        <f t="shared" si="981"/>
        <v>-0.21764488419992811</v>
      </c>
      <c r="V5648" s="37">
        <f t="shared" si="982"/>
        <v>-9.7776756737971926E-2</v>
      </c>
      <c r="W5648" s="37">
        <f t="shared" si="983"/>
        <v>-7.5294458235403261E-2</v>
      </c>
    </row>
    <row r="5649" spans="2:23">
      <c r="B5649" s="62">
        <v>5615</v>
      </c>
      <c r="C5649" s="70">
        <v>20000</v>
      </c>
      <c r="D5649" s="70">
        <v>18396.567401610824</v>
      </c>
      <c r="E5649" s="70">
        <v>16462.884736380136</v>
      </c>
      <c r="F5649" s="70">
        <v>12253.715913914881</v>
      </c>
      <c r="G5649" s="70">
        <v>19602</v>
      </c>
      <c r="H5649" s="70">
        <v>17973.404642576672</v>
      </c>
      <c r="I5649" s="70">
        <v>15561.27998562609</v>
      </c>
      <c r="J5649" s="70">
        <v>10704.102537926165</v>
      </c>
      <c r="K5649" s="70">
        <v>50837.369487273092</v>
      </c>
      <c r="L5649" s="70">
        <f t="shared" si="973"/>
        <v>181791.32470530787</v>
      </c>
      <c r="M5649" s="70"/>
      <c r="N5649" s="37">
        <f t="shared" si="974"/>
        <v>1.4884274118996732E-2</v>
      </c>
      <c r="O5649" s="37">
        <f t="shared" si="975"/>
        <v>-5.0684066736349509E-3</v>
      </c>
      <c r="P5649" s="37">
        <f t="shared" si="976"/>
        <v>-3.2840448811822687E-2</v>
      </c>
      <c r="Q5649" s="37">
        <f t="shared" si="977"/>
        <v>-0.10510808085589984</v>
      </c>
      <c r="R5649" s="37">
        <f t="shared" si="978"/>
        <v>4.5454938321141114E-3</v>
      </c>
      <c r="S5649" s="37">
        <f t="shared" si="979"/>
        <v>-1.080855610043463E-2</v>
      </c>
      <c r="T5649" s="37">
        <f t="shared" si="980"/>
        <v>-4.6453027804224445E-2</v>
      </c>
      <c r="U5649" s="37">
        <f t="shared" si="981"/>
        <v>-0.14118709574213673</v>
      </c>
      <c r="V5649" s="37">
        <f t="shared" si="982"/>
        <v>0.12735719148006819</v>
      </c>
      <c r="W5649" s="37">
        <f t="shared" si="983"/>
        <v>4.0607876896583406E-3</v>
      </c>
    </row>
    <row r="5650" spans="2:23">
      <c r="B5650" s="62">
        <v>5616</v>
      </c>
      <c r="C5650" s="70">
        <v>20000</v>
      </c>
      <c r="D5650" s="70">
        <v>17763.667775141603</v>
      </c>
      <c r="E5650" s="70">
        <v>15523.284067708117</v>
      </c>
      <c r="F5650" s="70">
        <v>11125.404732402729</v>
      </c>
      <c r="G5650" s="70">
        <v>19602</v>
      </c>
      <c r="H5650" s="70">
        <v>17307.317253760677</v>
      </c>
      <c r="I5650" s="70">
        <v>14597.059913807969</v>
      </c>
      <c r="J5650" s="70">
        <v>9620.187158827368</v>
      </c>
      <c r="K5650" s="70">
        <v>35017.216948371053</v>
      </c>
      <c r="L5650" s="70">
        <f t="shared" si="973"/>
        <v>160556.1378500195</v>
      </c>
      <c r="M5650" s="70"/>
      <c r="N5650" s="37">
        <f t="shared" si="974"/>
        <v>1.4884274118996732E-2</v>
      </c>
      <c r="O5650" s="37">
        <f t="shared" si="975"/>
        <v>-2.233257550380896E-2</v>
      </c>
      <c r="P5650" s="37">
        <f t="shared" si="976"/>
        <v>-6.0845683897543412E-2</v>
      </c>
      <c r="Q5650" s="37">
        <f t="shared" si="977"/>
        <v>-0.14730328036000118</v>
      </c>
      <c r="R5650" s="37">
        <f t="shared" si="978"/>
        <v>4.5454938321141114E-3</v>
      </c>
      <c r="S5650" s="37">
        <f t="shared" si="979"/>
        <v>-2.9311124135039557E-2</v>
      </c>
      <c r="T5650" s="37">
        <f t="shared" si="980"/>
        <v>-7.6467616796803695E-2</v>
      </c>
      <c r="U5650" s="37">
        <f t="shared" si="981"/>
        <v>-0.18582982017790728</v>
      </c>
      <c r="V5650" s="37">
        <f t="shared" si="982"/>
        <v>-6.4355610443114775E-2</v>
      </c>
      <c r="W5650" s="37">
        <f t="shared" si="983"/>
        <v>-5.6402273589610696E-2</v>
      </c>
    </row>
    <row r="5651" spans="2:23">
      <c r="B5651" s="62">
        <v>5617</v>
      </c>
      <c r="C5651" s="70">
        <v>20000</v>
      </c>
      <c r="D5651" s="70">
        <v>18057.612443781069</v>
      </c>
      <c r="E5651" s="70">
        <v>15922.798722177959</v>
      </c>
      <c r="F5651" s="70">
        <v>11804.033504053867</v>
      </c>
      <c r="G5651" s="70">
        <v>19602</v>
      </c>
      <c r="H5651" s="70">
        <v>17700.083677229108</v>
      </c>
      <c r="I5651" s="70">
        <v>15144.0111492586</v>
      </c>
      <c r="J5651" s="70">
        <v>10436.571087477671</v>
      </c>
      <c r="K5651" s="70">
        <v>30007.49287188963</v>
      </c>
      <c r="L5651" s="70">
        <f t="shared" si="973"/>
        <v>158674.60345586791</v>
      </c>
      <c r="M5651" s="70"/>
      <c r="N5651" s="37">
        <f t="shared" si="974"/>
        <v>1.4884274118996732E-2</v>
      </c>
      <c r="O5651" s="37">
        <f t="shared" si="975"/>
        <v>-1.42767784317821E-2</v>
      </c>
      <c r="P5651" s="37">
        <f t="shared" si="976"/>
        <v>-4.8837195055248084E-2</v>
      </c>
      <c r="Q5651" s="37">
        <f t="shared" si="977"/>
        <v>-0.12168176490149185</v>
      </c>
      <c r="R5651" s="37">
        <f t="shared" si="978"/>
        <v>4.5454938321141114E-3</v>
      </c>
      <c r="S5651" s="37">
        <f t="shared" si="979"/>
        <v>-1.8358670304354674E-2</v>
      </c>
      <c r="T5651" s="37">
        <f t="shared" si="980"/>
        <v>-5.9324368983203812E-2</v>
      </c>
      <c r="U5651" s="37">
        <f t="shared" si="981"/>
        <v>-0.15198731471495563</v>
      </c>
      <c r="V5651" s="37">
        <f t="shared" si="982"/>
        <v>-0.13386645267762498</v>
      </c>
      <c r="W5651" s="37">
        <f t="shared" si="983"/>
        <v>-6.1947510761609759E-2</v>
      </c>
    </row>
    <row r="5652" spans="2:23">
      <c r="B5652" s="62">
        <v>5618</v>
      </c>
      <c r="C5652" s="70">
        <v>20000</v>
      </c>
      <c r="D5652" s="70">
        <v>17541.285187033853</v>
      </c>
      <c r="E5652" s="70">
        <v>15151.014294382188</v>
      </c>
      <c r="F5652" s="70">
        <v>10685.293439334999</v>
      </c>
      <c r="G5652" s="70">
        <v>19602</v>
      </c>
      <c r="H5652" s="70">
        <v>17199.082439309212</v>
      </c>
      <c r="I5652" s="70">
        <v>14418.045916870355</v>
      </c>
      <c r="J5652" s="70">
        <v>9457.7841593599551</v>
      </c>
      <c r="K5652" s="70">
        <v>43213.621881445339</v>
      </c>
      <c r="L5652" s="70">
        <f t="shared" si="973"/>
        <v>167268.1273177359</v>
      </c>
      <c r="M5652" s="70"/>
      <c r="N5652" s="37">
        <f t="shared" si="974"/>
        <v>1.4884274118996732E-2</v>
      </c>
      <c r="O5652" s="37">
        <f t="shared" si="975"/>
        <v>-2.8471537453771179E-2</v>
      </c>
      <c r="P5652" s="37">
        <f t="shared" si="976"/>
        <v>-7.2175128253600396E-2</v>
      </c>
      <c r="Q5652" s="37">
        <f t="shared" si="977"/>
        <v>-0.16433943294840836</v>
      </c>
      <c r="R5652" s="37">
        <f t="shared" si="978"/>
        <v>4.5454938321141114E-3</v>
      </c>
      <c r="S5652" s="37">
        <f t="shared" si="979"/>
        <v>-3.2351084100870953E-2</v>
      </c>
      <c r="T5652" s="37">
        <f t="shared" si="980"/>
        <v>-8.2148049402315348E-2</v>
      </c>
      <c r="U5652" s="37">
        <f t="shared" si="981"/>
        <v>-0.19273126972599619</v>
      </c>
      <c r="V5652" s="37">
        <f t="shared" si="982"/>
        <v>3.9394317396498568E-2</v>
      </c>
      <c r="W5652" s="37">
        <f t="shared" si="983"/>
        <v>-3.688083089147054E-2</v>
      </c>
    </row>
    <row r="5653" spans="2:23">
      <c r="B5653" s="62">
        <v>5619</v>
      </c>
      <c r="C5653" s="70">
        <v>20000</v>
      </c>
      <c r="D5653" s="70">
        <v>18280.251183201799</v>
      </c>
      <c r="E5653" s="70">
        <v>16173.125444517447</v>
      </c>
      <c r="F5653" s="70">
        <v>11733.098497727528</v>
      </c>
      <c r="G5653" s="70">
        <v>19602</v>
      </c>
      <c r="H5653" s="70">
        <v>17669.486603541078</v>
      </c>
      <c r="I5653" s="70">
        <v>14981.516897107993</v>
      </c>
      <c r="J5653" s="70">
        <v>9852.1399971939918</v>
      </c>
      <c r="K5653" s="70">
        <v>32344.266810125762</v>
      </c>
      <c r="L5653" s="70">
        <f t="shared" si="973"/>
        <v>160635.88543341562</v>
      </c>
      <c r="M5653" s="70"/>
      <c r="N5653" s="37">
        <f t="shared" si="974"/>
        <v>1.4884274118996732E-2</v>
      </c>
      <c r="O5653" s="37">
        <f t="shared" si="975"/>
        <v>-8.2187277423320104E-3</v>
      </c>
      <c r="P5653" s="37">
        <f t="shared" si="976"/>
        <v>-4.1389605552780706E-2</v>
      </c>
      <c r="Q5653" s="37">
        <f t="shared" si="977"/>
        <v>-0.12432481879161195</v>
      </c>
      <c r="R5653" s="37">
        <f t="shared" si="978"/>
        <v>4.5454938321141114E-3</v>
      </c>
      <c r="S5653" s="37">
        <f t="shared" si="979"/>
        <v>-1.9207489551685497E-2</v>
      </c>
      <c r="T5653" s="37">
        <f t="shared" si="980"/>
        <v>-6.4384673869313791E-2</v>
      </c>
      <c r="U5653" s="37">
        <f t="shared" si="981"/>
        <v>-0.17607303149177411</v>
      </c>
      <c r="V5653" s="37">
        <f t="shared" si="982"/>
        <v>-0.1007744052501931</v>
      </c>
      <c r="W5653" s="37">
        <f t="shared" si="983"/>
        <v>-5.6167962096886015E-2</v>
      </c>
    </row>
    <row r="5654" spans="2:23">
      <c r="B5654" s="62">
        <v>5620</v>
      </c>
      <c r="C5654" s="70">
        <v>20000</v>
      </c>
      <c r="D5654" s="70">
        <v>17078.857544248451</v>
      </c>
      <c r="E5654" s="70">
        <v>14533.012664801323</v>
      </c>
      <c r="F5654" s="70">
        <v>10043.99749467121</v>
      </c>
      <c r="G5654" s="70">
        <v>19602</v>
      </c>
      <c r="H5654" s="70">
        <v>16641.964409874865</v>
      </c>
      <c r="I5654" s="70">
        <v>13668.76433908643</v>
      </c>
      <c r="J5654" s="70">
        <v>8688.6809367948827</v>
      </c>
      <c r="K5654" s="70">
        <v>26896.898756533275</v>
      </c>
      <c r="L5654" s="70">
        <f t="shared" si="973"/>
        <v>147154.17614601043</v>
      </c>
      <c r="M5654" s="70"/>
      <c r="N5654" s="37">
        <f t="shared" si="974"/>
        <v>1.4884274118996732E-2</v>
      </c>
      <c r="O5654" s="37">
        <f t="shared" si="975"/>
        <v>-4.1362901486231674E-2</v>
      </c>
      <c r="P5654" s="37">
        <f t="shared" si="976"/>
        <v>-9.1294864818652011E-2</v>
      </c>
      <c r="Q5654" s="37">
        <f t="shared" si="977"/>
        <v>-0.18980421306204465</v>
      </c>
      <c r="R5654" s="37">
        <f t="shared" si="978"/>
        <v>4.5454938321141114E-3</v>
      </c>
      <c r="S5654" s="37">
        <f t="shared" si="979"/>
        <v>-4.815228921620629E-2</v>
      </c>
      <c r="T5654" s="37">
        <f t="shared" si="980"/>
        <v>-0.10631583865777861</v>
      </c>
      <c r="U5654" s="37">
        <f t="shared" si="981"/>
        <v>-0.22625054560915514</v>
      </c>
      <c r="V5654" s="37">
        <f t="shared" si="982"/>
        <v>-0.17998629955754286</v>
      </c>
      <c r="W5654" s="37">
        <f t="shared" si="983"/>
        <v>-9.664235303086699E-2</v>
      </c>
    </row>
    <row r="5655" spans="2:23">
      <c r="B5655" s="62">
        <v>5621</v>
      </c>
      <c r="C5655" s="70">
        <v>20000</v>
      </c>
      <c r="D5655" s="70">
        <v>17396.754224998545</v>
      </c>
      <c r="E5655" s="70">
        <v>14949.380262164261</v>
      </c>
      <c r="F5655" s="70">
        <v>10358.368169451051</v>
      </c>
      <c r="G5655" s="70">
        <v>19602</v>
      </c>
      <c r="H5655" s="70">
        <v>16696.645967176089</v>
      </c>
      <c r="I5655" s="70">
        <v>13663.811767776975</v>
      </c>
      <c r="J5655" s="70">
        <v>8473.0840370545884</v>
      </c>
      <c r="K5655" s="70">
        <v>30948.159729631985</v>
      </c>
      <c r="L5655" s="70">
        <f t="shared" si="973"/>
        <v>152088.2041582535</v>
      </c>
      <c r="M5655" s="70"/>
      <c r="N5655" s="37">
        <f t="shared" si="974"/>
        <v>1.4884274118996732E-2</v>
      </c>
      <c r="O5655" s="37">
        <f t="shared" si="975"/>
        <v>-3.2482257819192561E-2</v>
      </c>
      <c r="P5655" s="37">
        <f t="shared" si="976"/>
        <v>-7.8369686421794205E-2</v>
      </c>
      <c r="Q5655" s="37">
        <f t="shared" si="977"/>
        <v>-0.17722259959406184</v>
      </c>
      <c r="R5655" s="37">
        <f t="shared" si="978"/>
        <v>4.5454938321141114E-3</v>
      </c>
      <c r="S5655" s="37">
        <f t="shared" si="979"/>
        <v>-4.6589798479559352E-2</v>
      </c>
      <c r="T5655" s="37">
        <f t="shared" si="980"/>
        <v>-0.10647775656852365</v>
      </c>
      <c r="U5655" s="37">
        <f t="shared" si="981"/>
        <v>-0.23591057699902018</v>
      </c>
      <c r="V5655" s="37">
        <f t="shared" si="982"/>
        <v>-0.12039554728230284</v>
      </c>
      <c r="W5655" s="37">
        <f t="shared" si="983"/>
        <v>-8.1622584065510484E-2</v>
      </c>
    </row>
    <row r="5656" spans="2:23">
      <c r="B5656" s="62">
        <v>5622</v>
      </c>
      <c r="C5656" s="70">
        <v>20000</v>
      </c>
      <c r="D5656" s="70">
        <v>17447.975806305025</v>
      </c>
      <c r="E5656" s="70">
        <v>15188.428703612393</v>
      </c>
      <c r="F5656" s="70">
        <v>10874.470348801866</v>
      </c>
      <c r="G5656" s="70">
        <v>19602</v>
      </c>
      <c r="H5656" s="70">
        <v>17052.612092050604</v>
      </c>
      <c r="I5656" s="70">
        <v>14366.124201800758</v>
      </c>
      <c r="J5656" s="70">
        <v>9511.5777497262497</v>
      </c>
      <c r="K5656" s="70">
        <v>24797.751369004989</v>
      </c>
      <c r="L5656" s="70">
        <f t="shared" si="973"/>
        <v>148840.94027130189</v>
      </c>
      <c r="M5656" s="70"/>
      <c r="N5656" s="37">
        <f t="shared" si="974"/>
        <v>1.4884274118996732E-2</v>
      </c>
      <c r="O5656" s="37">
        <f t="shared" si="975"/>
        <v>-3.1058964623693841E-2</v>
      </c>
      <c r="P5656" s="37">
        <f t="shared" si="976"/>
        <v>-7.1030234116196467E-2</v>
      </c>
      <c r="Q5656" s="37">
        <f t="shared" si="977"/>
        <v>-0.15697444582858799</v>
      </c>
      <c r="R5656" s="37">
        <f t="shared" si="978"/>
        <v>4.5454938321141114E-3</v>
      </c>
      <c r="S5656" s="37">
        <f t="shared" si="979"/>
        <v>-3.648022640443116E-2</v>
      </c>
      <c r="T5656" s="37">
        <f t="shared" si="980"/>
        <v>-8.3802206623107334E-2</v>
      </c>
      <c r="U5656" s="37">
        <f t="shared" si="981"/>
        <v>-0.19043875021699286</v>
      </c>
      <c r="V5656" s="37">
        <f t="shared" si="982"/>
        <v>-0.21263491046076677</v>
      </c>
      <c r="W5656" s="37">
        <f t="shared" si="983"/>
        <v>-9.1479707855221526E-2</v>
      </c>
    </row>
    <row r="5657" spans="2:23">
      <c r="B5657" s="62">
        <v>5623</v>
      </c>
      <c r="C5657" s="70">
        <v>20000</v>
      </c>
      <c r="D5657" s="70">
        <v>17622.615704618926</v>
      </c>
      <c r="E5657" s="70">
        <v>15127.729142517432</v>
      </c>
      <c r="F5657" s="70">
        <v>10492.588532957108</v>
      </c>
      <c r="G5657" s="70">
        <v>19602</v>
      </c>
      <c r="H5657" s="70">
        <v>17224.214171670585</v>
      </c>
      <c r="I5657" s="70">
        <v>14310.152294969623</v>
      </c>
      <c r="J5657" s="70">
        <v>9179.3649495437403</v>
      </c>
      <c r="K5657" s="70">
        <v>34039.260641522596</v>
      </c>
      <c r="L5657" s="70">
        <f t="shared" si="973"/>
        <v>157597.9254378</v>
      </c>
      <c r="M5657" s="70"/>
      <c r="N5657" s="37">
        <f t="shared" si="974"/>
        <v>1.4884274118996732E-2</v>
      </c>
      <c r="O5657" s="37">
        <f t="shared" si="975"/>
        <v>-2.6221886558033702E-2</v>
      </c>
      <c r="P5657" s="37">
        <f t="shared" si="976"/>
        <v>-7.2888375890206136E-2</v>
      </c>
      <c r="Q5657" s="37">
        <f t="shared" si="977"/>
        <v>-0.17190911590498692</v>
      </c>
      <c r="R5657" s="37">
        <f t="shared" si="978"/>
        <v>4.5454938321141114E-3</v>
      </c>
      <c r="S5657" s="37">
        <f t="shared" si="979"/>
        <v>-3.1644365693864418E-2</v>
      </c>
      <c r="T5657" s="37">
        <f t="shared" si="980"/>
        <v>-8.5588749176267132E-2</v>
      </c>
      <c r="U5657" s="37">
        <f t="shared" si="981"/>
        <v>-0.20470225802076925</v>
      </c>
      <c r="V5657" s="37">
        <f t="shared" si="982"/>
        <v>-7.7513406038838495E-2</v>
      </c>
      <c r="W5657" s="37">
        <f t="shared" si="983"/>
        <v>-6.5135480362754961E-2</v>
      </c>
    </row>
    <row r="5658" spans="2:23">
      <c r="B5658" s="62">
        <v>5624</v>
      </c>
      <c r="C5658" s="70">
        <v>20000</v>
      </c>
      <c r="D5658" s="70">
        <v>18495.628932768923</v>
      </c>
      <c r="E5658" s="70">
        <v>16587.866520001939</v>
      </c>
      <c r="F5658" s="70">
        <v>12395.102421410151</v>
      </c>
      <c r="G5658" s="70">
        <v>19602</v>
      </c>
      <c r="H5658" s="70">
        <v>18015.033481472416</v>
      </c>
      <c r="I5658" s="70">
        <v>15589.237083404485</v>
      </c>
      <c r="J5658" s="70">
        <v>10706.164673452136</v>
      </c>
      <c r="K5658" s="70">
        <v>33045.866835194625</v>
      </c>
      <c r="L5658" s="70">
        <f t="shared" si="973"/>
        <v>164436.89994770469</v>
      </c>
      <c r="M5658" s="70"/>
      <c r="N5658" s="37">
        <f t="shared" si="974"/>
        <v>1.4884274118996732E-2</v>
      </c>
      <c r="O5658" s="37">
        <f t="shared" si="975"/>
        <v>-2.3932575386280686E-3</v>
      </c>
      <c r="P5658" s="37">
        <f t="shared" si="976"/>
        <v>-2.9176182876869738E-2</v>
      </c>
      <c r="Q5658" s="37">
        <f t="shared" si="977"/>
        <v>-9.9960141931986546E-2</v>
      </c>
      <c r="R5658" s="37">
        <f t="shared" si="978"/>
        <v>4.5454938321141114E-3</v>
      </c>
      <c r="S5658" s="37">
        <f t="shared" si="979"/>
        <v>-9.6636679817235782E-3</v>
      </c>
      <c r="T5658" s="37">
        <f t="shared" si="980"/>
        <v>-4.5596850060146465E-2</v>
      </c>
      <c r="U5658" s="37">
        <f t="shared" si="981"/>
        <v>-0.14110437496722161</v>
      </c>
      <c r="V5658" s="37">
        <f t="shared" si="982"/>
        <v>-9.1073891408181895E-2</v>
      </c>
      <c r="W5658" s="37">
        <f t="shared" si="983"/>
        <v>-4.5066630483402093E-2</v>
      </c>
    </row>
    <row r="5659" spans="2:23">
      <c r="B5659" s="62">
        <v>5625</v>
      </c>
      <c r="C5659" s="70">
        <v>20000</v>
      </c>
      <c r="D5659" s="70">
        <v>18334.345111122173</v>
      </c>
      <c r="E5659" s="70">
        <v>16359.703210760637</v>
      </c>
      <c r="F5659" s="70">
        <v>12111.586588768871</v>
      </c>
      <c r="G5659" s="70">
        <v>19602</v>
      </c>
      <c r="H5659" s="70">
        <v>18072.465854093298</v>
      </c>
      <c r="I5659" s="70">
        <v>15725.171755851705</v>
      </c>
      <c r="J5659" s="70">
        <v>10932.532741195033</v>
      </c>
      <c r="K5659" s="70">
        <v>34743.47413169271</v>
      </c>
      <c r="L5659" s="70">
        <f t="shared" si="973"/>
        <v>165881.27939348441</v>
      </c>
      <c r="M5659" s="70"/>
      <c r="N5659" s="37">
        <f t="shared" si="974"/>
        <v>1.4884274118996732E-2</v>
      </c>
      <c r="O5659" s="37">
        <f t="shared" si="975"/>
        <v>-6.7523990339982687E-3</v>
      </c>
      <c r="P5659" s="37">
        <f t="shared" si="976"/>
        <v>-3.5876060592425651E-2</v>
      </c>
      <c r="Q5659" s="37">
        <f t="shared" si="977"/>
        <v>-0.11031308790687688</v>
      </c>
      <c r="R5659" s="37">
        <f t="shared" si="978"/>
        <v>4.5454938321141114E-3</v>
      </c>
      <c r="S5659" s="37">
        <f t="shared" si="979"/>
        <v>-8.0863157719045509E-3</v>
      </c>
      <c r="T5659" s="37">
        <f t="shared" si="980"/>
        <v>-4.1444790310257829E-2</v>
      </c>
      <c r="U5659" s="37">
        <f t="shared" si="981"/>
        <v>-0.13207174994833892</v>
      </c>
      <c r="V5659" s="37">
        <f t="shared" si="982"/>
        <v>-6.8019928704310839E-2</v>
      </c>
      <c r="W5659" s="37">
        <f t="shared" si="983"/>
        <v>-4.0881832178477739E-2</v>
      </c>
    </row>
    <row r="5660" spans="2:23">
      <c r="B5660" s="62">
        <v>5626</v>
      </c>
      <c r="C5660" s="70">
        <v>20000</v>
      </c>
      <c r="D5660" s="70">
        <v>18415.382963743563</v>
      </c>
      <c r="E5660" s="70">
        <v>16326.052926799155</v>
      </c>
      <c r="F5660" s="70">
        <v>11833.705273984264</v>
      </c>
      <c r="G5660" s="70">
        <v>19602</v>
      </c>
      <c r="H5660" s="70">
        <v>18130.41147167487</v>
      </c>
      <c r="I5660" s="70">
        <v>15657.064668085315</v>
      </c>
      <c r="J5660" s="70">
        <v>10634.153226152786</v>
      </c>
      <c r="K5660" s="70">
        <v>34202.292725465843</v>
      </c>
      <c r="L5660" s="70">
        <f t="shared" si="973"/>
        <v>164801.06325590581</v>
      </c>
      <c r="M5660" s="70"/>
      <c r="N5660" s="37">
        <f t="shared" si="974"/>
        <v>1.4884274118996732E-2</v>
      </c>
      <c r="O5660" s="37">
        <f t="shared" si="975"/>
        <v>-4.5597407739309537E-3</v>
      </c>
      <c r="P5660" s="37">
        <f t="shared" si="976"/>
        <v>-3.6868124572020822E-2</v>
      </c>
      <c r="Q5660" s="37">
        <f t="shared" si="977"/>
        <v>-0.12057854456535655</v>
      </c>
      <c r="R5660" s="37">
        <f t="shared" si="978"/>
        <v>4.5454938321141114E-3</v>
      </c>
      <c r="S5660" s="37">
        <f t="shared" si="979"/>
        <v>-6.4974055165912814E-3</v>
      </c>
      <c r="T5660" s="37">
        <f t="shared" si="980"/>
        <v>-4.3522835829020945E-2</v>
      </c>
      <c r="U5660" s="37">
        <f t="shared" si="981"/>
        <v>-0.14399778610289415</v>
      </c>
      <c r="V5660" s="37">
        <f t="shared" si="982"/>
        <v>-7.5306905975476623E-2</v>
      </c>
      <c r="W5660" s="37">
        <f t="shared" si="983"/>
        <v>-4.4009813629872441E-2</v>
      </c>
    </row>
    <row r="5661" spans="2:23">
      <c r="B5661" s="62">
        <v>5627</v>
      </c>
      <c r="C5661" s="70">
        <v>20000</v>
      </c>
      <c r="D5661" s="70">
        <v>18473.01202758311</v>
      </c>
      <c r="E5661" s="70">
        <v>16417.324585459177</v>
      </c>
      <c r="F5661" s="70">
        <v>12001.234371472916</v>
      </c>
      <c r="G5661" s="70">
        <v>19602</v>
      </c>
      <c r="H5661" s="70">
        <v>18104.012754889434</v>
      </c>
      <c r="I5661" s="70">
        <v>15609.068581667743</v>
      </c>
      <c r="J5661" s="70">
        <v>10603.909986050181</v>
      </c>
      <c r="K5661" s="70">
        <v>32146.923130870513</v>
      </c>
      <c r="L5661" s="70">
        <f t="shared" si="973"/>
        <v>162957.48543799308</v>
      </c>
      <c r="M5661" s="70"/>
      <c r="N5661" s="37">
        <f t="shared" si="974"/>
        <v>1.4884274118996732E-2</v>
      </c>
      <c r="O5661" s="37">
        <f t="shared" si="975"/>
        <v>-3.0033930194961478E-3</v>
      </c>
      <c r="P5661" s="37">
        <f t="shared" si="976"/>
        <v>-3.4179657104442374E-2</v>
      </c>
      <c r="Q5661" s="37">
        <f t="shared" si="977"/>
        <v>-0.11437546163495305</v>
      </c>
      <c r="R5661" s="37">
        <f t="shared" si="978"/>
        <v>4.5454938321141114E-3</v>
      </c>
      <c r="S5661" s="37">
        <f t="shared" si="979"/>
        <v>-7.2209618356671168E-3</v>
      </c>
      <c r="T5661" s="37">
        <f t="shared" si="980"/>
        <v>-4.4989981723113082E-2</v>
      </c>
      <c r="U5661" s="37">
        <f t="shared" si="981"/>
        <v>-0.14521587618221043</v>
      </c>
      <c r="V5661" s="37">
        <f t="shared" si="982"/>
        <v>-0.10352184729812697</v>
      </c>
      <c r="W5661" s="37">
        <f t="shared" si="983"/>
        <v>-4.937203339615992E-2</v>
      </c>
    </row>
    <row r="5662" spans="2:23">
      <c r="B5662" s="62">
        <v>5628</v>
      </c>
      <c r="C5662" s="70">
        <v>20000</v>
      </c>
      <c r="D5662" s="70">
        <v>18419.427199446127</v>
      </c>
      <c r="E5662" s="70">
        <v>16447.846556012752</v>
      </c>
      <c r="F5662" s="70">
        <v>12170.149318823409</v>
      </c>
      <c r="G5662" s="70">
        <v>19602</v>
      </c>
      <c r="H5662" s="70">
        <v>18023.137236030743</v>
      </c>
      <c r="I5662" s="70">
        <v>15591.75989449103</v>
      </c>
      <c r="J5662" s="70">
        <v>10690.950587765887</v>
      </c>
      <c r="K5662" s="70">
        <v>33839.169068083116</v>
      </c>
      <c r="L5662" s="70">
        <f t="shared" si="973"/>
        <v>164784.43986065307</v>
      </c>
      <c r="M5662" s="70"/>
      <c r="N5662" s="37">
        <f t="shared" si="974"/>
        <v>1.4884274118996732E-2</v>
      </c>
      <c r="O5662" s="37">
        <f t="shared" si="975"/>
        <v>-4.4504415527232277E-3</v>
      </c>
      <c r="P5662" s="37">
        <f t="shared" si="976"/>
        <v>-3.3282280329743119E-2</v>
      </c>
      <c r="Q5662" s="37">
        <f t="shared" si="977"/>
        <v>-0.1081647457572813</v>
      </c>
      <c r="R5662" s="37">
        <f t="shared" si="978"/>
        <v>4.5454938321141114E-3</v>
      </c>
      <c r="S5662" s="37">
        <f t="shared" si="979"/>
        <v>-9.4409500986550876E-3</v>
      </c>
      <c r="T5662" s="37">
        <f t="shared" si="980"/>
        <v>-4.5519627504937432E-2</v>
      </c>
      <c r="U5662" s="37">
        <f t="shared" si="981"/>
        <v>-0.14171486236809472</v>
      </c>
      <c r="V5662" s="37">
        <f t="shared" si="982"/>
        <v>-8.0228709568472167E-2</v>
      </c>
      <c r="W5662" s="37">
        <f t="shared" si="983"/>
        <v>-4.4058029955609146E-2</v>
      </c>
    </row>
    <row r="5663" spans="2:23">
      <c r="B5663" s="62">
        <v>5629</v>
      </c>
      <c r="C5663" s="70">
        <v>20000</v>
      </c>
      <c r="D5663" s="70">
        <v>18189.38714842144</v>
      </c>
      <c r="E5663" s="70">
        <v>16170.003892155624</v>
      </c>
      <c r="F5663" s="70">
        <v>12016.856352936695</v>
      </c>
      <c r="G5663" s="70">
        <v>19602</v>
      </c>
      <c r="H5663" s="70">
        <v>17769.002395601958</v>
      </c>
      <c r="I5663" s="70">
        <v>15281.213496318627</v>
      </c>
      <c r="J5663" s="70">
        <v>10492.864869474282</v>
      </c>
      <c r="K5663" s="70">
        <v>39421.576278622881</v>
      </c>
      <c r="L5663" s="70">
        <f t="shared" si="973"/>
        <v>168942.90443353151</v>
      </c>
      <c r="M5663" s="70"/>
      <c r="N5663" s="37">
        <f t="shared" si="974"/>
        <v>1.4884274118996732E-2</v>
      </c>
      <c r="O5663" s="37">
        <f t="shared" si="975"/>
        <v>-1.0686678285330653E-2</v>
      </c>
      <c r="P5663" s="37">
        <f t="shared" si="976"/>
        <v>-4.1482120043950022E-2</v>
      </c>
      <c r="Q5663" s="37">
        <f t="shared" si="977"/>
        <v>-0.11379924129352414</v>
      </c>
      <c r="R5663" s="37">
        <f t="shared" si="978"/>
        <v>4.5454938321141114E-3</v>
      </c>
      <c r="S5663" s="37">
        <f t="shared" si="979"/>
        <v>-1.6449421286161559E-2</v>
      </c>
      <c r="T5663" s="37">
        <f t="shared" si="980"/>
        <v>-5.5072790669606908E-2</v>
      </c>
      <c r="U5663" s="37">
        <f t="shared" si="981"/>
        <v>-0.14970334421241593</v>
      </c>
      <c r="V5663" s="37">
        <f t="shared" si="982"/>
        <v>-7.2566258264062933E-3</v>
      </c>
      <c r="W5663" s="37">
        <f t="shared" si="983"/>
        <v>-3.2071210313924015E-2</v>
      </c>
    </row>
    <row r="5664" spans="2:23">
      <c r="B5664" s="62">
        <v>5630</v>
      </c>
      <c r="C5664" s="70">
        <v>20000</v>
      </c>
      <c r="D5664" s="70">
        <v>17764.892278527353</v>
      </c>
      <c r="E5664" s="70">
        <v>15389.597003552957</v>
      </c>
      <c r="F5664" s="70">
        <v>10971.703295054072</v>
      </c>
      <c r="G5664" s="70">
        <v>19602</v>
      </c>
      <c r="H5664" s="70">
        <v>17377.647831924696</v>
      </c>
      <c r="I5664" s="70">
        <v>14580.615589843559</v>
      </c>
      <c r="J5664" s="70">
        <v>9627.8668541087918</v>
      </c>
      <c r="K5664" s="70">
        <v>32084.184996001084</v>
      </c>
      <c r="L5664" s="70">
        <f t="shared" si="973"/>
        <v>157398.5078490125</v>
      </c>
      <c r="M5664" s="70"/>
      <c r="N5664" s="37">
        <f t="shared" si="974"/>
        <v>1.4884274118996732E-2</v>
      </c>
      <c r="O5664" s="37">
        <f t="shared" si="975"/>
        <v>-2.2298879297136365E-2</v>
      </c>
      <c r="P5664" s="37">
        <f t="shared" si="976"/>
        <v>-6.489844326492733E-2</v>
      </c>
      <c r="Q5664" s="37">
        <f t="shared" si="977"/>
        <v>-0.15321392052690763</v>
      </c>
      <c r="R5664" s="37">
        <f t="shared" si="978"/>
        <v>4.5454938321141114E-3</v>
      </c>
      <c r="S5664" s="37">
        <f t="shared" si="979"/>
        <v>-2.7340862243136033E-2</v>
      </c>
      <c r="T5664" s="37">
        <f t="shared" si="980"/>
        <v>-7.6987966284787324E-2</v>
      </c>
      <c r="U5664" s="37">
        <f t="shared" si="981"/>
        <v>-0.18550491321712226</v>
      </c>
      <c r="V5664" s="37">
        <f t="shared" si="982"/>
        <v>-0.10439706069038213</v>
      </c>
      <c r="W5664" s="37">
        <f t="shared" si="983"/>
        <v>-6.5727136121506602E-2</v>
      </c>
    </row>
    <row r="5665" spans="2:23">
      <c r="B5665" s="62">
        <v>5631</v>
      </c>
      <c r="C5665" s="70">
        <v>20000</v>
      </c>
      <c r="D5665" s="70">
        <v>18175.034690843731</v>
      </c>
      <c r="E5665" s="70">
        <v>16053.336677012077</v>
      </c>
      <c r="F5665" s="70">
        <v>11597.680753225441</v>
      </c>
      <c r="G5665" s="70">
        <v>19602</v>
      </c>
      <c r="H5665" s="70">
        <v>18067.368529606407</v>
      </c>
      <c r="I5665" s="70">
        <v>15678.548107913663</v>
      </c>
      <c r="J5665" s="70">
        <v>10800.009051527544</v>
      </c>
      <c r="K5665" s="70">
        <v>28695.462425316793</v>
      </c>
      <c r="L5665" s="70">
        <f t="shared" si="973"/>
        <v>158669.44023544568</v>
      </c>
      <c r="M5665" s="70"/>
      <c r="N5665" s="37">
        <f t="shared" si="974"/>
        <v>1.4884274118996732E-2</v>
      </c>
      <c r="O5665" s="37">
        <f t="shared" si="975"/>
        <v>-1.1077067456773171E-2</v>
      </c>
      <c r="P5665" s="37">
        <f t="shared" si="976"/>
        <v>-4.4946251951227811E-2</v>
      </c>
      <c r="Q5665" s="37">
        <f t="shared" si="977"/>
        <v>-0.129392793833218</v>
      </c>
      <c r="R5665" s="37">
        <f t="shared" si="978"/>
        <v>4.5454938321141114E-3</v>
      </c>
      <c r="S5665" s="37">
        <f t="shared" si="979"/>
        <v>-8.2262098660547123E-3</v>
      </c>
      <c r="T5665" s="37">
        <f t="shared" si="980"/>
        <v>-4.286685796458467E-2</v>
      </c>
      <c r="U5665" s="37">
        <f t="shared" si="981"/>
        <v>-0.13734828356025419</v>
      </c>
      <c r="V5665" s="37">
        <f t="shared" si="982"/>
        <v>-0.15301324648320513</v>
      </c>
      <c r="W5665" s="37">
        <f t="shared" si="983"/>
        <v>-6.1962772848500602E-2</v>
      </c>
    </row>
    <row r="5666" spans="2:23">
      <c r="B5666" s="62">
        <v>5632</v>
      </c>
      <c r="C5666" s="70">
        <v>20000</v>
      </c>
      <c r="D5666" s="70">
        <v>17592.975478077951</v>
      </c>
      <c r="E5666" s="70">
        <v>14998.985826693957</v>
      </c>
      <c r="F5666" s="70">
        <v>10206.39730400782</v>
      </c>
      <c r="G5666" s="70">
        <v>19602</v>
      </c>
      <c r="H5666" s="70">
        <v>17408.968198569855</v>
      </c>
      <c r="I5666" s="70">
        <v>14522.960308200409</v>
      </c>
      <c r="J5666" s="70">
        <v>9345.3937108488935</v>
      </c>
      <c r="K5666" s="70">
        <v>47228.929746344969</v>
      </c>
      <c r="L5666" s="70">
        <f t="shared" si="973"/>
        <v>170906.61057274384</v>
      </c>
      <c r="M5666" s="70"/>
      <c r="N5666" s="37">
        <f t="shared" si="974"/>
        <v>1.4884274118996732E-2</v>
      </c>
      <c r="O5666" s="37">
        <f t="shared" si="975"/>
        <v>-2.7041150595295327E-2</v>
      </c>
      <c r="P5666" s="37">
        <f t="shared" si="976"/>
        <v>-7.6841859574842242E-2</v>
      </c>
      <c r="Q5666" s="37">
        <f t="shared" si="977"/>
        <v>-0.18328051362175124</v>
      </c>
      <c r="R5666" s="37">
        <f t="shared" si="978"/>
        <v>4.5454938321141114E-3</v>
      </c>
      <c r="S5666" s="37">
        <f t="shared" si="979"/>
        <v>-2.6464727369943208E-2</v>
      </c>
      <c r="T5666" s="37">
        <f t="shared" si="980"/>
        <v>-7.8814680337182752E-2</v>
      </c>
      <c r="U5666" s="37">
        <f t="shared" si="981"/>
        <v>-0.197542145579645</v>
      </c>
      <c r="V5666" s="37">
        <f t="shared" si="982"/>
        <v>8.6610898002879466E-2</v>
      </c>
      <c r="W5666" s="37">
        <f t="shared" si="983"/>
        <v>-2.6462107317844041E-2</v>
      </c>
    </row>
    <row r="5667" spans="2:23">
      <c r="B5667" s="62">
        <v>5633</v>
      </c>
      <c r="C5667" s="70">
        <v>20000</v>
      </c>
      <c r="D5667" s="70">
        <v>18431.512156693327</v>
      </c>
      <c r="E5667" s="70">
        <v>16429.008395555858</v>
      </c>
      <c r="F5667" s="70">
        <v>12213.051656368383</v>
      </c>
      <c r="G5667" s="70">
        <v>19602</v>
      </c>
      <c r="H5667" s="70">
        <v>18022.888846393762</v>
      </c>
      <c r="I5667" s="70">
        <v>15554.235404366147</v>
      </c>
      <c r="J5667" s="70">
        <v>10702.160763017295</v>
      </c>
      <c r="K5667" s="70">
        <v>42866.243600897331</v>
      </c>
      <c r="L5667" s="70">
        <f t="shared" ref="L5667:L5730" si="984">SUM(C5667:K5667)</f>
        <v>173821.1008232921</v>
      </c>
      <c r="M5667" s="70"/>
      <c r="N5667" s="37">
        <f t="shared" ref="N5667:N5730" si="985">SQRT(C5667/C$25)-1</f>
        <v>1.4884274118996732E-2</v>
      </c>
      <c r="O5667" s="37">
        <f t="shared" ref="O5667:O5730" si="986">SQRT(D5667/D$25)-1</f>
        <v>-4.123905853225196E-3</v>
      </c>
      <c r="P5667" s="37">
        <f t="shared" ref="P5667:P5730" si="987">SQRT(E5667/E$25)-1</f>
        <v>-3.3836042820331369E-2</v>
      </c>
      <c r="Q5667" s="37">
        <f t="shared" ref="Q5667:Q5730" si="988">SQRT(F5667/F$25)-1</f>
        <v>-0.10659417520896552</v>
      </c>
      <c r="R5667" s="37">
        <f t="shared" ref="R5667:R5730" si="989">SQRT(G5667/G$25)-1</f>
        <v>4.5454938321141114E-3</v>
      </c>
      <c r="S5667" s="37">
        <f t="shared" ref="S5667:S5730" si="990">SQRT(H5667/H$25)-1</f>
        <v>-9.4477759205784384E-3</v>
      </c>
      <c r="T5667" s="37">
        <f t="shared" ref="T5667:T5730" si="991">SQRT(I5667/I$25)-1</f>
        <v>-4.6668887281815508E-2</v>
      </c>
      <c r="U5667" s="37">
        <f t="shared" ref="U5667:U5730" si="992">SQRT(J5667/J$25)-1</f>
        <v>-0.14126499563979078</v>
      </c>
      <c r="V5667" s="37">
        <f t="shared" ref="V5667:V5730" si="993">SQRT(K5667/K$25)-1</f>
        <v>3.5208235101727325E-2</v>
      </c>
      <c r="W5667" s="37">
        <f t="shared" ref="W5667:W5730" si="994">SQRT(L5667/L$25)-1</f>
        <v>-1.8196270623457078E-2</v>
      </c>
    </row>
    <row r="5668" spans="2:23">
      <c r="B5668" s="62">
        <v>5634</v>
      </c>
      <c r="C5668" s="70">
        <v>20000</v>
      </c>
      <c r="D5668" s="70">
        <v>17829.139820550343</v>
      </c>
      <c r="E5668" s="70">
        <v>15653.620918425086</v>
      </c>
      <c r="F5668" s="70">
        <v>11338.597220889666</v>
      </c>
      <c r="G5668" s="70">
        <v>19602</v>
      </c>
      <c r="H5668" s="70">
        <v>17277.098170245423</v>
      </c>
      <c r="I5668" s="70">
        <v>14569.66909648518</v>
      </c>
      <c r="J5668" s="70">
        <v>9610.1694517231153</v>
      </c>
      <c r="K5668" s="70">
        <v>32151.034690188695</v>
      </c>
      <c r="L5668" s="70">
        <f t="shared" si="984"/>
        <v>158031.32936850749</v>
      </c>
      <c r="M5668" s="70"/>
      <c r="N5668" s="37">
        <f t="shared" si="985"/>
        <v>1.4884274118996732E-2</v>
      </c>
      <c r="O5668" s="37">
        <f t="shared" si="986"/>
        <v>-2.0532524565305854E-2</v>
      </c>
      <c r="P5668" s="37">
        <f t="shared" si="987"/>
        <v>-5.691125382771911E-2</v>
      </c>
      <c r="Q5668" s="37">
        <f t="shared" si="988"/>
        <v>-0.13917207538140708</v>
      </c>
      <c r="R5668" s="37">
        <f t="shared" si="989"/>
        <v>4.5454938321141114E-3</v>
      </c>
      <c r="S5668" s="37">
        <f t="shared" si="990"/>
        <v>-3.0158919988669819E-2</v>
      </c>
      <c r="T5668" s="37">
        <f t="shared" si="991"/>
        <v>-7.7334510026716763E-2</v>
      </c>
      <c r="U5668" s="37">
        <f t="shared" si="992"/>
        <v>-0.18625383702140752</v>
      </c>
      <c r="V5668" s="37">
        <f t="shared" si="993"/>
        <v>-0.10346451980152094</v>
      </c>
      <c r="W5668" s="37">
        <f t="shared" si="994"/>
        <v>-6.3850895634079419E-2</v>
      </c>
    </row>
    <row r="5669" spans="2:23">
      <c r="B5669" s="62">
        <v>5635</v>
      </c>
      <c r="C5669" s="70">
        <v>20000</v>
      </c>
      <c r="D5669" s="70">
        <v>18016.278295172124</v>
      </c>
      <c r="E5669" s="70">
        <v>15702.25732177508</v>
      </c>
      <c r="F5669" s="70">
        <v>11229.720528020425</v>
      </c>
      <c r="G5669" s="70">
        <v>19602</v>
      </c>
      <c r="H5669" s="70">
        <v>17550.415060298634</v>
      </c>
      <c r="I5669" s="70">
        <v>14760.556439521104</v>
      </c>
      <c r="J5669" s="70">
        <v>9704.2200834841842</v>
      </c>
      <c r="K5669" s="70">
        <v>37007.783161974439</v>
      </c>
      <c r="L5669" s="70">
        <f t="shared" si="984"/>
        <v>163573.23089024599</v>
      </c>
      <c r="M5669" s="70"/>
      <c r="N5669" s="37">
        <f t="shared" si="985"/>
        <v>1.4884274118996732E-2</v>
      </c>
      <c r="O5669" s="37">
        <f t="shared" si="986"/>
        <v>-1.5405592468068607E-2</v>
      </c>
      <c r="P5669" s="37">
        <f t="shared" si="987"/>
        <v>-5.5447283562340854E-2</v>
      </c>
      <c r="Q5669" s="37">
        <f t="shared" si="988"/>
        <v>-0.14331501186515039</v>
      </c>
      <c r="R5669" s="37">
        <f t="shared" si="989"/>
        <v>4.5454938321141114E-3</v>
      </c>
      <c r="S5669" s="37">
        <f t="shared" si="990"/>
        <v>-2.2517769404609034E-2</v>
      </c>
      <c r="T5669" s="37">
        <f t="shared" si="991"/>
        <v>-7.1309938478251289E-2</v>
      </c>
      <c r="U5669" s="37">
        <f t="shared" si="992"/>
        <v>-0.18228163850762114</v>
      </c>
      <c r="V5669" s="37">
        <f t="shared" si="993"/>
        <v>-3.8129645404662127E-2</v>
      </c>
      <c r="W5669" s="37">
        <f t="shared" si="994"/>
        <v>-4.7577721993524391E-2</v>
      </c>
    </row>
    <row r="5670" spans="2:23">
      <c r="B5670" s="62">
        <v>5636</v>
      </c>
      <c r="C5670" s="70">
        <v>20000</v>
      </c>
      <c r="D5670" s="70">
        <v>17705.741802183835</v>
      </c>
      <c r="E5670" s="70">
        <v>15440.462529863646</v>
      </c>
      <c r="F5670" s="70">
        <v>11035.482793671634</v>
      </c>
      <c r="G5670" s="70">
        <v>19602</v>
      </c>
      <c r="H5670" s="70">
        <v>17366.649133846524</v>
      </c>
      <c r="I5670" s="70">
        <v>14703.583793448806</v>
      </c>
      <c r="J5670" s="70">
        <v>9780.8683738160835</v>
      </c>
      <c r="K5670" s="70">
        <v>32642.817579337741</v>
      </c>
      <c r="L5670" s="70">
        <f t="shared" si="984"/>
        <v>158277.60600616829</v>
      </c>
      <c r="M5670" s="70"/>
      <c r="N5670" s="37">
        <f t="shared" si="985"/>
        <v>1.4884274118996732E-2</v>
      </c>
      <c r="O5670" s="37">
        <f t="shared" si="986"/>
        <v>-2.392792679551925E-2</v>
      </c>
      <c r="P5670" s="37">
        <f t="shared" si="987"/>
        <v>-6.3354374395431456E-2</v>
      </c>
      <c r="Q5670" s="37">
        <f t="shared" si="988"/>
        <v>-0.15075626515244089</v>
      </c>
      <c r="R5670" s="37">
        <f t="shared" si="989"/>
        <v>4.5454938321141114E-3</v>
      </c>
      <c r="S5670" s="37">
        <f t="shared" si="990"/>
        <v>-2.7648719715456682E-2</v>
      </c>
      <c r="T5670" s="37">
        <f t="shared" si="991"/>
        <v>-7.310394551571131E-2</v>
      </c>
      <c r="U5670" s="37">
        <f t="shared" si="992"/>
        <v>-0.17905863665915855</v>
      </c>
      <c r="V5670" s="37">
        <f t="shared" si="993"/>
        <v>-9.6633828681058298E-2</v>
      </c>
      <c r="W5670" s="37">
        <f t="shared" si="994"/>
        <v>-6.312173040631297E-2</v>
      </c>
    </row>
    <row r="5671" spans="2:23">
      <c r="B5671" s="62">
        <v>5637</v>
      </c>
      <c r="C5671" s="70">
        <v>20000</v>
      </c>
      <c r="D5671" s="70">
        <v>17789.915429108652</v>
      </c>
      <c r="E5671" s="70">
        <v>15516.567913563666</v>
      </c>
      <c r="F5671" s="70">
        <v>11102.999733768002</v>
      </c>
      <c r="G5671" s="70">
        <v>19602</v>
      </c>
      <c r="H5671" s="70">
        <v>17348.165573718601</v>
      </c>
      <c r="I5671" s="70">
        <v>14615.016745900017</v>
      </c>
      <c r="J5671" s="70">
        <v>9632.070376073676</v>
      </c>
      <c r="K5671" s="70">
        <v>34526.677283200464</v>
      </c>
      <c r="L5671" s="70">
        <f t="shared" si="984"/>
        <v>160133.41305533308</v>
      </c>
      <c r="M5671" s="70"/>
      <c r="N5671" s="37">
        <f t="shared" si="985"/>
        <v>1.4884274118996732E-2</v>
      </c>
      <c r="O5671" s="37">
        <f t="shared" si="986"/>
        <v>-2.1610539823897157E-2</v>
      </c>
      <c r="P5671" s="37">
        <f t="shared" si="987"/>
        <v>-6.1048868594433037E-2</v>
      </c>
      <c r="Q5671" s="37">
        <f t="shared" si="988"/>
        <v>-0.14816231863882201</v>
      </c>
      <c r="R5671" s="37">
        <f t="shared" si="989"/>
        <v>4.5454938321141114E-3</v>
      </c>
      <c r="S5671" s="37">
        <f t="shared" si="990"/>
        <v>-2.8166300794569166E-2</v>
      </c>
      <c r="T5671" s="37">
        <f t="shared" si="991"/>
        <v>-7.5899741519822594E-2</v>
      </c>
      <c r="U5671" s="37">
        <f t="shared" si="992"/>
        <v>-0.1853271285416932</v>
      </c>
      <c r="V5671" s="37">
        <f t="shared" si="993"/>
        <v>-7.0932224173062997E-2</v>
      </c>
      <c r="W5671" s="37">
        <f t="shared" si="994"/>
        <v>-5.7645281358635003E-2</v>
      </c>
    </row>
    <row r="5672" spans="2:23">
      <c r="B5672" s="62">
        <v>5638</v>
      </c>
      <c r="C5672" s="70">
        <v>20000</v>
      </c>
      <c r="D5672" s="70">
        <v>17980.598729906375</v>
      </c>
      <c r="E5672" s="70">
        <v>15683.446607945514</v>
      </c>
      <c r="F5672" s="70">
        <v>11207.7530119355</v>
      </c>
      <c r="G5672" s="70">
        <v>19602</v>
      </c>
      <c r="H5672" s="70">
        <v>17643.938044911818</v>
      </c>
      <c r="I5672" s="70">
        <v>14947.271491773989</v>
      </c>
      <c r="J5672" s="70">
        <v>9949.5573301309414</v>
      </c>
      <c r="K5672" s="70">
        <v>25853.836322498413</v>
      </c>
      <c r="L5672" s="70">
        <f t="shared" si="984"/>
        <v>152868.40153910258</v>
      </c>
      <c r="M5672" s="70"/>
      <c r="N5672" s="37">
        <f t="shared" si="985"/>
        <v>1.4884274118996732E-2</v>
      </c>
      <c r="O5672" s="37">
        <f t="shared" si="986"/>
        <v>-1.6381024518123177E-2</v>
      </c>
      <c r="P5672" s="37">
        <f t="shared" si="987"/>
        <v>-5.6013222424942999E-2</v>
      </c>
      <c r="Q5672" s="37">
        <f t="shared" si="988"/>
        <v>-0.14415334322638063</v>
      </c>
      <c r="R5672" s="37">
        <f t="shared" si="989"/>
        <v>4.5454938321141114E-3</v>
      </c>
      <c r="S5672" s="37">
        <f t="shared" si="990"/>
        <v>-1.9916816877994847E-2</v>
      </c>
      <c r="T5672" s="37">
        <f t="shared" si="991"/>
        <v>-6.5454620830134758E-2</v>
      </c>
      <c r="U5672" s="37">
        <f t="shared" si="992"/>
        <v>-0.17200958286388457</v>
      </c>
      <c r="V5672" s="37">
        <f t="shared" si="993"/>
        <v>-0.19604359069507982</v>
      </c>
      <c r="W5672" s="37">
        <f t="shared" si="994"/>
        <v>-7.9270004868436272E-2</v>
      </c>
    </row>
    <row r="5673" spans="2:23">
      <c r="B5673" s="62">
        <v>5639</v>
      </c>
      <c r="C5673" s="70">
        <v>20000</v>
      </c>
      <c r="D5673" s="70">
        <v>17626.511882365758</v>
      </c>
      <c r="E5673" s="70">
        <v>15184.617847647713</v>
      </c>
      <c r="F5673" s="70">
        <v>10675.040996510299</v>
      </c>
      <c r="G5673" s="70">
        <v>19602</v>
      </c>
      <c r="H5673" s="70">
        <v>17235.621354559513</v>
      </c>
      <c r="I5673" s="70">
        <v>14375.923914834468</v>
      </c>
      <c r="J5673" s="70">
        <v>9354.1910438460018</v>
      </c>
      <c r="K5673" s="70">
        <v>44266.49676097319</v>
      </c>
      <c r="L5673" s="70">
        <f t="shared" si="984"/>
        <v>168320.40380073694</v>
      </c>
      <c r="M5673" s="70"/>
      <c r="N5673" s="37">
        <f t="shared" si="985"/>
        <v>1.4884274118996732E-2</v>
      </c>
      <c r="O5673" s="37">
        <f t="shared" si="986"/>
        <v>-2.6114246381385264E-2</v>
      </c>
      <c r="P5673" s="37">
        <f t="shared" si="987"/>
        <v>-7.1146783106617151E-2</v>
      </c>
      <c r="Q5673" s="37">
        <f t="shared" si="988"/>
        <v>-0.16474043355472878</v>
      </c>
      <c r="R5673" s="37">
        <f t="shared" si="989"/>
        <v>4.5454938321141114E-3</v>
      </c>
      <c r="S5673" s="37">
        <f t="shared" si="990"/>
        <v>-3.1323759441307497E-2</v>
      </c>
      <c r="T5673" s="37">
        <f t="shared" si="991"/>
        <v>-8.3489772151985719E-2</v>
      </c>
      <c r="U5673" s="37">
        <f t="shared" si="992"/>
        <v>-0.19716453557250813</v>
      </c>
      <c r="V5673" s="37">
        <f t="shared" si="993"/>
        <v>5.1980236993228734E-2</v>
      </c>
      <c r="W5673" s="37">
        <f t="shared" si="994"/>
        <v>-3.3856110216832103E-2</v>
      </c>
    </row>
    <row r="5674" spans="2:23">
      <c r="B5674" s="62">
        <v>5640</v>
      </c>
      <c r="C5674" s="70">
        <v>20000</v>
      </c>
      <c r="D5674" s="70">
        <v>18383.232935020249</v>
      </c>
      <c r="E5674" s="70">
        <v>16251.058019839209</v>
      </c>
      <c r="F5674" s="70">
        <v>11751.575813215137</v>
      </c>
      <c r="G5674" s="70">
        <v>19602</v>
      </c>
      <c r="H5674" s="70">
        <v>18006.188232517972</v>
      </c>
      <c r="I5674" s="70">
        <v>15435.06970805524</v>
      </c>
      <c r="J5674" s="70">
        <v>10362.411574250982</v>
      </c>
      <c r="K5674" s="70">
        <v>30838.877326088124</v>
      </c>
      <c r="L5674" s="70">
        <f t="shared" si="984"/>
        <v>160630.41360898691</v>
      </c>
      <c r="M5674" s="70"/>
      <c r="N5674" s="37">
        <f t="shared" si="985"/>
        <v>1.4884274118996732E-2</v>
      </c>
      <c r="O5674" s="37">
        <f t="shared" si="986"/>
        <v>-5.4290524057041267E-3</v>
      </c>
      <c r="P5674" s="37">
        <f t="shared" si="987"/>
        <v>-3.90827788180097E-2</v>
      </c>
      <c r="Q5674" s="37">
        <f t="shared" si="988"/>
        <v>-0.12363558220696014</v>
      </c>
      <c r="R5674" s="37">
        <f t="shared" si="989"/>
        <v>4.5454938321141114E-3</v>
      </c>
      <c r="S5674" s="37">
        <f t="shared" si="990"/>
        <v>-9.9068217600450925E-3</v>
      </c>
      <c r="T5674" s="37">
        <f t="shared" si="991"/>
        <v>-5.0327787567361448E-2</v>
      </c>
      <c r="U5674" s="37">
        <f t="shared" si="992"/>
        <v>-0.15500556289490675</v>
      </c>
      <c r="V5674" s="37">
        <f t="shared" si="993"/>
        <v>-0.12194992560093521</v>
      </c>
      <c r="W5674" s="37">
        <f t="shared" si="994"/>
        <v>-5.6184037356684091E-2</v>
      </c>
    </row>
    <row r="5675" spans="2:23">
      <c r="B5675" s="62">
        <v>5641</v>
      </c>
      <c r="C5675" s="70">
        <v>20000</v>
      </c>
      <c r="D5675" s="70">
        <v>17500.394717199626</v>
      </c>
      <c r="E5675" s="70">
        <v>15188.17947275187</v>
      </c>
      <c r="F5675" s="70">
        <v>10930.025830214967</v>
      </c>
      <c r="G5675" s="70">
        <v>19602</v>
      </c>
      <c r="H5675" s="70">
        <v>16957.808103405521</v>
      </c>
      <c r="I5675" s="70">
        <v>14135.319092216345</v>
      </c>
      <c r="J5675" s="70">
        <v>9262.4206962820772</v>
      </c>
      <c r="K5675" s="70">
        <v>29092.611398266541</v>
      </c>
      <c r="L5675" s="70">
        <f t="shared" si="984"/>
        <v>152668.75931033696</v>
      </c>
      <c r="M5675" s="70"/>
      <c r="N5675" s="37">
        <f t="shared" si="985"/>
        <v>1.4884274118996732E-2</v>
      </c>
      <c r="O5675" s="37">
        <f t="shared" si="986"/>
        <v>-2.9604562581280969E-2</v>
      </c>
      <c r="P5675" s="37">
        <f t="shared" si="987"/>
        <v>-7.1037856000213506E-2</v>
      </c>
      <c r="Q5675" s="37">
        <f t="shared" si="988"/>
        <v>-0.15482376519481023</v>
      </c>
      <c r="R5675" s="37">
        <f t="shared" si="989"/>
        <v>4.5454938321141114E-3</v>
      </c>
      <c r="S5675" s="37">
        <f t="shared" si="990"/>
        <v>-3.9162303207874727E-2</v>
      </c>
      <c r="T5675" s="37">
        <f t="shared" si="991"/>
        <v>-9.1191790582676013E-2</v>
      </c>
      <c r="U5675" s="37">
        <f t="shared" si="992"/>
        <v>-0.20111239616339094</v>
      </c>
      <c r="V5675" s="37">
        <f t="shared" si="993"/>
        <v>-0.1471721832886409</v>
      </c>
      <c r="W5675" s="37">
        <f t="shared" si="994"/>
        <v>-7.987142622377108E-2</v>
      </c>
    </row>
    <row r="5676" spans="2:23">
      <c r="B5676" s="62">
        <v>5642</v>
      </c>
      <c r="C5676" s="70">
        <v>20000</v>
      </c>
      <c r="D5676" s="70">
        <v>18362.635904986488</v>
      </c>
      <c r="E5676" s="70">
        <v>16327.066677939207</v>
      </c>
      <c r="F5676" s="70">
        <v>12098.786495298558</v>
      </c>
      <c r="G5676" s="70">
        <v>19602</v>
      </c>
      <c r="H5676" s="70">
        <v>18281.250364687832</v>
      </c>
      <c r="I5676" s="70">
        <v>15991.068845329308</v>
      </c>
      <c r="J5676" s="70">
        <v>11329.160018775974</v>
      </c>
      <c r="K5676" s="70">
        <v>31089.6989781548</v>
      </c>
      <c r="L5676" s="70">
        <f t="shared" si="984"/>
        <v>163081.66728517215</v>
      </c>
      <c r="M5676" s="70"/>
      <c r="N5676" s="37">
        <f t="shared" si="985"/>
        <v>1.4884274118996732E-2</v>
      </c>
      <c r="O5676" s="37">
        <f t="shared" si="986"/>
        <v>-5.9863795363881422E-3</v>
      </c>
      <c r="P5676" s="37">
        <f t="shared" si="987"/>
        <v>-3.6838222645180552E-2</v>
      </c>
      <c r="Q5676" s="37">
        <f t="shared" si="988"/>
        <v>-0.11078334364112374</v>
      </c>
      <c r="R5676" s="37">
        <f t="shared" si="989"/>
        <v>4.5454938321141114E-3</v>
      </c>
      <c r="S5676" s="37">
        <f t="shared" si="990"/>
        <v>-2.3731629978974711E-3</v>
      </c>
      <c r="T5676" s="37">
        <f t="shared" si="991"/>
        <v>-3.337465191446376E-2</v>
      </c>
      <c r="U5676" s="37">
        <f t="shared" si="992"/>
        <v>-0.11646799381461204</v>
      </c>
      <c r="V5676" s="37">
        <f t="shared" si="993"/>
        <v>-0.1183864370066271</v>
      </c>
      <c r="W5676" s="37">
        <f t="shared" si="994"/>
        <v>-4.9009889076852775E-2</v>
      </c>
    </row>
    <row r="5677" spans="2:23">
      <c r="B5677" s="62">
        <v>5643</v>
      </c>
      <c r="C5677" s="70">
        <v>20000</v>
      </c>
      <c r="D5677" s="70">
        <v>17025.319794948457</v>
      </c>
      <c r="E5677" s="70">
        <v>14334.434181572122</v>
      </c>
      <c r="F5677" s="70">
        <v>9645.9939030037331</v>
      </c>
      <c r="G5677" s="70">
        <v>19602</v>
      </c>
      <c r="H5677" s="70">
        <v>16562.562996314533</v>
      </c>
      <c r="I5677" s="70">
        <v>13440.26482679097</v>
      </c>
      <c r="J5677" s="70">
        <v>8293.9510395816196</v>
      </c>
      <c r="K5677" s="70">
        <v>33048.362390867245</v>
      </c>
      <c r="L5677" s="70">
        <f t="shared" si="984"/>
        <v>151952.88913307869</v>
      </c>
      <c r="M5677" s="70"/>
      <c r="N5677" s="37">
        <f t="shared" si="985"/>
        <v>1.4884274118996732E-2</v>
      </c>
      <c r="O5677" s="37">
        <f t="shared" si="986"/>
        <v>-4.2866619077985613E-2</v>
      </c>
      <c r="P5677" s="37">
        <f t="shared" si="987"/>
        <v>-9.752447295817801E-2</v>
      </c>
      <c r="Q5677" s="37">
        <f t="shared" si="988"/>
        <v>-0.20601888241628952</v>
      </c>
      <c r="R5677" s="37">
        <f t="shared" si="989"/>
        <v>4.5454938321141114E-3</v>
      </c>
      <c r="S5677" s="37">
        <f t="shared" si="990"/>
        <v>-5.0425711278769603E-2</v>
      </c>
      <c r="T5677" s="37">
        <f t="shared" si="991"/>
        <v>-0.11381713956796236</v>
      </c>
      <c r="U5677" s="37">
        <f t="shared" si="992"/>
        <v>-0.2440306902515007</v>
      </c>
      <c r="V5677" s="37">
        <f t="shared" si="993"/>
        <v>-9.1039571944036113E-2</v>
      </c>
      <c r="W5677" s="37">
        <f t="shared" si="994"/>
        <v>-8.2031221663017795E-2</v>
      </c>
    </row>
    <row r="5678" spans="2:23">
      <c r="B5678" s="62">
        <v>5644</v>
      </c>
      <c r="C5678" s="70">
        <v>20000</v>
      </c>
      <c r="D5678" s="70">
        <v>17822.90232948948</v>
      </c>
      <c r="E5678" s="70">
        <v>15486.738679760794</v>
      </c>
      <c r="F5678" s="70">
        <v>10891.217364724007</v>
      </c>
      <c r="G5678" s="70">
        <v>19602</v>
      </c>
      <c r="H5678" s="70">
        <v>17556.168356285696</v>
      </c>
      <c r="I5678" s="70">
        <v>14866.63051631041</v>
      </c>
      <c r="J5678" s="70">
        <v>9805.8809870574569</v>
      </c>
      <c r="K5678" s="70">
        <v>36562.041750216464</v>
      </c>
      <c r="L5678" s="70">
        <f t="shared" si="984"/>
        <v>162593.57998384431</v>
      </c>
      <c r="M5678" s="70"/>
      <c r="N5678" s="37">
        <f t="shared" si="985"/>
        <v>1.4884274118996732E-2</v>
      </c>
      <c r="O5678" s="37">
        <f t="shared" si="986"/>
        <v>-2.0703871980819355E-2</v>
      </c>
      <c r="P5678" s="37">
        <f t="shared" si="987"/>
        <v>-6.1951828152203792E-2</v>
      </c>
      <c r="Q5678" s="37">
        <f t="shared" si="988"/>
        <v>-0.15632555303164508</v>
      </c>
      <c r="R5678" s="37">
        <f t="shared" si="989"/>
        <v>4.5454938321141114E-3</v>
      </c>
      <c r="S5678" s="37">
        <f t="shared" si="990"/>
        <v>-2.2357565678274849E-2</v>
      </c>
      <c r="T5678" s="37">
        <f t="shared" si="991"/>
        <v>-6.7978980278936119E-2</v>
      </c>
      <c r="U5678" s="37">
        <f t="shared" si="992"/>
        <v>-0.17800961028633477</v>
      </c>
      <c r="V5678" s="37">
        <f t="shared" si="993"/>
        <v>-4.3939832565224157E-2</v>
      </c>
      <c r="W5678" s="37">
        <f t="shared" si="994"/>
        <v>-5.0434065154200236E-2</v>
      </c>
    </row>
    <row r="5679" spans="2:23">
      <c r="B5679" s="62">
        <v>5645</v>
      </c>
      <c r="C5679" s="70">
        <v>20000</v>
      </c>
      <c r="D5679" s="70">
        <v>18456.182907729672</v>
      </c>
      <c r="E5679" s="70">
        <v>16433.496017896581</v>
      </c>
      <c r="F5679" s="70">
        <v>12030.744685417643</v>
      </c>
      <c r="G5679" s="70">
        <v>19602</v>
      </c>
      <c r="H5679" s="70">
        <v>18016.335963530637</v>
      </c>
      <c r="I5679" s="70">
        <v>15508.619003327916</v>
      </c>
      <c r="J5679" s="70">
        <v>10476.434552354134</v>
      </c>
      <c r="K5679" s="70">
        <v>37122.974218540039</v>
      </c>
      <c r="L5679" s="70">
        <f t="shared" si="984"/>
        <v>167646.78734879661</v>
      </c>
      <c r="M5679" s="70"/>
      <c r="N5679" s="37">
        <f t="shared" si="985"/>
        <v>1.4884274118996732E-2</v>
      </c>
      <c r="O5679" s="37">
        <f t="shared" si="986"/>
        <v>-3.457634008356858E-3</v>
      </c>
      <c r="P5679" s="37">
        <f t="shared" si="987"/>
        <v>-3.3704096849733856E-2</v>
      </c>
      <c r="Q5679" s="37">
        <f t="shared" si="988"/>
        <v>-0.11328728141348166</v>
      </c>
      <c r="R5679" s="37">
        <f t="shared" si="989"/>
        <v>4.5454938321141114E-3</v>
      </c>
      <c r="S5679" s="37">
        <f t="shared" si="990"/>
        <v>-9.6278681040420366E-3</v>
      </c>
      <c r="T5679" s="37">
        <f t="shared" si="991"/>
        <v>-4.8067845970154899E-2</v>
      </c>
      <c r="U5679" s="37">
        <f t="shared" si="992"/>
        <v>-0.15036932615182497</v>
      </c>
      <c r="V5679" s="37">
        <f t="shared" si="993"/>
        <v>-3.6633841437482828E-2</v>
      </c>
      <c r="W5679" s="37">
        <f t="shared" si="994"/>
        <v>-3.5791297052930493E-2</v>
      </c>
    </row>
    <row r="5680" spans="2:23">
      <c r="B5680" s="62">
        <v>5646</v>
      </c>
      <c r="C5680" s="70">
        <v>20000</v>
      </c>
      <c r="D5680" s="70">
        <v>17764.700239424685</v>
      </c>
      <c r="E5680" s="70">
        <v>15571.335277152903</v>
      </c>
      <c r="F5680" s="70">
        <v>11118.528471347838</v>
      </c>
      <c r="G5680" s="70">
        <v>19602</v>
      </c>
      <c r="H5680" s="70">
        <v>17415.385472968694</v>
      </c>
      <c r="I5680" s="70">
        <v>14813.613002215398</v>
      </c>
      <c r="J5680" s="70">
        <v>9835.5105054551714</v>
      </c>
      <c r="K5680" s="70">
        <v>38298.431496391655</v>
      </c>
      <c r="L5680" s="70">
        <f t="shared" si="984"/>
        <v>164419.50446495632</v>
      </c>
      <c r="M5680" s="70"/>
      <c r="N5680" s="37">
        <f t="shared" si="985"/>
        <v>1.4884274118996732E-2</v>
      </c>
      <c r="O5680" s="37">
        <f t="shared" si="986"/>
        <v>-2.2304163802957522E-2</v>
      </c>
      <c r="P5680" s="37">
        <f t="shared" si="987"/>
        <v>-5.9393264671710022E-2</v>
      </c>
      <c r="Q5680" s="37">
        <f t="shared" si="988"/>
        <v>-0.1475668335365472</v>
      </c>
      <c r="R5680" s="37">
        <f t="shared" si="989"/>
        <v>4.5454938321141114E-3</v>
      </c>
      <c r="S5680" s="37">
        <f t="shared" si="990"/>
        <v>-2.6285312160354457E-2</v>
      </c>
      <c r="T5680" s="37">
        <f t="shared" si="991"/>
        <v>-6.9642355543721002E-2</v>
      </c>
      <c r="U5680" s="37">
        <f t="shared" si="992"/>
        <v>-0.17676868103147192</v>
      </c>
      <c r="V5680" s="37">
        <f t="shared" si="993"/>
        <v>-2.1500747363703221E-2</v>
      </c>
      <c r="W5680" s="37">
        <f t="shared" si="994"/>
        <v>-4.5117142157818368E-2</v>
      </c>
    </row>
    <row r="5681" spans="2:23">
      <c r="B5681" s="62">
        <v>5647</v>
      </c>
      <c r="C5681" s="70">
        <v>20000</v>
      </c>
      <c r="D5681" s="70">
        <v>17794.017910721388</v>
      </c>
      <c r="E5681" s="70">
        <v>15485.101845083147</v>
      </c>
      <c r="F5681" s="70">
        <v>10937.905892930716</v>
      </c>
      <c r="G5681" s="70">
        <v>19602</v>
      </c>
      <c r="H5681" s="70">
        <v>17393.204295018346</v>
      </c>
      <c r="I5681" s="70">
        <v>14650.535797080238</v>
      </c>
      <c r="J5681" s="70">
        <v>9571.9178518126118</v>
      </c>
      <c r="K5681" s="70">
        <v>38259.301954977025</v>
      </c>
      <c r="L5681" s="70">
        <f t="shared" si="984"/>
        <v>163693.98554762348</v>
      </c>
      <c r="M5681" s="70"/>
      <c r="N5681" s="37">
        <f t="shared" si="985"/>
        <v>1.4884274118996732E-2</v>
      </c>
      <c r="O5681" s="37">
        <f t="shared" si="986"/>
        <v>-2.149773452673398E-2</v>
      </c>
      <c r="P5681" s="37">
        <f t="shared" si="987"/>
        <v>-6.200140186755454E-2</v>
      </c>
      <c r="Q5681" s="37">
        <f t="shared" si="988"/>
        <v>-0.15451915284194007</v>
      </c>
      <c r="R5681" s="37">
        <f t="shared" si="989"/>
        <v>4.5454938321141114E-3</v>
      </c>
      <c r="S5681" s="37">
        <f t="shared" si="990"/>
        <v>-2.6905597606237008E-2</v>
      </c>
      <c r="T5681" s="37">
        <f t="shared" si="991"/>
        <v>-7.4777496964421264E-2</v>
      </c>
      <c r="U5681" s="37">
        <f t="shared" si="992"/>
        <v>-0.18787493894872409</v>
      </c>
      <c r="V5681" s="37">
        <f t="shared" si="993"/>
        <v>-2.2000741884521835E-2</v>
      </c>
      <c r="W5681" s="37">
        <f t="shared" si="994"/>
        <v>-4.7226233528039674E-2</v>
      </c>
    </row>
    <row r="5682" spans="2:23">
      <c r="B5682" s="62">
        <v>5648</v>
      </c>
      <c r="C5682" s="70">
        <v>20000</v>
      </c>
      <c r="D5682" s="70">
        <v>17294.134540401868</v>
      </c>
      <c r="E5682" s="70">
        <v>14599.841938066849</v>
      </c>
      <c r="F5682" s="70">
        <v>9817.3224442944665</v>
      </c>
      <c r="G5682" s="70">
        <v>19602</v>
      </c>
      <c r="H5682" s="70">
        <v>17083.868288320038</v>
      </c>
      <c r="I5682" s="70">
        <v>14090.717250108975</v>
      </c>
      <c r="J5682" s="70">
        <v>8932.3189443465672</v>
      </c>
      <c r="K5682" s="70">
        <v>29164.483808541187</v>
      </c>
      <c r="L5682" s="70">
        <f t="shared" si="984"/>
        <v>150584.68721407995</v>
      </c>
      <c r="M5682" s="70"/>
      <c r="N5682" s="37">
        <f t="shared" si="985"/>
        <v>1.4884274118996732E-2</v>
      </c>
      <c r="O5682" s="37">
        <f t="shared" si="986"/>
        <v>-3.5340067238386896E-2</v>
      </c>
      <c r="P5682" s="37">
        <f t="shared" si="987"/>
        <v>-8.9207945487898677E-2</v>
      </c>
      <c r="Q5682" s="37">
        <f t="shared" si="988"/>
        <v>-0.19899871954753923</v>
      </c>
      <c r="R5682" s="37">
        <f t="shared" si="989"/>
        <v>4.5454938321141114E-3</v>
      </c>
      <c r="S5682" s="37">
        <f t="shared" si="990"/>
        <v>-3.5597599873920305E-2</v>
      </c>
      <c r="T5682" s="37">
        <f t="shared" si="991"/>
        <v>-9.2626726209766752E-2</v>
      </c>
      <c r="U5682" s="37">
        <f t="shared" si="992"/>
        <v>-0.2154772499841513</v>
      </c>
      <c r="V5682" s="37">
        <f t="shared" si="993"/>
        <v>-0.14611939053897605</v>
      </c>
      <c r="W5682" s="37">
        <f t="shared" si="994"/>
        <v>-8.617331685449714E-2</v>
      </c>
    </row>
    <row r="5683" spans="2:23">
      <c r="B5683" s="62">
        <v>5649</v>
      </c>
      <c r="C5683" s="70">
        <v>20000</v>
      </c>
      <c r="D5683" s="70">
        <v>17503.737801659088</v>
      </c>
      <c r="E5683" s="70">
        <v>15182.880188202076</v>
      </c>
      <c r="F5683" s="70">
        <v>10766.867423619053</v>
      </c>
      <c r="G5683" s="70">
        <v>19602</v>
      </c>
      <c r="H5683" s="70">
        <v>16894.873648540899</v>
      </c>
      <c r="I5683" s="70">
        <v>14026.541230700306</v>
      </c>
      <c r="J5683" s="70">
        <v>8993.4900583173476</v>
      </c>
      <c r="K5683" s="70">
        <v>42399.766201027676</v>
      </c>
      <c r="L5683" s="70">
        <f t="shared" si="984"/>
        <v>165370.15655206644</v>
      </c>
      <c r="M5683" s="70"/>
      <c r="N5683" s="37">
        <f t="shared" si="985"/>
        <v>1.4884274118996732E-2</v>
      </c>
      <c r="O5683" s="37">
        <f t="shared" si="986"/>
        <v>-2.9511880129154733E-2</v>
      </c>
      <c r="P5683" s="37">
        <f t="shared" si="987"/>
        <v>-7.1199931521690352E-2</v>
      </c>
      <c r="Q5683" s="37">
        <f t="shared" si="988"/>
        <v>-0.16115568540983882</v>
      </c>
      <c r="R5683" s="37">
        <f t="shared" si="989"/>
        <v>4.5454938321141114E-3</v>
      </c>
      <c r="S5683" s="37">
        <f t="shared" si="990"/>
        <v>-4.0946909009759169E-2</v>
      </c>
      <c r="T5683" s="37">
        <f t="shared" si="991"/>
        <v>-9.4695395214322464E-2</v>
      </c>
      <c r="U5683" s="37">
        <f t="shared" si="992"/>
        <v>-0.212795513673394</v>
      </c>
      <c r="V5683" s="37">
        <f t="shared" si="993"/>
        <v>2.9560175524331322E-2</v>
      </c>
      <c r="W5683" s="37">
        <f t="shared" si="994"/>
        <v>-4.2360616936127138E-2</v>
      </c>
    </row>
    <row r="5684" spans="2:23">
      <c r="B5684" s="62">
        <v>5650</v>
      </c>
      <c r="C5684" s="70">
        <v>20000</v>
      </c>
      <c r="D5684" s="70">
        <v>19228.066419564675</v>
      </c>
      <c r="E5684" s="70">
        <v>17579.95661761094</v>
      </c>
      <c r="F5684" s="70">
        <v>13347.347696667686</v>
      </c>
      <c r="G5684" s="70">
        <v>19602</v>
      </c>
      <c r="H5684" s="70">
        <v>19077.059714934665</v>
      </c>
      <c r="I5684" s="70">
        <v>17106.694096504445</v>
      </c>
      <c r="J5684" s="70">
        <v>12340.543922072227</v>
      </c>
      <c r="K5684" s="70">
        <v>43545.864570527985</v>
      </c>
      <c r="L5684" s="70">
        <f t="shared" si="984"/>
        <v>181827.53303788262</v>
      </c>
      <c r="M5684" s="70"/>
      <c r="N5684" s="37">
        <f t="shared" si="985"/>
        <v>1.4884274118996732E-2</v>
      </c>
      <c r="O5684" s="37">
        <f t="shared" si="986"/>
        <v>1.7167863615817458E-2</v>
      </c>
      <c r="P5684" s="37">
        <f t="shared" si="987"/>
        <v>-5.6614712235292242E-4</v>
      </c>
      <c r="Q5684" s="37">
        <f t="shared" si="988"/>
        <v>-6.6027326647393414E-2</v>
      </c>
      <c r="R5684" s="37">
        <f t="shared" si="989"/>
        <v>4.5454938321141114E-3</v>
      </c>
      <c r="S5684" s="37">
        <f t="shared" si="990"/>
        <v>1.910960518696303E-2</v>
      </c>
      <c r="T5684" s="37">
        <f t="shared" si="991"/>
        <v>-2.2452808170858596E-4</v>
      </c>
      <c r="U5684" s="37">
        <f t="shared" si="992"/>
        <v>-7.7873331903765775E-2</v>
      </c>
      <c r="V5684" s="37">
        <f t="shared" si="993"/>
        <v>4.3382295356404699E-2</v>
      </c>
      <c r="W5684" s="37">
        <f t="shared" si="994"/>
        <v>4.1607747404508455E-3</v>
      </c>
    </row>
    <row r="5685" spans="2:23">
      <c r="B5685" s="62">
        <v>5651</v>
      </c>
      <c r="C5685" s="70">
        <v>20000</v>
      </c>
      <c r="D5685" s="70">
        <v>17695.137935083862</v>
      </c>
      <c r="E5685" s="70">
        <v>15473.606874047215</v>
      </c>
      <c r="F5685" s="70">
        <v>11195.757267048119</v>
      </c>
      <c r="G5685" s="70">
        <v>19602</v>
      </c>
      <c r="H5685" s="70">
        <v>17269.404170306309</v>
      </c>
      <c r="I5685" s="70">
        <v>14596.334052248201</v>
      </c>
      <c r="J5685" s="70">
        <v>9740.9453404446522</v>
      </c>
      <c r="K5685" s="70">
        <v>45024.397999439163</v>
      </c>
      <c r="L5685" s="70">
        <f t="shared" si="984"/>
        <v>170597.58363861754</v>
      </c>
      <c r="M5685" s="70"/>
      <c r="N5685" s="37">
        <f t="shared" si="985"/>
        <v>1.4884274118996732E-2</v>
      </c>
      <c r="O5685" s="37">
        <f t="shared" si="986"/>
        <v>-2.4220252550174459E-2</v>
      </c>
      <c r="P5685" s="37">
        <f t="shared" si="987"/>
        <v>-6.234961618843804E-2</v>
      </c>
      <c r="Q5685" s="37">
        <f t="shared" si="988"/>
        <v>-0.14461147549879139</v>
      </c>
      <c r="R5685" s="37">
        <f t="shared" si="989"/>
        <v>4.5454938321141114E-3</v>
      </c>
      <c r="S5685" s="37">
        <f t="shared" si="990"/>
        <v>-3.0374893414279347E-2</v>
      </c>
      <c r="T5685" s="37">
        <f t="shared" si="991"/>
        <v>-7.6490579125997549E-2</v>
      </c>
      <c r="U5685" s="37">
        <f t="shared" si="992"/>
        <v>-0.18073578744458507</v>
      </c>
      <c r="V5685" s="37">
        <f t="shared" si="993"/>
        <v>6.0947665997705514E-2</v>
      </c>
      <c r="W5685" s="37">
        <f t="shared" si="994"/>
        <v>-2.7342662927958283E-2</v>
      </c>
    </row>
    <row r="5686" spans="2:23">
      <c r="B5686" s="62">
        <v>5652</v>
      </c>
      <c r="C5686" s="70">
        <v>20000</v>
      </c>
      <c r="D5686" s="70">
        <v>18362.129900016898</v>
      </c>
      <c r="E5686" s="70">
        <v>16372.120441028394</v>
      </c>
      <c r="F5686" s="70">
        <v>12170.9845477258</v>
      </c>
      <c r="G5686" s="70">
        <v>19602</v>
      </c>
      <c r="H5686" s="70">
        <v>17978.799269608458</v>
      </c>
      <c r="I5686" s="70">
        <v>15539.094200558746</v>
      </c>
      <c r="J5686" s="70">
        <v>10717.45557716407</v>
      </c>
      <c r="K5686" s="70">
        <v>32075.053627308775</v>
      </c>
      <c r="L5686" s="70">
        <f t="shared" si="984"/>
        <v>162817.63756341115</v>
      </c>
      <c r="M5686" s="70"/>
      <c r="N5686" s="37">
        <f t="shared" si="985"/>
        <v>1.4884274118996732E-2</v>
      </c>
      <c r="O5686" s="37">
        <f t="shared" si="986"/>
        <v>-6.0000752633925236E-3</v>
      </c>
      <c r="P5686" s="37">
        <f t="shared" si="987"/>
        <v>-3.5510238609257949E-2</v>
      </c>
      <c r="Q5686" s="37">
        <f t="shared" si="988"/>
        <v>-0.10813414326502024</v>
      </c>
      <c r="R5686" s="37">
        <f t="shared" si="989"/>
        <v>4.5454938321141114E-3</v>
      </c>
      <c r="S5686" s="37">
        <f t="shared" si="990"/>
        <v>-1.0660116818847709E-2</v>
      </c>
      <c r="T5686" s="37">
        <f t="shared" si="991"/>
        <v>-4.713300830188627E-2</v>
      </c>
      <c r="U5686" s="37">
        <f t="shared" si="992"/>
        <v>-0.14065159133265515</v>
      </c>
      <c r="V5686" s="37">
        <f t="shared" si="993"/>
        <v>-0.10452451698401066</v>
      </c>
      <c r="W5686" s="37">
        <f t="shared" si="994"/>
        <v>-4.9780028877509208E-2</v>
      </c>
    </row>
    <row r="5687" spans="2:23">
      <c r="B5687" s="62">
        <v>5653</v>
      </c>
      <c r="C5687" s="70">
        <v>20000</v>
      </c>
      <c r="D5687" s="70">
        <v>18418.977993576336</v>
      </c>
      <c r="E5687" s="70">
        <v>16449.958756257871</v>
      </c>
      <c r="F5687" s="70">
        <v>12217.362765909731</v>
      </c>
      <c r="G5687" s="70">
        <v>19602</v>
      </c>
      <c r="H5687" s="70">
        <v>17985.295629918062</v>
      </c>
      <c r="I5687" s="70">
        <v>15532.755058343715</v>
      </c>
      <c r="J5687" s="70">
        <v>10650.470599262489</v>
      </c>
      <c r="K5687" s="70">
        <v>26498.387066733063</v>
      </c>
      <c r="L5687" s="70">
        <f t="shared" si="984"/>
        <v>157355.20787000126</v>
      </c>
      <c r="M5687" s="70"/>
      <c r="N5687" s="37">
        <f t="shared" si="985"/>
        <v>1.4884274118996732E-2</v>
      </c>
      <c r="O5687" s="37">
        <f t="shared" si="986"/>
        <v>-4.4625811656190395E-3</v>
      </c>
      <c r="P5687" s="37">
        <f t="shared" si="987"/>
        <v>-3.3220210324181654E-2</v>
      </c>
      <c r="Q5687" s="37">
        <f t="shared" si="988"/>
        <v>-0.10643650656682324</v>
      </c>
      <c r="R5687" s="37">
        <f t="shared" si="989"/>
        <v>4.5454938321141114E-3</v>
      </c>
      <c r="S5687" s="37">
        <f t="shared" si="990"/>
        <v>-1.0481391649988514E-2</v>
      </c>
      <c r="T5687" s="37">
        <f t="shared" si="991"/>
        <v>-4.7327388214196908E-2</v>
      </c>
      <c r="U5687" s="37">
        <f t="shared" si="992"/>
        <v>-0.14334129972375254</v>
      </c>
      <c r="V5687" s="37">
        <f t="shared" si="993"/>
        <v>-0.1860837409976831</v>
      </c>
      <c r="W5687" s="37">
        <f t="shared" si="994"/>
        <v>-6.5855653152999905E-2</v>
      </c>
    </row>
    <row r="5688" spans="2:23">
      <c r="B5688" s="62">
        <v>5654</v>
      </c>
      <c r="C5688" s="70">
        <v>20000</v>
      </c>
      <c r="D5688" s="70">
        <v>17784.338080924059</v>
      </c>
      <c r="E5688" s="70">
        <v>15329.567942397514</v>
      </c>
      <c r="F5688" s="70">
        <v>10664.397245254198</v>
      </c>
      <c r="G5688" s="70">
        <v>19602</v>
      </c>
      <c r="H5688" s="70">
        <v>17439.939220926299</v>
      </c>
      <c r="I5688" s="70">
        <v>14591.98006494406</v>
      </c>
      <c r="J5688" s="70">
        <v>9444.373875696383</v>
      </c>
      <c r="K5688" s="70">
        <v>25660.036135532875</v>
      </c>
      <c r="L5688" s="70">
        <f t="shared" si="984"/>
        <v>150516.63256567539</v>
      </c>
      <c r="M5688" s="70"/>
      <c r="N5688" s="37">
        <f t="shared" si="985"/>
        <v>1.4884274118996732E-2</v>
      </c>
      <c r="O5688" s="37">
        <f t="shared" si="986"/>
        <v>-2.1763920160711825E-2</v>
      </c>
      <c r="P5688" s="37">
        <f t="shared" si="987"/>
        <v>-6.6723965865102208E-2</v>
      </c>
      <c r="Q5688" s="37">
        <f t="shared" si="988"/>
        <v>-0.16515694306635753</v>
      </c>
      <c r="R5688" s="37">
        <f t="shared" si="989"/>
        <v>4.5454938321141114E-3</v>
      </c>
      <c r="S5688" s="37">
        <f t="shared" si="990"/>
        <v>-2.5599139466204512E-2</v>
      </c>
      <c r="T5688" s="37">
        <f t="shared" si="991"/>
        <v>-7.6628327692845555E-2</v>
      </c>
      <c r="U5688" s="37">
        <f t="shared" si="992"/>
        <v>-0.19330378981491836</v>
      </c>
      <c r="V5688" s="37">
        <f t="shared" si="993"/>
        <v>-0.19906248471661547</v>
      </c>
      <c r="W5688" s="37">
        <f t="shared" si="994"/>
        <v>-8.6379835800268312E-2</v>
      </c>
    </row>
    <row r="5689" spans="2:23">
      <c r="B5689" s="62">
        <v>5655</v>
      </c>
      <c r="C5689" s="70">
        <v>20000</v>
      </c>
      <c r="D5689" s="70">
        <v>18422.139827892523</v>
      </c>
      <c r="E5689" s="70">
        <v>16536.105164825942</v>
      </c>
      <c r="F5689" s="70">
        <v>12460.817528356061</v>
      </c>
      <c r="G5689" s="70">
        <v>19602</v>
      </c>
      <c r="H5689" s="70">
        <v>18042.808321983815</v>
      </c>
      <c r="I5689" s="70">
        <v>15703.359129349012</v>
      </c>
      <c r="J5689" s="70">
        <v>10984.468339122775</v>
      </c>
      <c r="K5689" s="70">
        <v>39613.784969440901</v>
      </c>
      <c r="L5689" s="70">
        <f t="shared" si="984"/>
        <v>171365.48328097104</v>
      </c>
      <c r="M5689" s="70"/>
      <c r="N5689" s="37">
        <f t="shared" si="985"/>
        <v>1.4884274118996732E-2</v>
      </c>
      <c r="O5689" s="37">
        <f t="shared" si="986"/>
        <v>-4.377136975919016E-3</v>
      </c>
      <c r="P5689" s="37">
        <f t="shared" si="987"/>
        <v>-3.0692062540981446E-2</v>
      </c>
      <c r="Q5689" s="37">
        <f t="shared" si="988"/>
        <v>-9.7577425485565805E-2</v>
      </c>
      <c r="R5689" s="37">
        <f t="shared" si="989"/>
        <v>4.5454938321141114E-3</v>
      </c>
      <c r="S5689" s="37">
        <f t="shared" si="990"/>
        <v>-8.9005320210084893E-3</v>
      </c>
      <c r="T5689" s="37">
        <f t="shared" si="991"/>
        <v>-4.2109834317126893E-2</v>
      </c>
      <c r="U5689" s="37">
        <f t="shared" si="992"/>
        <v>-0.13001262211278508</v>
      </c>
      <c r="V5689" s="37">
        <f t="shared" si="993"/>
        <v>-4.8393977673640842E-3</v>
      </c>
      <c r="W5689" s="37">
        <f t="shared" si="994"/>
        <v>-2.5156041654824213E-2</v>
      </c>
    </row>
    <row r="5690" spans="2:23">
      <c r="B5690" s="62">
        <v>5656</v>
      </c>
      <c r="C5690" s="70">
        <v>20000</v>
      </c>
      <c r="D5690" s="70">
        <v>17716.106557292158</v>
      </c>
      <c r="E5690" s="70">
        <v>15514.733150759632</v>
      </c>
      <c r="F5690" s="70">
        <v>11329.078527552021</v>
      </c>
      <c r="G5690" s="70">
        <v>19602</v>
      </c>
      <c r="H5690" s="70">
        <v>17259.772820862352</v>
      </c>
      <c r="I5690" s="70">
        <v>14587.097384100351</v>
      </c>
      <c r="J5690" s="70">
        <v>9793.7814250068677</v>
      </c>
      <c r="K5690" s="70">
        <v>41577.129232779691</v>
      </c>
      <c r="L5690" s="70">
        <f t="shared" si="984"/>
        <v>167379.69909835307</v>
      </c>
      <c r="M5690" s="70"/>
      <c r="N5690" s="37">
        <f t="shared" si="985"/>
        <v>1.4884274118996732E-2</v>
      </c>
      <c r="O5690" s="37">
        <f t="shared" si="986"/>
        <v>-2.3642277428394087E-2</v>
      </c>
      <c r="P5690" s="37">
        <f t="shared" si="987"/>
        <v>-6.1104383562376019E-2</v>
      </c>
      <c r="Q5690" s="37">
        <f t="shared" si="988"/>
        <v>-0.13953348152757961</v>
      </c>
      <c r="R5690" s="37">
        <f t="shared" si="989"/>
        <v>4.5454938321141114E-3</v>
      </c>
      <c r="S5690" s="37">
        <f t="shared" si="990"/>
        <v>-3.0645316776649834E-2</v>
      </c>
      <c r="T5690" s="37">
        <f t="shared" si="991"/>
        <v>-7.6782827163557887E-2</v>
      </c>
      <c r="U5690" s="37">
        <f t="shared" si="992"/>
        <v>-0.17851689737566212</v>
      </c>
      <c r="V5690" s="37">
        <f t="shared" si="993"/>
        <v>1.9523531273061057E-2</v>
      </c>
      <c r="W5690" s="37">
        <f t="shared" si="994"/>
        <v>-3.6559672852379932E-2</v>
      </c>
    </row>
    <row r="5691" spans="2:23">
      <c r="B5691" s="62">
        <v>5657</v>
      </c>
      <c r="C5691" s="70">
        <v>20000</v>
      </c>
      <c r="D5691" s="70">
        <v>17780.834847315615</v>
      </c>
      <c r="E5691" s="70">
        <v>15474.662134922852</v>
      </c>
      <c r="F5691" s="70">
        <v>11002.350378433459</v>
      </c>
      <c r="G5691" s="70">
        <v>19602</v>
      </c>
      <c r="H5691" s="70">
        <v>17601.778785535127</v>
      </c>
      <c r="I5691" s="70">
        <v>14994.655180146538</v>
      </c>
      <c r="J5691" s="70">
        <v>10088.820140237078</v>
      </c>
      <c r="K5691" s="70">
        <v>38229.127348220958</v>
      </c>
      <c r="L5691" s="70">
        <f t="shared" si="984"/>
        <v>164774.22881481165</v>
      </c>
      <c r="M5691" s="70"/>
      <c r="N5691" s="37">
        <f t="shared" si="985"/>
        <v>1.4884274118996732E-2</v>
      </c>
      <c r="O5691" s="37">
        <f t="shared" si="986"/>
        <v>-2.1860273431736243E-2</v>
      </c>
      <c r="P5691" s="37">
        <f t="shared" si="987"/>
        <v>-6.2317644040511433E-2</v>
      </c>
      <c r="Q5691" s="37">
        <f t="shared" si="988"/>
        <v>-0.15203208824174297</v>
      </c>
      <c r="R5691" s="37">
        <f t="shared" si="989"/>
        <v>4.5454938321141114E-3</v>
      </c>
      <c r="S5691" s="37">
        <f t="shared" si="990"/>
        <v>-2.1088445720032656E-2</v>
      </c>
      <c r="T5691" s="37">
        <f t="shared" si="991"/>
        <v>-6.3974512293708874E-2</v>
      </c>
      <c r="U5691" s="37">
        <f t="shared" si="992"/>
        <v>-0.16623507558714867</v>
      </c>
      <c r="V5691" s="37">
        <f t="shared" si="993"/>
        <v>-2.2386485514073962E-2</v>
      </c>
      <c r="W5691" s="37">
        <f t="shared" si="994"/>
        <v>-4.4087648402915569E-2</v>
      </c>
    </row>
    <row r="5692" spans="2:23">
      <c r="B5692" s="62">
        <v>5658</v>
      </c>
      <c r="C5692" s="70">
        <v>20000</v>
      </c>
      <c r="D5692" s="70">
        <v>18314.567329951624</v>
      </c>
      <c r="E5692" s="70">
        <v>16228.414742747944</v>
      </c>
      <c r="F5692" s="70">
        <v>11866.748791741051</v>
      </c>
      <c r="G5692" s="70">
        <v>19602</v>
      </c>
      <c r="H5692" s="70">
        <v>17948.399487084534</v>
      </c>
      <c r="I5692" s="70">
        <v>15428.918154719468</v>
      </c>
      <c r="J5692" s="70">
        <v>10484.363923588375</v>
      </c>
      <c r="K5692" s="70">
        <v>31754.418174529881</v>
      </c>
      <c r="L5692" s="70">
        <f t="shared" si="984"/>
        <v>161627.83060436285</v>
      </c>
      <c r="M5692" s="70"/>
      <c r="N5692" s="37">
        <f t="shared" si="985"/>
        <v>1.4884274118996732E-2</v>
      </c>
      <c r="O5692" s="37">
        <f t="shared" si="986"/>
        <v>-7.2882658495060371E-3</v>
      </c>
      <c r="P5692" s="37">
        <f t="shared" si="987"/>
        <v>-3.9752455196962577E-2</v>
      </c>
      <c r="Q5692" s="37">
        <f t="shared" si="988"/>
        <v>-0.11935158646425725</v>
      </c>
      <c r="R5692" s="37">
        <f t="shared" si="989"/>
        <v>4.5454938321141114E-3</v>
      </c>
      <c r="S5692" s="37">
        <f t="shared" si="990"/>
        <v>-1.1496892432144468E-2</v>
      </c>
      <c r="T5692" s="37">
        <f t="shared" si="991"/>
        <v>-5.0517049474244735E-2</v>
      </c>
      <c r="U5692" s="37">
        <f t="shared" si="992"/>
        <v>-0.15004785405668786</v>
      </c>
      <c r="V5692" s="37">
        <f t="shared" si="993"/>
        <v>-0.10901152961261784</v>
      </c>
      <c r="W5692" s="37">
        <f t="shared" si="994"/>
        <v>-5.3258311045091489E-2</v>
      </c>
    </row>
    <row r="5693" spans="2:23">
      <c r="B5693" s="62">
        <v>5659</v>
      </c>
      <c r="C5693" s="70">
        <v>20000</v>
      </c>
      <c r="D5693" s="70">
        <v>18148.029446549383</v>
      </c>
      <c r="E5693" s="70">
        <v>15935.242664310268</v>
      </c>
      <c r="F5693" s="70">
        <v>11354.330819765759</v>
      </c>
      <c r="G5693" s="70">
        <v>19602</v>
      </c>
      <c r="H5693" s="70">
        <v>17854.368888832531</v>
      </c>
      <c r="I5693" s="70">
        <v>15261.574410437554</v>
      </c>
      <c r="J5693" s="70">
        <v>10176.370567739661</v>
      </c>
      <c r="K5693" s="70">
        <v>32891.690261201387</v>
      </c>
      <c r="L5693" s="70">
        <f t="shared" si="984"/>
        <v>161223.60705883653</v>
      </c>
      <c r="M5693" s="70"/>
      <c r="N5693" s="37">
        <f t="shared" si="985"/>
        <v>1.4884274118996732E-2</v>
      </c>
      <c r="O5693" s="37">
        <f t="shared" si="986"/>
        <v>-1.1812032574623821E-2</v>
      </c>
      <c r="P5693" s="37">
        <f t="shared" si="987"/>
        <v>-4.8465592566852456E-2</v>
      </c>
      <c r="Q5693" s="37">
        <f t="shared" si="988"/>
        <v>-0.13857503388561909</v>
      </c>
      <c r="R5693" s="37">
        <f t="shared" si="989"/>
        <v>4.5454938321141114E-3</v>
      </c>
      <c r="S5693" s="37">
        <f t="shared" si="990"/>
        <v>-1.4089647230786539E-2</v>
      </c>
      <c r="T5693" s="37">
        <f t="shared" si="991"/>
        <v>-5.5680185916101022E-2</v>
      </c>
      <c r="U5693" s="37">
        <f t="shared" si="992"/>
        <v>-0.1626251988730224</v>
      </c>
      <c r="V5693" s="37">
        <f t="shared" si="993"/>
        <v>-9.3196682554571475E-2</v>
      </c>
      <c r="W5693" s="37">
        <f t="shared" si="994"/>
        <v>-5.4442930229002484E-2</v>
      </c>
    </row>
    <row r="5694" spans="2:23">
      <c r="B5694" s="62">
        <v>5660</v>
      </c>
      <c r="C5694" s="70">
        <v>20000</v>
      </c>
      <c r="D5694" s="70">
        <v>17396.069246910545</v>
      </c>
      <c r="E5694" s="70">
        <v>15055.948322437893</v>
      </c>
      <c r="F5694" s="70">
        <v>10690.587104002063</v>
      </c>
      <c r="G5694" s="70">
        <v>19602</v>
      </c>
      <c r="H5694" s="70">
        <v>17016.692818089548</v>
      </c>
      <c r="I5694" s="70">
        <v>14264.234165948288</v>
      </c>
      <c r="J5694" s="70">
        <v>9380.833083030644</v>
      </c>
      <c r="K5694" s="70">
        <v>59221.506519793904</v>
      </c>
      <c r="L5694" s="70">
        <f t="shared" si="984"/>
        <v>182627.87126021288</v>
      </c>
      <c r="M5694" s="70"/>
      <c r="N5694" s="37">
        <f t="shared" si="985"/>
        <v>1.4884274118996732E-2</v>
      </c>
      <c r="O5694" s="37">
        <f t="shared" si="986"/>
        <v>-3.2501305480849729E-2</v>
      </c>
      <c r="P5694" s="37">
        <f t="shared" si="987"/>
        <v>-7.5090555846575313E-2</v>
      </c>
      <c r="Q5694" s="37">
        <f t="shared" si="988"/>
        <v>-0.16413245879816474</v>
      </c>
      <c r="R5694" s="37">
        <f t="shared" si="989"/>
        <v>4.5454938321141114E-3</v>
      </c>
      <c r="S5694" s="37">
        <f t="shared" si="990"/>
        <v>-3.7495530530086363E-2</v>
      </c>
      <c r="T5694" s="37">
        <f t="shared" si="991"/>
        <v>-8.7057000166267162E-2</v>
      </c>
      <c r="U5694" s="37">
        <f t="shared" si="992"/>
        <v>-0.19602205485905022</v>
      </c>
      <c r="V5694" s="37">
        <f t="shared" si="993"/>
        <v>0.21677346412339538</v>
      </c>
      <c r="W5694" s="37">
        <f t="shared" si="994"/>
        <v>6.3683222268526851E-3</v>
      </c>
    </row>
    <row r="5695" spans="2:23">
      <c r="B5695" s="62">
        <v>5661</v>
      </c>
      <c r="C5695" s="70">
        <v>20000</v>
      </c>
      <c r="D5695" s="70">
        <v>18496.807774465611</v>
      </c>
      <c r="E5695" s="70">
        <v>16516.141154074645</v>
      </c>
      <c r="F5695" s="70">
        <v>12179.894237947969</v>
      </c>
      <c r="G5695" s="70">
        <v>19602</v>
      </c>
      <c r="H5695" s="70">
        <v>18386.7995058169</v>
      </c>
      <c r="I5695" s="70">
        <v>16129.826066008969</v>
      </c>
      <c r="J5695" s="70">
        <v>11341.186444087425</v>
      </c>
      <c r="K5695" s="70">
        <v>41490.151962758093</v>
      </c>
      <c r="L5695" s="70">
        <f t="shared" si="984"/>
        <v>174142.80714515963</v>
      </c>
      <c r="M5695" s="70"/>
      <c r="N5695" s="37">
        <f t="shared" si="985"/>
        <v>1.4884274118996732E-2</v>
      </c>
      <c r="O5695" s="37">
        <f t="shared" si="986"/>
        <v>-2.3614661977927609E-3</v>
      </c>
      <c r="P5695" s="37">
        <f t="shared" si="987"/>
        <v>-3.127736113790025E-2</v>
      </c>
      <c r="Q5695" s="37">
        <f t="shared" si="988"/>
        <v>-0.10780776068051279</v>
      </c>
      <c r="R5695" s="37">
        <f t="shared" si="989"/>
        <v>4.5454938321141114E-3</v>
      </c>
      <c r="S5695" s="37">
        <f t="shared" si="990"/>
        <v>5.026551787012945E-4</v>
      </c>
      <c r="T5695" s="37">
        <f t="shared" si="991"/>
        <v>-2.918992403533649E-2</v>
      </c>
      <c r="U5695" s="37">
        <f t="shared" si="992"/>
        <v>-0.1159991632378139</v>
      </c>
      <c r="V5695" s="37">
        <f t="shared" si="993"/>
        <v>1.8456576918698175E-2</v>
      </c>
      <c r="W5695" s="37">
        <f t="shared" si="994"/>
        <v>-1.7288134453476878E-2</v>
      </c>
    </row>
    <row r="5696" spans="2:23">
      <c r="B5696" s="62">
        <v>5662</v>
      </c>
      <c r="C5696" s="70">
        <v>20000</v>
      </c>
      <c r="D5696" s="70">
        <v>18224.043798192615</v>
      </c>
      <c r="E5696" s="70">
        <v>15995.524157109267</v>
      </c>
      <c r="F5696" s="70">
        <v>11350.223876521817</v>
      </c>
      <c r="G5696" s="70">
        <v>19602</v>
      </c>
      <c r="H5696" s="70">
        <v>17896.649065330465</v>
      </c>
      <c r="I5696" s="70">
        <v>15266.944721840513</v>
      </c>
      <c r="J5696" s="70">
        <v>10104.805327445623</v>
      </c>
      <c r="K5696" s="70">
        <v>28063.82924885986</v>
      </c>
      <c r="L5696" s="70">
        <f t="shared" si="984"/>
        <v>156504.02019530017</v>
      </c>
      <c r="M5696" s="70"/>
      <c r="N5696" s="37">
        <f t="shared" si="985"/>
        <v>1.4884274118996732E-2</v>
      </c>
      <c r="O5696" s="37">
        <f t="shared" si="986"/>
        <v>-9.7446462928090227E-3</v>
      </c>
      <c r="P5696" s="37">
        <f t="shared" si="987"/>
        <v>-4.6667509809723562E-2</v>
      </c>
      <c r="Q5696" s="37">
        <f t="shared" si="988"/>
        <v>-0.13873083978351108</v>
      </c>
      <c r="R5696" s="37">
        <f t="shared" si="989"/>
        <v>4.5454938321141114E-3</v>
      </c>
      <c r="S5696" s="37">
        <f t="shared" si="990"/>
        <v>-1.2922991177094723E-2</v>
      </c>
      <c r="T5696" s="37">
        <f t="shared" si="991"/>
        <v>-5.5514054779151722E-2</v>
      </c>
      <c r="U5696" s="37">
        <f t="shared" si="992"/>
        <v>-0.16557480941781322</v>
      </c>
      <c r="V5696" s="37">
        <f t="shared" si="993"/>
        <v>-0.16238688452156114</v>
      </c>
      <c r="W5696" s="37">
        <f t="shared" si="994"/>
        <v>-6.8385630928200158E-2</v>
      </c>
    </row>
    <row r="5697" spans="2:23">
      <c r="B5697" s="62">
        <v>5663</v>
      </c>
      <c r="C5697" s="70">
        <v>20000</v>
      </c>
      <c r="D5697" s="70">
        <v>17401.941508000367</v>
      </c>
      <c r="E5697" s="70">
        <v>14884.960730671946</v>
      </c>
      <c r="F5697" s="70">
        <v>10304.648663042626</v>
      </c>
      <c r="G5697" s="70">
        <v>19602</v>
      </c>
      <c r="H5697" s="70">
        <v>16959.837950961439</v>
      </c>
      <c r="I5697" s="70">
        <v>14004.541467432029</v>
      </c>
      <c r="J5697" s="70">
        <v>8920.0865830504226</v>
      </c>
      <c r="K5697" s="70">
        <v>32963.844012154485</v>
      </c>
      <c r="L5697" s="70">
        <f t="shared" si="984"/>
        <v>155041.8609153133</v>
      </c>
      <c r="M5697" s="70"/>
      <c r="N5697" s="37">
        <f t="shared" si="985"/>
        <v>1.4884274118996732E-2</v>
      </c>
      <c r="O5697" s="37">
        <f t="shared" si="986"/>
        <v>-3.2338023607191957E-2</v>
      </c>
      <c r="P5697" s="37">
        <f t="shared" si="987"/>
        <v>-8.0357564520504909E-2</v>
      </c>
      <c r="Q5697" s="37">
        <f t="shared" si="988"/>
        <v>-0.17935887480279078</v>
      </c>
      <c r="R5697" s="37">
        <f t="shared" si="989"/>
        <v>4.5454938321141114E-3</v>
      </c>
      <c r="S5697" s="37">
        <f t="shared" si="990"/>
        <v>-3.910479885124496E-2</v>
      </c>
      <c r="T5697" s="37">
        <f t="shared" si="991"/>
        <v>-9.5405630982300038E-2</v>
      </c>
      <c r="U5697" s="37">
        <f t="shared" si="992"/>
        <v>-0.21601461623462359</v>
      </c>
      <c r="V5697" s="37">
        <f t="shared" si="993"/>
        <v>-9.2202610543595909E-2</v>
      </c>
      <c r="W5697" s="37">
        <f t="shared" si="994"/>
        <v>-7.274770770550687E-2</v>
      </c>
    </row>
    <row r="5698" spans="2:23">
      <c r="B5698" s="62">
        <v>5664</v>
      </c>
      <c r="C5698" s="70">
        <v>20000</v>
      </c>
      <c r="D5698" s="70">
        <v>18203.058669730082</v>
      </c>
      <c r="E5698" s="70">
        <v>16126.635270586667</v>
      </c>
      <c r="F5698" s="70">
        <v>11911.395450474329</v>
      </c>
      <c r="G5698" s="70">
        <v>19602</v>
      </c>
      <c r="H5698" s="70">
        <v>17897.705147710105</v>
      </c>
      <c r="I5698" s="70">
        <v>15427.301150009507</v>
      </c>
      <c r="J5698" s="70">
        <v>10651.900062677661</v>
      </c>
      <c r="K5698" s="70">
        <v>27461.061956594094</v>
      </c>
      <c r="L5698" s="70">
        <f t="shared" si="984"/>
        <v>157281.05770778243</v>
      </c>
      <c r="M5698" s="70"/>
      <c r="N5698" s="37">
        <f t="shared" si="985"/>
        <v>1.4884274118996732E-2</v>
      </c>
      <c r="O5698" s="37">
        <f t="shared" si="986"/>
        <v>-1.0314953897181955E-2</v>
      </c>
      <c r="P5698" s="37">
        <f t="shared" si="987"/>
        <v>-4.2768375439086848E-2</v>
      </c>
      <c r="Q5698" s="37">
        <f t="shared" si="988"/>
        <v>-0.11769649552827077</v>
      </c>
      <c r="R5698" s="37">
        <f t="shared" si="989"/>
        <v>4.5454938321141114E-3</v>
      </c>
      <c r="S5698" s="37">
        <f t="shared" si="990"/>
        <v>-1.289386786874569E-2</v>
      </c>
      <c r="T5698" s="37">
        <f t="shared" si="991"/>
        <v>-5.0566805348779442E-2</v>
      </c>
      <c r="U5698" s="37">
        <f t="shared" si="992"/>
        <v>-0.14328381300644177</v>
      </c>
      <c r="V5698" s="37">
        <f t="shared" si="993"/>
        <v>-0.17143102344170991</v>
      </c>
      <c r="W5698" s="37">
        <f t="shared" si="994"/>
        <v>-6.6075776521796081E-2</v>
      </c>
    </row>
    <row r="5699" spans="2:23">
      <c r="B5699" s="62">
        <v>5665</v>
      </c>
      <c r="C5699" s="70">
        <v>20000</v>
      </c>
      <c r="D5699" s="70">
        <v>17541.802783134295</v>
      </c>
      <c r="E5699" s="70">
        <v>14983.414112392717</v>
      </c>
      <c r="F5699" s="70">
        <v>10238.235976346075</v>
      </c>
      <c r="G5699" s="70">
        <v>19602</v>
      </c>
      <c r="H5699" s="70">
        <v>17004.900763985595</v>
      </c>
      <c r="I5699" s="70">
        <v>13955.537286449042</v>
      </c>
      <c r="J5699" s="70">
        <v>8689.309599837221</v>
      </c>
      <c r="K5699" s="70">
        <v>34855.425588649086</v>
      </c>
      <c r="L5699" s="70">
        <f t="shared" si="984"/>
        <v>156870.62611079402</v>
      </c>
      <c r="M5699" s="70"/>
      <c r="N5699" s="37">
        <f t="shared" si="985"/>
        <v>1.4884274118996732E-2</v>
      </c>
      <c r="O5699" s="37">
        <f t="shared" si="986"/>
        <v>-2.8457203964837197E-2</v>
      </c>
      <c r="P5699" s="37">
        <f t="shared" si="987"/>
        <v>-7.732118824203893E-2</v>
      </c>
      <c r="Q5699" s="37">
        <f t="shared" si="988"/>
        <v>-0.18200763467458259</v>
      </c>
      <c r="R5699" s="37">
        <f t="shared" si="989"/>
        <v>4.5454938321141114E-3</v>
      </c>
      <c r="S5699" s="37">
        <f t="shared" si="990"/>
        <v>-3.7829081586907898E-2</v>
      </c>
      <c r="T5699" s="37">
        <f t="shared" si="991"/>
        <v>-9.6989679728086697E-2</v>
      </c>
      <c r="U5699" s="37">
        <f t="shared" si="992"/>
        <v>-0.22622255408253078</v>
      </c>
      <c r="V5699" s="37">
        <f t="shared" si="993"/>
        <v>-6.6519609356346932E-2</v>
      </c>
      <c r="W5699" s="37">
        <f t="shared" si="994"/>
        <v>-6.7295129984167756E-2</v>
      </c>
    </row>
    <row r="5700" spans="2:23">
      <c r="B5700" s="62">
        <v>5666</v>
      </c>
      <c r="C5700" s="70">
        <v>20000</v>
      </c>
      <c r="D5700" s="70">
        <v>18212.148894389844</v>
      </c>
      <c r="E5700" s="70">
        <v>16151.170256204192</v>
      </c>
      <c r="F5700" s="70">
        <v>11897.765418372763</v>
      </c>
      <c r="G5700" s="70">
        <v>19602</v>
      </c>
      <c r="H5700" s="70">
        <v>17587.404177625165</v>
      </c>
      <c r="I5700" s="70">
        <v>14935.121437943972</v>
      </c>
      <c r="J5700" s="70">
        <v>9956.4106295971796</v>
      </c>
      <c r="K5700" s="70">
        <v>28332.206620004279</v>
      </c>
      <c r="L5700" s="70">
        <f t="shared" si="984"/>
        <v>156674.2274341374</v>
      </c>
      <c r="M5700" s="70"/>
      <c r="N5700" s="37">
        <f t="shared" si="985"/>
        <v>1.4884274118996732E-2</v>
      </c>
      <c r="O5700" s="37">
        <f t="shared" si="986"/>
        <v>-1.0067870791688915E-2</v>
      </c>
      <c r="P5700" s="37">
        <f t="shared" si="987"/>
        <v>-4.2040488381688501E-2</v>
      </c>
      <c r="Q5700" s="37">
        <f t="shared" si="988"/>
        <v>-0.11820144338900063</v>
      </c>
      <c r="R5700" s="37">
        <f t="shared" si="989"/>
        <v>4.5454938321141114E-3</v>
      </c>
      <c r="S5700" s="37">
        <f t="shared" si="990"/>
        <v>-2.1488244626891917E-2</v>
      </c>
      <c r="T5700" s="37">
        <f t="shared" si="991"/>
        <v>-6.5834525787096032E-2</v>
      </c>
      <c r="U5700" s="37">
        <f t="shared" si="992"/>
        <v>-0.17172447020597792</v>
      </c>
      <c r="V5700" s="37">
        <f t="shared" si="993"/>
        <v>-0.15839132282271051</v>
      </c>
      <c r="W5700" s="37">
        <f t="shared" si="994"/>
        <v>-6.7879176142565778E-2</v>
      </c>
    </row>
    <row r="5701" spans="2:23">
      <c r="B5701" s="62">
        <v>5667</v>
      </c>
      <c r="C5701" s="70">
        <v>20000</v>
      </c>
      <c r="D5701" s="70">
        <v>18110.043444248146</v>
      </c>
      <c r="E5701" s="70">
        <v>16166.337102163483</v>
      </c>
      <c r="F5701" s="70">
        <v>12125.519205951225</v>
      </c>
      <c r="G5701" s="70">
        <v>19602</v>
      </c>
      <c r="H5701" s="70">
        <v>17769.87155187568</v>
      </c>
      <c r="I5701" s="70">
        <v>15405.716150627964</v>
      </c>
      <c r="J5701" s="70">
        <v>10761.863479734146</v>
      </c>
      <c r="K5701" s="70">
        <v>32820.613071979838</v>
      </c>
      <c r="L5701" s="70">
        <f t="shared" si="984"/>
        <v>162761.96400658047</v>
      </c>
      <c r="M5701" s="70"/>
      <c r="N5701" s="37">
        <f t="shared" si="985"/>
        <v>1.4884274118996732E-2</v>
      </c>
      <c r="O5701" s="37">
        <f t="shared" si="986"/>
        <v>-1.2846772286241648E-2</v>
      </c>
      <c r="P5701" s="37">
        <f t="shared" si="987"/>
        <v>-4.1590805331452652E-2</v>
      </c>
      <c r="Q5701" s="37">
        <f t="shared" si="988"/>
        <v>-0.10980150735284144</v>
      </c>
      <c r="R5701" s="37">
        <f t="shared" si="989"/>
        <v>4.5454938321141114E-3</v>
      </c>
      <c r="S5701" s="37">
        <f t="shared" si="990"/>
        <v>-1.6425366792736762E-2</v>
      </c>
      <c r="T5701" s="37">
        <f t="shared" si="991"/>
        <v>-5.1231234210260768E-2</v>
      </c>
      <c r="U5701" s="37">
        <f t="shared" si="992"/>
        <v>-0.13887307166491447</v>
      </c>
      <c r="V5701" s="37">
        <f t="shared" si="993"/>
        <v>-9.4176989252593546E-2</v>
      </c>
      <c r="W5701" s="37">
        <f t="shared" si="994"/>
        <v>-4.9942500982627425E-2</v>
      </c>
    </row>
    <row r="5702" spans="2:23">
      <c r="B5702" s="62">
        <v>5668</v>
      </c>
      <c r="C5702" s="70">
        <v>20000</v>
      </c>
      <c r="D5702" s="70">
        <v>18212.373864494144</v>
      </c>
      <c r="E5702" s="70">
        <v>16009.585015621615</v>
      </c>
      <c r="F5702" s="70">
        <v>11457.744781361243</v>
      </c>
      <c r="G5702" s="70">
        <v>19602</v>
      </c>
      <c r="H5702" s="70">
        <v>17665.232086007651</v>
      </c>
      <c r="I5702" s="70">
        <v>14927.706231469681</v>
      </c>
      <c r="J5702" s="70">
        <v>9745.2391743353583</v>
      </c>
      <c r="K5702" s="70">
        <v>34957.487834987754</v>
      </c>
      <c r="L5702" s="70">
        <f t="shared" si="984"/>
        <v>162577.36898827745</v>
      </c>
      <c r="M5702" s="70"/>
      <c r="N5702" s="37">
        <f t="shared" si="985"/>
        <v>1.4884274118996732E-2</v>
      </c>
      <c r="O5702" s="37">
        <f t="shared" si="986"/>
        <v>-1.0061756619003992E-2</v>
      </c>
      <c r="P5702" s="37">
        <f t="shared" si="987"/>
        <v>-4.6248588598415408E-2</v>
      </c>
      <c r="Q5702" s="37">
        <f t="shared" si="988"/>
        <v>-0.13466104511956301</v>
      </c>
      <c r="R5702" s="37">
        <f t="shared" si="989"/>
        <v>4.5454938321141114E-3</v>
      </c>
      <c r="S5702" s="37">
        <f t="shared" si="990"/>
        <v>-1.9325575895712377E-2</v>
      </c>
      <c r="T5702" s="37">
        <f t="shared" si="991"/>
        <v>-6.606645861478988E-2</v>
      </c>
      <c r="U5702" s="37">
        <f t="shared" si="992"/>
        <v>-0.18055524044726201</v>
      </c>
      <c r="V5702" s="37">
        <f t="shared" si="993"/>
        <v>-6.5153918618313988E-2</v>
      </c>
      <c r="W5702" s="37">
        <f t="shared" si="994"/>
        <v>-5.0481403409718739E-2</v>
      </c>
    </row>
    <row r="5703" spans="2:23">
      <c r="B5703" s="62">
        <v>5669</v>
      </c>
      <c r="C5703" s="70">
        <v>20000</v>
      </c>
      <c r="D5703" s="70">
        <v>17441.333201369071</v>
      </c>
      <c r="E5703" s="70">
        <v>14895.643199782253</v>
      </c>
      <c r="F5703" s="70">
        <v>10282.481153166367</v>
      </c>
      <c r="G5703" s="70">
        <v>19602</v>
      </c>
      <c r="H5703" s="70">
        <v>16911.61521572811</v>
      </c>
      <c r="I5703" s="70">
        <v>13880.150337988438</v>
      </c>
      <c r="J5703" s="70">
        <v>8734.6892767401259</v>
      </c>
      <c r="K5703" s="70">
        <v>24745.365908085783</v>
      </c>
      <c r="L5703" s="70">
        <f t="shared" si="984"/>
        <v>146493.27829286017</v>
      </c>
      <c r="M5703" s="70"/>
      <c r="N5703" s="37">
        <f t="shared" si="985"/>
        <v>1.4884274118996732E-2</v>
      </c>
      <c r="O5703" s="37">
        <f t="shared" si="986"/>
        <v>-3.1243424565674527E-2</v>
      </c>
      <c r="P5703" s="37">
        <f t="shared" si="987"/>
        <v>-8.0027624451597945E-2</v>
      </c>
      <c r="Q5703" s="37">
        <f t="shared" si="988"/>
        <v>-0.18024203758071522</v>
      </c>
      <c r="R5703" s="37">
        <f t="shared" si="989"/>
        <v>4.5454938321141114E-3</v>
      </c>
      <c r="S5703" s="37">
        <f t="shared" si="990"/>
        <v>-4.0471851413202087E-2</v>
      </c>
      <c r="T5703" s="37">
        <f t="shared" si="991"/>
        <v>-9.9431985413712898E-2</v>
      </c>
      <c r="U5703" s="37">
        <f t="shared" si="992"/>
        <v>-0.22420466967875952</v>
      </c>
      <c r="V5703" s="37">
        <f t="shared" si="993"/>
        <v>-0.21346700787433937</v>
      </c>
      <c r="W5703" s="37">
        <f t="shared" si="994"/>
        <v>-9.8673212758335072E-2</v>
      </c>
    </row>
    <row r="5704" spans="2:23">
      <c r="B5704" s="62">
        <v>5670</v>
      </c>
      <c r="C5704" s="70">
        <v>20000</v>
      </c>
      <c r="D5704" s="70">
        <v>18373.466835491286</v>
      </c>
      <c r="E5704" s="70">
        <v>16362.105100524843</v>
      </c>
      <c r="F5704" s="70">
        <v>11927.15296231787</v>
      </c>
      <c r="G5704" s="70">
        <v>19602</v>
      </c>
      <c r="H5704" s="70">
        <v>18087.830524132776</v>
      </c>
      <c r="I5704" s="70">
        <v>15689.489704363099</v>
      </c>
      <c r="J5704" s="70">
        <v>10715.257000448642</v>
      </c>
      <c r="K5704" s="70">
        <v>41405.799134550252</v>
      </c>
      <c r="L5704" s="70">
        <f t="shared" si="984"/>
        <v>172163.10126182879</v>
      </c>
      <c r="M5704" s="70"/>
      <c r="N5704" s="37">
        <f t="shared" si="985"/>
        <v>1.4884274118996732E-2</v>
      </c>
      <c r="O5704" s="37">
        <f t="shared" si="986"/>
        <v>-5.69327060005409E-3</v>
      </c>
      <c r="P5704" s="37">
        <f t="shared" si="987"/>
        <v>-3.5805288085097864E-2</v>
      </c>
      <c r="Q5704" s="37">
        <f t="shared" si="988"/>
        <v>-0.11711309146784532</v>
      </c>
      <c r="R5704" s="37">
        <f t="shared" si="989"/>
        <v>4.5454938321141114E-3</v>
      </c>
      <c r="S5704" s="37">
        <f t="shared" si="990"/>
        <v>-7.6647576755624058E-3</v>
      </c>
      <c r="T5704" s="37">
        <f t="shared" si="991"/>
        <v>-4.2532938712935286E-2</v>
      </c>
      <c r="U5704" s="37">
        <f t="shared" si="992"/>
        <v>-0.14073973913475957</v>
      </c>
      <c r="V5704" s="37">
        <f t="shared" si="993"/>
        <v>1.7420747952269888E-2</v>
      </c>
      <c r="W5704" s="37">
        <f t="shared" si="994"/>
        <v>-2.2889977400824879E-2</v>
      </c>
    </row>
    <row r="5705" spans="2:23">
      <c r="B5705" s="62">
        <v>5671</v>
      </c>
      <c r="C5705" s="70">
        <v>20000</v>
      </c>
      <c r="D5705" s="70">
        <v>18495.519165638983</v>
      </c>
      <c r="E5705" s="70">
        <v>16667.046182221733</v>
      </c>
      <c r="F5705" s="70">
        <v>12547.084765683652</v>
      </c>
      <c r="G5705" s="70">
        <v>19602</v>
      </c>
      <c r="H5705" s="70">
        <v>18048.327791233809</v>
      </c>
      <c r="I5705" s="70">
        <v>15718.494475132242</v>
      </c>
      <c r="J5705" s="70">
        <v>10911.766285788579</v>
      </c>
      <c r="K5705" s="70">
        <v>37649.573177324346</v>
      </c>
      <c r="L5705" s="70">
        <f t="shared" si="984"/>
        <v>169639.81184302334</v>
      </c>
      <c r="M5705" s="70"/>
      <c r="N5705" s="37">
        <f t="shared" si="985"/>
        <v>1.4884274118996732E-2</v>
      </c>
      <c r="O5705" s="37">
        <f t="shared" si="986"/>
        <v>-2.3962178216170305E-3</v>
      </c>
      <c r="P5705" s="37">
        <f t="shared" si="987"/>
        <v>-2.6861901263868559E-2</v>
      </c>
      <c r="Q5705" s="37">
        <f t="shared" si="988"/>
        <v>-9.4459041517489073E-2</v>
      </c>
      <c r="R5705" s="37">
        <f t="shared" si="989"/>
        <v>4.5454938321141114E-3</v>
      </c>
      <c r="S5705" s="37">
        <f t="shared" si="990"/>
        <v>-8.7489501650725998E-3</v>
      </c>
      <c r="T5705" s="37">
        <f t="shared" si="991"/>
        <v>-4.1648324552025495E-2</v>
      </c>
      <c r="U5705" s="37">
        <f t="shared" si="992"/>
        <v>-0.13289646097186125</v>
      </c>
      <c r="V5705" s="37">
        <f t="shared" si="993"/>
        <v>-2.9825103688459365E-2</v>
      </c>
      <c r="W5705" s="37">
        <f t="shared" si="994"/>
        <v>-3.007686043504687E-2</v>
      </c>
    </row>
    <row r="5706" spans="2:23">
      <c r="B5706" s="62">
        <v>5672</v>
      </c>
      <c r="C5706" s="70">
        <v>20000</v>
      </c>
      <c r="D5706" s="70">
        <v>18489.06217205639</v>
      </c>
      <c r="E5706" s="70">
        <v>16700.790696636737</v>
      </c>
      <c r="F5706" s="70">
        <v>12650.40074734376</v>
      </c>
      <c r="G5706" s="70">
        <v>19602</v>
      </c>
      <c r="H5706" s="70">
        <v>18610.544927582723</v>
      </c>
      <c r="I5706" s="70">
        <v>16699.876542403959</v>
      </c>
      <c r="J5706" s="70">
        <v>12335.969379940361</v>
      </c>
      <c r="K5706" s="70">
        <v>30693.11483619787</v>
      </c>
      <c r="L5706" s="70">
        <f t="shared" si="984"/>
        <v>165781.75930216181</v>
      </c>
      <c r="M5706" s="70"/>
      <c r="N5706" s="37">
        <f t="shared" si="985"/>
        <v>1.4884274118996732E-2</v>
      </c>
      <c r="O5706" s="37">
        <f t="shared" si="986"/>
        <v>-2.57037036802088E-3</v>
      </c>
      <c r="P5706" s="37">
        <f t="shared" si="987"/>
        <v>-2.5877279638278905E-2</v>
      </c>
      <c r="Q5706" s="37">
        <f t="shared" si="988"/>
        <v>-9.0738454195073426E-2</v>
      </c>
      <c r="R5706" s="37">
        <f t="shared" si="989"/>
        <v>4.5454938321141114E-3</v>
      </c>
      <c r="S5706" s="37">
        <f t="shared" si="990"/>
        <v>6.5717097731567975E-3</v>
      </c>
      <c r="T5706" s="37">
        <f t="shared" si="991"/>
        <v>-1.218398399934284E-2</v>
      </c>
      <c r="U5706" s="37">
        <f t="shared" si="992"/>
        <v>-7.8044260280850764E-2</v>
      </c>
      <c r="V5706" s="37">
        <f t="shared" si="993"/>
        <v>-0.12402747137541648</v>
      </c>
      <c r="W5706" s="37">
        <f t="shared" si="994"/>
        <v>-4.1169585711537726E-2</v>
      </c>
    </row>
    <row r="5707" spans="2:23">
      <c r="B5707" s="62">
        <v>5673</v>
      </c>
      <c r="C5707" s="70">
        <v>20000</v>
      </c>
      <c r="D5707" s="70">
        <v>17885.994042223025</v>
      </c>
      <c r="E5707" s="70">
        <v>15637.48827408382</v>
      </c>
      <c r="F5707" s="70">
        <v>11286.902570609691</v>
      </c>
      <c r="G5707" s="70">
        <v>19602</v>
      </c>
      <c r="H5707" s="70">
        <v>17587.780476015636</v>
      </c>
      <c r="I5707" s="70">
        <v>14962.289497030477</v>
      </c>
      <c r="J5707" s="70">
        <v>10097.297834194733</v>
      </c>
      <c r="K5707" s="70">
        <v>40534.131207646133</v>
      </c>
      <c r="L5707" s="70">
        <f t="shared" si="984"/>
        <v>167593.88390180352</v>
      </c>
      <c r="M5707" s="70"/>
      <c r="N5707" s="37">
        <f t="shared" si="985"/>
        <v>1.4884274118996732E-2</v>
      </c>
      <c r="O5707" s="37">
        <f t="shared" si="986"/>
        <v>-1.8972086482196504E-2</v>
      </c>
      <c r="P5707" s="37">
        <f t="shared" si="987"/>
        <v>-5.7397353416121621E-2</v>
      </c>
      <c r="Q5707" s="37">
        <f t="shared" si="988"/>
        <v>-0.14113664977493612</v>
      </c>
      <c r="R5707" s="37">
        <f t="shared" si="989"/>
        <v>4.5454938321141114E-3</v>
      </c>
      <c r="S5707" s="37">
        <f t="shared" si="990"/>
        <v>-2.147777661167638E-2</v>
      </c>
      <c r="T5707" s="37">
        <f t="shared" si="991"/>
        <v>-6.4985254770971501E-2</v>
      </c>
      <c r="U5707" s="37">
        <f t="shared" si="992"/>
        <v>-0.16588484040196549</v>
      </c>
      <c r="V5707" s="37">
        <f t="shared" si="993"/>
        <v>6.6544989176542391E-3</v>
      </c>
      <c r="W5707" s="37">
        <f t="shared" si="994"/>
        <v>-3.5943444283686898E-2</v>
      </c>
    </row>
    <row r="5708" spans="2:23">
      <c r="B5708" s="62">
        <v>5674</v>
      </c>
      <c r="C5708" s="70">
        <v>20000</v>
      </c>
      <c r="D5708" s="70">
        <v>17572.963773304367</v>
      </c>
      <c r="E5708" s="70">
        <v>15328.146473265862</v>
      </c>
      <c r="F5708" s="70">
        <v>10960.544284538544</v>
      </c>
      <c r="G5708" s="70">
        <v>19602</v>
      </c>
      <c r="H5708" s="70">
        <v>17345.555061644718</v>
      </c>
      <c r="I5708" s="70">
        <v>14771.517835350705</v>
      </c>
      <c r="J5708" s="70">
        <v>9943.3620160585888</v>
      </c>
      <c r="K5708" s="70">
        <v>30326.69676841301</v>
      </c>
      <c r="L5708" s="70">
        <f t="shared" si="984"/>
        <v>155850.7862125758</v>
      </c>
      <c r="M5708" s="70"/>
      <c r="N5708" s="37">
        <f t="shared" si="985"/>
        <v>1.4884274118996732E-2</v>
      </c>
      <c r="O5708" s="37">
        <f t="shared" si="986"/>
        <v>-2.7594669961144902E-2</v>
      </c>
      <c r="P5708" s="37">
        <f t="shared" si="987"/>
        <v>-6.6767236942075203E-2</v>
      </c>
      <c r="Q5708" s="37">
        <f t="shared" si="988"/>
        <v>-0.15364465121596271</v>
      </c>
      <c r="R5708" s="37">
        <f t="shared" si="989"/>
        <v>4.5454938321141114E-3</v>
      </c>
      <c r="S5708" s="37">
        <f t="shared" si="990"/>
        <v>-2.823942319595063E-2</v>
      </c>
      <c r="T5708" s="37">
        <f t="shared" si="991"/>
        <v>-7.0965173353500277E-2</v>
      </c>
      <c r="U5708" s="37">
        <f t="shared" si="992"/>
        <v>-0.17226740636728166</v>
      </c>
      <c r="V5708" s="37">
        <f t="shared" si="993"/>
        <v>-0.12927190282481105</v>
      </c>
      <c r="W5708" s="37">
        <f t="shared" si="994"/>
        <v>-7.033190206502582E-2</v>
      </c>
    </row>
    <row r="5709" spans="2:23">
      <c r="B5709" s="62">
        <v>5675</v>
      </c>
      <c r="C5709" s="70">
        <v>20000</v>
      </c>
      <c r="D5709" s="70">
        <v>18859.892330066799</v>
      </c>
      <c r="E5709" s="70">
        <v>17078.132462821439</v>
      </c>
      <c r="F5709" s="70">
        <v>12871.626165729513</v>
      </c>
      <c r="G5709" s="70">
        <v>19602</v>
      </c>
      <c r="H5709" s="70">
        <v>18437.881962877396</v>
      </c>
      <c r="I5709" s="70">
        <v>16162.36170050753</v>
      </c>
      <c r="J5709" s="70">
        <v>11270.485931279383</v>
      </c>
      <c r="K5709" s="70">
        <v>37982.964636169134</v>
      </c>
      <c r="L5709" s="70">
        <f t="shared" si="984"/>
        <v>172265.34518945118</v>
      </c>
      <c r="M5709" s="70"/>
      <c r="N5709" s="37">
        <f t="shared" si="985"/>
        <v>1.4884274118996732E-2</v>
      </c>
      <c r="O5709" s="37">
        <f t="shared" si="986"/>
        <v>7.3825607721544895E-3</v>
      </c>
      <c r="P5709" s="37">
        <f t="shared" si="987"/>
        <v>-1.4933964377166653E-2</v>
      </c>
      <c r="Q5709" s="37">
        <f t="shared" si="988"/>
        <v>-8.2822501181571417E-2</v>
      </c>
      <c r="R5709" s="37">
        <f t="shared" si="989"/>
        <v>4.5454938321141114E-3</v>
      </c>
      <c r="S5709" s="37">
        <f t="shared" si="990"/>
        <v>1.8914962818372683E-3</v>
      </c>
      <c r="T5709" s="37">
        <f t="shared" si="991"/>
        <v>-2.8211301896330365E-2</v>
      </c>
      <c r="U5709" s="37">
        <f t="shared" si="992"/>
        <v>-0.11875888428438108</v>
      </c>
      <c r="V5709" s="37">
        <f t="shared" si="993"/>
        <v>-2.5539063941386941E-2</v>
      </c>
      <c r="W5709" s="37">
        <f t="shared" si="994"/>
        <v>-2.259987825222487E-2</v>
      </c>
    </row>
    <row r="5710" spans="2:23">
      <c r="B5710" s="62">
        <v>5676</v>
      </c>
      <c r="C5710" s="70">
        <v>20000</v>
      </c>
      <c r="D5710" s="70">
        <v>17146.09295056219</v>
      </c>
      <c r="E5710" s="70">
        <v>14673.050582436861</v>
      </c>
      <c r="F5710" s="70">
        <v>10151.576280281677</v>
      </c>
      <c r="G5710" s="70">
        <v>19602</v>
      </c>
      <c r="H5710" s="70">
        <v>16746.226021773789</v>
      </c>
      <c r="I5710" s="70">
        <v>13860.926617412139</v>
      </c>
      <c r="J5710" s="70">
        <v>8857.1250826935939</v>
      </c>
      <c r="K5710" s="70">
        <v>31606.187223809913</v>
      </c>
      <c r="L5710" s="70">
        <f t="shared" si="984"/>
        <v>152643.18475897016</v>
      </c>
      <c r="M5710" s="70"/>
      <c r="N5710" s="37">
        <f t="shared" si="985"/>
        <v>1.4884274118996732E-2</v>
      </c>
      <c r="O5710" s="37">
        <f t="shared" si="986"/>
        <v>-3.9477791670026074E-2</v>
      </c>
      <c r="P5710" s="37">
        <f t="shared" si="987"/>
        <v>-8.6927288122923496E-2</v>
      </c>
      <c r="Q5710" s="37">
        <f t="shared" si="988"/>
        <v>-0.18547686563495791</v>
      </c>
      <c r="R5710" s="37">
        <f t="shared" si="989"/>
        <v>4.5454938321141114E-3</v>
      </c>
      <c r="S5710" s="37">
        <f t="shared" si="990"/>
        <v>-4.5175290133669832E-2</v>
      </c>
      <c r="T5710" s="37">
        <f t="shared" si="991"/>
        <v>-0.10005583551217312</v>
      </c>
      <c r="U5710" s="37">
        <f t="shared" si="992"/>
        <v>-0.21878635541598912</v>
      </c>
      <c r="V5710" s="37">
        <f t="shared" si="993"/>
        <v>-0.11109354789424108</v>
      </c>
      <c r="W5710" s="37">
        <f t="shared" si="994"/>
        <v>-7.994849785636271E-2</v>
      </c>
    </row>
    <row r="5711" spans="2:23">
      <c r="B5711" s="62">
        <v>5677</v>
      </c>
      <c r="C5711" s="70">
        <v>20000</v>
      </c>
      <c r="D5711" s="70">
        <v>17729.723931259847</v>
      </c>
      <c r="E5711" s="70">
        <v>15562.499510330616</v>
      </c>
      <c r="F5711" s="70">
        <v>11224.721126298497</v>
      </c>
      <c r="G5711" s="70">
        <v>19602</v>
      </c>
      <c r="H5711" s="70">
        <v>17556.313294583899</v>
      </c>
      <c r="I5711" s="70">
        <v>15088.087054733322</v>
      </c>
      <c r="J5711" s="70">
        <v>10303.834117300539</v>
      </c>
      <c r="K5711" s="70">
        <v>30368.662712809924</v>
      </c>
      <c r="L5711" s="70">
        <f t="shared" si="984"/>
        <v>157435.84174731665</v>
      </c>
      <c r="M5711" s="70"/>
      <c r="N5711" s="37">
        <f t="shared" si="985"/>
        <v>1.4884274118996732E-2</v>
      </c>
      <c r="O5711" s="37">
        <f t="shared" si="986"/>
        <v>-2.3267113892571745E-2</v>
      </c>
      <c r="P5711" s="37">
        <f t="shared" si="987"/>
        <v>-5.966017052670447E-2</v>
      </c>
      <c r="Q5711" s="37">
        <f t="shared" si="988"/>
        <v>-0.14350572850773158</v>
      </c>
      <c r="R5711" s="37">
        <f t="shared" si="989"/>
        <v>4.5454938321141114E-3</v>
      </c>
      <c r="S5711" s="37">
        <f t="shared" si="990"/>
        <v>-2.2353530129761268E-2</v>
      </c>
      <c r="T5711" s="37">
        <f t="shared" si="991"/>
        <v>-6.1062847936357523E-2</v>
      </c>
      <c r="U5711" s="37">
        <f t="shared" si="992"/>
        <v>-0.1573972732772223</v>
      </c>
      <c r="V5711" s="37">
        <f t="shared" si="993"/>
        <v>-0.12866965631842697</v>
      </c>
      <c r="W5711" s="37">
        <f t="shared" si="994"/>
        <v>-6.561634097967084E-2</v>
      </c>
    </row>
    <row r="5712" spans="2:23">
      <c r="B5712" s="62">
        <v>5678</v>
      </c>
      <c r="C5712" s="70">
        <v>20000</v>
      </c>
      <c r="D5712" s="70">
        <v>17461.638250111871</v>
      </c>
      <c r="E5712" s="70">
        <v>14978.302135838188</v>
      </c>
      <c r="F5712" s="70">
        <v>10345.077112763824</v>
      </c>
      <c r="G5712" s="70">
        <v>19602</v>
      </c>
      <c r="H5712" s="70">
        <v>16963.771377798377</v>
      </c>
      <c r="I5712" s="70">
        <v>14007.719630669928</v>
      </c>
      <c r="J5712" s="70">
        <v>8850.2047037012471</v>
      </c>
      <c r="K5712" s="70">
        <v>45951.654367899071</v>
      </c>
      <c r="L5712" s="70">
        <f t="shared" si="984"/>
        <v>168160.36757878252</v>
      </c>
      <c r="M5712" s="70"/>
      <c r="N5712" s="37">
        <f t="shared" si="985"/>
        <v>1.4884274118996732E-2</v>
      </c>
      <c r="O5712" s="37">
        <f t="shared" si="986"/>
        <v>-3.0679679595971177E-2</v>
      </c>
      <c r="P5712" s="37">
        <f t="shared" si="987"/>
        <v>-7.747859945664004E-2</v>
      </c>
      <c r="Q5712" s="37">
        <f t="shared" si="988"/>
        <v>-0.17775063118485268</v>
      </c>
      <c r="R5712" s="37">
        <f t="shared" si="989"/>
        <v>4.5454938321141114E-3</v>
      </c>
      <c r="S5712" s="37">
        <f t="shared" si="990"/>
        <v>-3.8993377036350974E-2</v>
      </c>
      <c r="T5712" s="37">
        <f t="shared" si="991"/>
        <v>-9.5302993367023192E-2</v>
      </c>
      <c r="U5712" s="37">
        <f t="shared" si="992"/>
        <v>-0.21909160971058994</v>
      </c>
      <c r="V5712" s="37">
        <f t="shared" si="993"/>
        <v>7.1816849651784809E-2</v>
      </c>
      <c r="W5712" s="37">
        <f t="shared" si="994"/>
        <v>-3.4315516159400095E-2</v>
      </c>
    </row>
    <row r="5713" spans="2:23">
      <c r="B5713" s="62">
        <v>5679</v>
      </c>
      <c r="C5713" s="70">
        <v>20000</v>
      </c>
      <c r="D5713" s="70">
        <v>18043.314810047494</v>
      </c>
      <c r="E5713" s="70">
        <v>15774.581446381095</v>
      </c>
      <c r="F5713" s="70">
        <v>11293.013163459187</v>
      </c>
      <c r="G5713" s="70">
        <v>19602</v>
      </c>
      <c r="H5713" s="70">
        <v>17851.119158519727</v>
      </c>
      <c r="I5713" s="70">
        <v>15268.326698824874</v>
      </c>
      <c r="J5713" s="70">
        <v>10332.912618846898</v>
      </c>
      <c r="K5713" s="70">
        <v>38324.934634888006</v>
      </c>
      <c r="L5713" s="70">
        <f t="shared" si="984"/>
        <v>166490.2025309673</v>
      </c>
      <c r="M5713" s="70"/>
      <c r="N5713" s="37">
        <f t="shared" si="985"/>
        <v>1.4884274118996732E-2</v>
      </c>
      <c r="O5713" s="37">
        <f t="shared" si="986"/>
        <v>-1.4667093055846014E-2</v>
      </c>
      <c r="P5713" s="37">
        <f t="shared" si="987"/>
        <v>-5.3274491950133229E-2</v>
      </c>
      <c r="Q5713" s="37">
        <f t="shared" si="988"/>
        <v>-0.14090419210629024</v>
      </c>
      <c r="R5713" s="37">
        <f t="shared" si="989"/>
        <v>4.5454938321141114E-3</v>
      </c>
      <c r="S5713" s="37">
        <f t="shared" si="990"/>
        <v>-1.4179375649143622E-2</v>
      </c>
      <c r="T5713" s="37">
        <f t="shared" si="991"/>
        <v>-5.5471307905916811E-2</v>
      </c>
      <c r="U5713" s="37">
        <f t="shared" si="992"/>
        <v>-0.15620915426136528</v>
      </c>
      <c r="V5713" s="37">
        <f t="shared" si="993"/>
        <v>-2.1162237205674561E-2</v>
      </c>
      <c r="W5713" s="37">
        <f t="shared" si="994"/>
        <v>-3.9123061512681412E-2</v>
      </c>
    </row>
    <row r="5714" spans="2:23">
      <c r="B5714" s="62">
        <v>5680</v>
      </c>
      <c r="C5714" s="70">
        <v>20000</v>
      </c>
      <c r="D5714" s="70">
        <v>16631.786794150517</v>
      </c>
      <c r="E5714" s="70">
        <v>14037.071138419655</v>
      </c>
      <c r="F5714" s="70">
        <v>9593.532715997746</v>
      </c>
      <c r="G5714" s="70">
        <v>19602</v>
      </c>
      <c r="H5714" s="70">
        <v>16200.126792273726</v>
      </c>
      <c r="I5714" s="70">
        <v>13192.781504466939</v>
      </c>
      <c r="J5714" s="70">
        <v>8287.2855278310126</v>
      </c>
      <c r="K5714" s="70">
        <v>27687.890340263246</v>
      </c>
      <c r="L5714" s="70">
        <f t="shared" si="984"/>
        <v>145232.47481340286</v>
      </c>
      <c r="M5714" s="70"/>
      <c r="N5714" s="37">
        <f t="shared" si="985"/>
        <v>1.4884274118996732E-2</v>
      </c>
      <c r="O5714" s="37">
        <f t="shared" si="986"/>
        <v>-5.399315607067845E-2</v>
      </c>
      <c r="P5714" s="37">
        <f t="shared" si="987"/>
        <v>-0.10693430616275845</v>
      </c>
      <c r="Q5714" s="37">
        <f t="shared" si="988"/>
        <v>-0.20818091885992573</v>
      </c>
      <c r="R5714" s="37">
        <f t="shared" si="989"/>
        <v>4.5454938321141114E-3</v>
      </c>
      <c r="S5714" s="37">
        <f t="shared" si="990"/>
        <v>-6.0872880265019358E-2</v>
      </c>
      <c r="T5714" s="37">
        <f t="shared" si="991"/>
        <v>-0.12201394522329778</v>
      </c>
      <c r="U5714" s="37">
        <f t="shared" si="992"/>
        <v>-0.24433452223064522</v>
      </c>
      <c r="V5714" s="37">
        <f t="shared" si="993"/>
        <v>-0.16801607076423575</v>
      </c>
      <c r="W5714" s="37">
        <f t="shared" si="994"/>
        <v>-0.10256025678267155</v>
      </c>
    </row>
    <row r="5715" spans="2:23">
      <c r="B5715" s="62">
        <v>5681</v>
      </c>
      <c r="C5715" s="70">
        <v>20000</v>
      </c>
      <c r="D5715" s="70">
        <v>17408.50759283419</v>
      </c>
      <c r="E5715" s="70">
        <v>15107.912334907287</v>
      </c>
      <c r="F5715" s="70">
        <v>10782.35981088812</v>
      </c>
      <c r="G5715" s="70">
        <v>19602</v>
      </c>
      <c r="H5715" s="70">
        <v>17046.892237030577</v>
      </c>
      <c r="I5715" s="70">
        <v>14342.079001201791</v>
      </c>
      <c r="J5715" s="70">
        <v>9498.3836519315537</v>
      </c>
      <c r="K5715" s="70">
        <v>33546.98751487644</v>
      </c>
      <c r="L5715" s="70">
        <f t="shared" si="984"/>
        <v>157335.12214366996</v>
      </c>
      <c r="M5715" s="70"/>
      <c r="N5715" s="37">
        <f t="shared" si="985"/>
        <v>1.4884274118996732E-2</v>
      </c>
      <c r="O5715" s="37">
        <f t="shared" si="986"/>
        <v>-3.2155482153707449E-2</v>
      </c>
      <c r="P5715" s="37">
        <f t="shared" si="987"/>
        <v>-7.3495817141320696E-2</v>
      </c>
      <c r="Q5715" s="37">
        <f t="shared" si="988"/>
        <v>-0.16055239807619293</v>
      </c>
      <c r="R5715" s="37">
        <f t="shared" si="989"/>
        <v>4.5454938321141114E-3</v>
      </c>
      <c r="S5715" s="37">
        <f t="shared" si="990"/>
        <v>-3.6641833776025479E-2</v>
      </c>
      <c r="T5715" s="37">
        <f t="shared" si="991"/>
        <v>-8.4569267569738926E-2</v>
      </c>
      <c r="U5715" s="37">
        <f t="shared" si="992"/>
        <v>-0.19100044131447147</v>
      </c>
      <c r="V5715" s="37">
        <f t="shared" si="993"/>
        <v>-8.4208163460761654E-2</v>
      </c>
      <c r="W5715" s="37">
        <f t="shared" si="994"/>
        <v>-6.5915274841885418E-2</v>
      </c>
    </row>
    <row r="5716" spans="2:23">
      <c r="B5716" s="62">
        <v>5682</v>
      </c>
      <c r="C5716" s="70">
        <v>20000</v>
      </c>
      <c r="D5716" s="70">
        <v>17793.061054314843</v>
      </c>
      <c r="E5716" s="70">
        <v>15522.340120912646</v>
      </c>
      <c r="F5716" s="70">
        <v>11119.929623261703</v>
      </c>
      <c r="G5716" s="70">
        <v>19602</v>
      </c>
      <c r="H5716" s="70">
        <v>17523.121792829679</v>
      </c>
      <c r="I5716" s="70">
        <v>14894.948577523766</v>
      </c>
      <c r="J5716" s="70">
        <v>10004.106311425323</v>
      </c>
      <c r="K5716" s="70">
        <v>37897.093378205835</v>
      </c>
      <c r="L5716" s="70">
        <f t="shared" si="984"/>
        <v>164356.6008584738</v>
      </c>
      <c r="M5716" s="70"/>
      <c r="N5716" s="37">
        <f t="shared" si="985"/>
        <v>1.4884274118996732E-2</v>
      </c>
      <c r="O5716" s="37">
        <f t="shared" si="986"/>
        <v>-2.1524043895240541E-2</v>
      </c>
      <c r="P5716" s="37">
        <f t="shared" si="987"/>
        <v>-6.087423858933827E-2</v>
      </c>
      <c r="Q5716" s="37">
        <f t="shared" si="988"/>
        <v>-0.14751312360816016</v>
      </c>
      <c r="R5716" s="37">
        <f t="shared" si="989"/>
        <v>4.5454938321141114E-3</v>
      </c>
      <c r="S5716" s="37">
        <f t="shared" si="990"/>
        <v>-2.3278123623779901E-2</v>
      </c>
      <c r="T5716" s="37">
        <f t="shared" si="991"/>
        <v>-6.7091742521542153E-2</v>
      </c>
      <c r="U5716" s="37">
        <f t="shared" si="992"/>
        <v>-0.16974293445418487</v>
      </c>
      <c r="V5716" s="37">
        <f t="shared" si="993"/>
        <v>-2.664120980229201E-2</v>
      </c>
      <c r="W5716" s="37">
        <f t="shared" si="994"/>
        <v>-4.5299819151623288E-2</v>
      </c>
    </row>
    <row r="5717" spans="2:23">
      <c r="B5717" s="62">
        <v>5683</v>
      </c>
      <c r="C5717" s="70">
        <v>20000</v>
      </c>
      <c r="D5717" s="70">
        <v>17447.159921766066</v>
      </c>
      <c r="E5717" s="70">
        <v>14899.17411753964</v>
      </c>
      <c r="F5717" s="70">
        <v>10284.728644531977</v>
      </c>
      <c r="G5717" s="70">
        <v>19602</v>
      </c>
      <c r="H5717" s="70">
        <v>16886.345971555562</v>
      </c>
      <c r="I5717" s="70">
        <v>13835.600249585665</v>
      </c>
      <c r="J5717" s="70">
        <v>8677.8246377258292</v>
      </c>
      <c r="K5717" s="70">
        <v>38633.809177194584</v>
      </c>
      <c r="L5717" s="70">
        <f t="shared" si="984"/>
        <v>160266.64271989933</v>
      </c>
      <c r="M5717" s="70"/>
      <c r="N5717" s="37">
        <f t="shared" si="985"/>
        <v>1.4884274118996732E-2</v>
      </c>
      <c r="O5717" s="37">
        <f t="shared" si="986"/>
        <v>-3.1081619207256272E-2</v>
      </c>
      <c r="P5717" s="37">
        <f t="shared" si="987"/>
        <v>-7.9918594103717822E-2</v>
      </c>
      <c r="Q5717" s="37">
        <f t="shared" si="988"/>
        <v>-0.18015245325517715</v>
      </c>
      <c r="R5717" s="37">
        <f t="shared" si="989"/>
        <v>4.5454938321141114E-3</v>
      </c>
      <c r="S5717" s="37">
        <f t="shared" si="990"/>
        <v>-4.1188980286082866E-2</v>
      </c>
      <c r="T5717" s="37">
        <f t="shared" si="991"/>
        <v>-0.10087839011061595</v>
      </c>
      <c r="U5717" s="37">
        <f t="shared" si="992"/>
        <v>-0.22673408742063184</v>
      </c>
      <c r="V5717" s="37">
        <f t="shared" si="993"/>
        <v>-1.7225748490598325E-2</v>
      </c>
      <c r="W5717" s="37">
        <f t="shared" si="994"/>
        <v>-5.7253347228605533E-2</v>
      </c>
    </row>
    <row r="5718" spans="2:23">
      <c r="B5718" s="62">
        <v>5684</v>
      </c>
      <c r="C5718" s="70">
        <v>20000</v>
      </c>
      <c r="D5718" s="70">
        <v>18603.012610672635</v>
      </c>
      <c r="E5718" s="70">
        <v>16801.543139654194</v>
      </c>
      <c r="F5718" s="70">
        <v>12747.878344071984</v>
      </c>
      <c r="G5718" s="70">
        <v>19602</v>
      </c>
      <c r="H5718" s="70">
        <v>18306.416516084078</v>
      </c>
      <c r="I5718" s="70">
        <v>16098.59642282208</v>
      </c>
      <c r="J5718" s="70">
        <v>11435.544077337559</v>
      </c>
      <c r="K5718" s="70">
        <v>29078.265488705518</v>
      </c>
      <c r="L5718" s="70">
        <f t="shared" si="984"/>
        <v>162673.25659934807</v>
      </c>
      <c r="M5718" s="70"/>
      <c r="N5718" s="37">
        <f t="shared" si="985"/>
        <v>1.4884274118996732E-2</v>
      </c>
      <c r="O5718" s="37">
        <f t="shared" si="986"/>
        <v>4.9855110668062252E-4</v>
      </c>
      <c r="P5718" s="37">
        <f t="shared" si="987"/>
        <v>-2.2943356689813954E-2</v>
      </c>
      <c r="Q5718" s="37">
        <f t="shared" si="988"/>
        <v>-8.7242021665088765E-2</v>
      </c>
      <c r="R5718" s="37">
        <f t="shared" si="989"/>
        <v>4.5454938321141114E-3</v>
      </c>
      <c r="S5718" s="37">
        <f t="shared" si="990"/>
        <v>-1.6867276332837022E-3</v>
      </c>
      <c r="T5718" s="37">
        <f t="shared" si="991"/>
        <v>-3.0130192745991269E-2</v>
      </c>
      <c r="U5718" s="37">
        <f t="shared" si="992"/>
        <v>-0.11232937746903882</v>
      </c>
      <c r="V5718" s="37">
        <f t="shared" si="993"/>
        <v>-0.14738247894050527</v>
      </c>
      <c r="W5718" s="37">
        <f t="shared" si="994"/>
        <v>-5.0201433172776588E-2</v>
      </c>
    </row>
    <row r="5719" spans="2:23">
      <c r="B5719" s="62">
        <v>5685</v>
      </c>
      <c r="C5719" s="70">
        <v>20000</v>
      </c>
      <c r="D5719" s="70">
        <v>17121.726112197746</v>
      </c>
      <c r="E5719" s="70">
        <v>14520.999353935502</v>
      </c>
      <c r="F5719" s="70">
        <v>9955.4830549872004</v>
      </c>
      <c r="G5719" s="70">
        <v>19602</v>
      </c>
      <c r="H5719" s="70">
        <v>16764.201093489952</v>
      </c>
      <c r="I5719" s="70">
        <v>13782.021150343322</v>
      </c>
      <c r="J5719" s="70">
        <v>8766.3698076555374</v>
      </c>
      <c r="K5719" s="70">
        <v>47901.311251861058</v>
      </c>
      <c r="L5719" s="70">
        <f t="shared" si="984"/>
        <v>168414.11182447034</v>
      </c>
      <c r="M5719" s="70"/>
      <c r="N5719" s="37">
        <f t="shared" si="985"/>
        <v>1.4884274118996732E-2</v>
      </c>
      <c r="O5719" s="37">
        <f t="shared" si="986"/>
        <v>-4.0160548106978333E-2</v>
      </c>
      <c r="P5719" s="37">
        <f t="shared" si="987"/>
        <v>-9.1670520383887566E-2</v>
      </c>
      <c r="Q5719" s="37">
        <f t="shared" si="988"/>
        <v>-0.19338210743244766</v>
      </c>
      <c r="R5719" s="37">
        <f t="shared" si="989"/>
        <v>4.5454938321141114E-3</v>
      </c>
      <c r="S5719" s="37">
        <f t="shared" si="990"/>
        <v>-4.466298248102607E-2</v>
      </c>
      <c r="T5719" s="37">
        <f t="shared" si="991"/>
        <v>-0.10262102703421883</v>
      </c>
      <c r="U5719" s="37">
        <f t="shared" si="992"/>
        <v>-0.22279904654339466</v>
      </c>
      <c r="V5719" s="37">
        <f t="shared" si="993"/>
        <v>9.4318409466150888E-2</v>
      </c>
      <c r="W5719" s="37">
        <f t="shared" si="994"/>
        <v>-3.3587209848244481E-2</v>
      </c>
    </row>
    <row r="5720" spans="2:23">
      <c r="B5720" s="62">
        <v>5686</v>
      </c>
      <c r="C5720" s="70">
        <v>20000</v>
      </c>
      <c r="D5720" s="70">
        <v>18763.531439289505</v>
      </c>
      <c r="E5720" s="70">
        <v>17047.640457446232</v>
      </c>
      <c r="F5720" s="70">
        <v>13008.30354884286</v>
      </c>
      <c r="G5720" s="70">
        <v>19602</v>
      </c>
      <c r="H5720" s="70">
        <v>18162.205434719068</v>
      </c>
      <c r="I5720" s="70">
        <v>15833.661074006788</v>
      </c>
      <c r="J5720" s="70">
        <v>10979.880005509493</v>
      </c>
      <c r="K5720" s="70">
        <v>52980.263816553022</v>
      </c>
      <c r="L5720" s="70">
        <f t="shared" si="984"/>
        <v>186377.48577636699</v>
      </c>
      <c r="M5720" s="70"/>
      <c r="N5720" s="37">
        <f t="shared" si="985"/>
        <v>1.4884274118996732E-2</v>
      </c>
      <c r="O5720" s="37">
        <f t="shared" si="986"/>
        <v>4.8057541316750552E-3</v>
      </c>
      <c r="P5720" s="37">
        <f t="shared" si="987"/>
        <v>-1.5813746111665528E-2</v>
      </c>
      <c r="Q5720" s="37">
        <f t="shared" si="988"/>
        <v>-7.7965834395873457E-2</v>
      </c>
      <c r="R5720" s="37">
        <f t="shared" si="989"/>
        <v>4.5454938321141114E-3</v>
      </c>
      <c r="S5720" s="37">
        <f t="shared" si="990"/>
        <v>-5.6266710372373518E-3</v>
      </c>
      <c r="T5720" s="37">
        <f t="shared" si="991"/>
        <v>-3.8143896220824036E-2</v>
      </c>
      <c r="U5720" s="37">
        <f t="shared" si="992"/>
        <v>-0.13019434275446073</v>
      </c>
      <c r="V5720" s="37">
        <f t="shared" si="993"/>
        <v>0.15087210210945057</v>
      </c>
      <c r="W5720" s="37">
        <f t="shared" si="994"/>
        <v>1.6646930699194318E-2</v>
      </c>
    </row>
    <row r="5721" spans="2:23">
      <c r="B5721" s="62">
        <v>5687</v>
      </c>
      <c r="C5721" s="70">
        <v>20000</v>
      </c>
      <c r="D5721" s="70">
        <v>17754.073206150228</v>
      </c>
      <c r="E5721" s="70">
        <v>15301.621591868379</v>
      </c>
      <c r="F5721" s="70">
        <v>10647.292781195241</v>
      </c>
      <c r="G5721" s="70">
        <v>19602</v>
      </c>
      <c r="H5721" s="70">
        <v>17693.887788500608</v>
      </c>
      <c r="I5721" s="70">
        <v>15016.343022234501</v>
      </c>
      <c r="J5721" s="70">
        <v>10008.563360913216</v>
      </c>
      <c r="K5721" s="70">
        <v>32059.827811637555</v>
      </c>
      <c r="L5721" s="70">
        <f t="shared" si="984"/>
        <v>158083.60956249974</v>
      </c>
      <c r="M5721" s="70"/>
      <c r="N5721" s="37">
        <f t="shared" si="985"/>
        <v>1.4884274118996732E-2</v>
      </c>
      <c r="O5721" s="37">
        <f t="shared" si="986"/>
        <v>-2.2596641592101063E-2</v>
      </c>
      <c r="P5721" s="37">
        <f t="shared" si="987"/>
        <v>-6.757505172366296E-2</v>
      </c>
      <c r="Q5721" s="37">
        <f t="shared" si="988"/>
        <v>-0.16582670775231512</v>
      </c>
      <c r="R5721" s="37">
        <f t="shared" si="989"/>
        <v>4.5454938321141114E-3</v>
      </c>
      <c r="S5721" s="37">
        <f t="shared" si="990"/>
        <v>-1.8530496407420327E-2</v>
      </c>
      <c r="T5721" s="37">
        <f t="shared" si="991"/>
        <v>-6.329783658635435E-2</v>
      </c>
      <c r="U5721" s="37">
        <f t="shared" si="992"/>
        <v>-0.16955800615363381</v>
      </c>
      <c r="V5721" s="37">
        <f t="shared" si="993"/>
        <v>-0.10473708035519591</v>
      </c>
      <c r="W5721" s="37">
        <f t="shared" si="994"/>
        <v>-6.3696059216917011E-2</v>
      </c>
    </row>
    <row r="5722" spans="2:23">
      <c r="B5722" s="62">
        <v>5688</v>
      </c>
      <c r="C5722" s="70">
        <v>20000</v>
      </c>
      <c r="D5722" s="70">
        <v>17921.577093265838</v>
      </c>
      <c r="E5722" s="70">
        <v>15549.949970424099</v>
      </c>
      <c r="F5722" s="70">
        <v>10872.580848951115</v>
      </c>
      <c r="G5722" s="70">
        <v>19602</v>
      </c>
      <c r="H5722" s="70">
        <v>17653.912896208891</v>
      </c>
      <c r="I5722" s="70">
        <v>14928.182759605867</v>
      </c>
      <c r="J5722" s="70">
        <v>9790.2199388658355</v>
      </c>
      <c r="K5722" s="70">
        <v>27822.357205065266</v>
      </c>
      <c r="L5722" s="70">
        <f t="shared" si="984"/>
        <v>154140.78071238691</v>
      </c>
      <c r="M5722" s="70"/>
      <c r="N5722" s="37">
        <f t="shared" si="985"/>
        <v>1.4884274118996732E-2</v>
      </c>
      <c r="O5722" s="37">
        <f t="shared" si="986"/>
        <v>-1.7996724931392483E-2</v>
      </c>
      <c r="P5722" s="37">
        <f t="shared" si="987"/>
        <v>-6.003939020809268E-2</v>
      </c>
      <c r="Q5722" s="37">
        <f t="shared" si="988"/>
        <v>-0.15704768920538581</v>
      </c>
      <c r="R5722" s="37">
        <f t="shared" si="989"/>
        <v>4.5454938321141114E-3</v>
      </c>
      <c r="S5722" s="37">
        <f t="shared" si="990"/>
        <v>-1.9639815149265161E-2</v>
      </c>
      <c r="T5722" s="37">
        <f t="shared" si="991"/>
        <v>-6.6051552036001993E-2</v>
      </c>
      <c r="U5722" s="37">
        <f t="shared" si="992"/>
        <v>-0.17866627617980191</v>
      </c>
      <c r="V5722" s="37">
        <f t="shared" si="993"/>
        <v>-0.16599824333120761</v>
      </c>
      <c r="W5722" s="37">
        <f t="shared" si="994"/>
        <v>-7.5446160276533392E-2</v>
      </c>
    </row>
    <row r="5723" spans="2:23">
      <c r="B5723" s="62">
        <v>5689</v>
      </c>
      <c r="C5723" s="70">
        <v>20000</v>
      </c>
      <c r="D5723" s="70">
        <v>18207.440106286282</v>
      </c>
      <c r="E5723" s="70">
        <v>16278.898723487713</v>
      </c>
      <c r="F5723" s="70">
        <v>12139.383818007816</v>
      </c>
      <c r="G5723" s="70">
        <v>19602</v>
      </c>
      <c r="H5723" s="70">
        <v>17687.562076812912</v>
      </c>
      <c r="I5723" s="70">
        <v>15222.825699963449</v>
      </c>
      <c r="J5723" s="70">
        <v>10383.614715236987</v>
      </c>
      <c r="K5723" s="70">
        <v>28615.437442810628</v>
      </c>
      <c r="L5723" s="70">
        <f t="shared" si="984"/>
        <v>158137.16258260579</v>
      </c>
      <c r="M5723" s="70"/>
      <c r="N5723" s="37">
        <f t="shared" si="985"/>
        <v>1.4884274118996732E-2</v>
      </c>
      <c r="O5723" s="37">
        <f t="shared" si="986"/>
        <v>-1.0195853546543954E-2</v>
      </c>
      <c r="P5723" s="37">
        <f t="shared" si="987"/>
        <v>-3.8260027355790371E-2</v>
      </c>
      <c r="Q5723" s="37">
        <f t="shared" si="988"/>
        <v>-0.10929271550437658</v>
      </c>
      <c r="R5723" s="37">
        <f t="shared" si="989"/>
        <v>4.5454938321141114E-3</v>
      </c>
      <c r="S5723" s="37">
        <f t="shared" si="990"/>
        <v>-1.8705953836007372E-2</v>
      </c>
      <c r="T5723" s="37">
        <f t="shared" si="991"/>
        <v>-5.6879748608999137E-2</v>
      </c>
      <c r="U5723" s="37">
        <f t="shared" si="992"/>
        <v>-0.15414150821041284</v>
      </c>
      <c r="V5723" s="37">
        <f t="shared" si="993"/>
        <v>-0.15419509574000123</v>
      </c>
      <c r="W5723" s="37">
        <f t="shared" si="994"/>
        <v>-6.3537479658741125E-2</v>
      </c>
    </row>
    <row r="5724" spans="2:23">
      <c r="B5724" s="62">
        <v>5690</v>
      </c>
      <c r="C5724" s="70">
        <v>20000</v>
      </c>
      <c r="D5724" s="70">
        <v>18858.164341747903</v>
      </c>
      <c r="E5724" s="70">
        <v>17036.390332966512</v>
      </c>
      <c r="F5724" s="70">
        <v>12831.290897141494</v>
      </c>
      <c r="G5724" s="70">
        <v>19602</v>
      </c>
      <c r="H5724" s="70">
        <v>18320.296455331558</v>
      </c>
      <c r="I5724" s="70">
        <v>15932.144648030595</v>
      </c>
      <c r="J5724" s="70">
        <v>10976.753435996441</v>
      </c>
      <c r="K5724" s="70">
        <v>27321.347686645822</v>
      </c>
      <c r="L5724" s="70">
        <f t="shared" si="984"/>
        <v>160878.38779786031</v>
      </c>
      <c r="M5724" s="70"/>
      <c r="N5724" s="37">
        <f t="shared" si="985"/>
        <v>1.4884274118996732E-2</v>
      </c>
      <c r="O5724" s="37">
        <f t="shared" si="986"/>
        <v>7.3364103185398211E-3</v>
      </c>
      <c r="P5724" s="37">
        <f t="shared" si="987"/>
        <v>-1.6138543118031645E-2</v>
      </c>
      <c r="Q5724" s="37">
        <f t="shared" si="988"/>
        <v>-8.4260688862082822E-2</v>
      </c>
      <c r="R5724" s="37">
        <f t="shared" si="989"/>
        <v>4.5454938321141114E-3</v>
      </c>
      <c r="S5724" s="37">
        <f t="shared" si="990"/>
        <v>-1.3083383934788806E-3</v>
      </c>
      <c r="T5724" s="37">
        <f t="shared" si="991"/>
        <v>-3.5157215350497317E-2</v>
      </c>
      <c r="U5724" s="37">
        <f t="shared" si="992"/>
        <v>-0.13031819208042816</v>
      </c>
      <c r="V5724" s="37">
        <f t="shared" si="993"/>
        <v>-0.17354147583430091</v>
      </c>
      <c r="W5724" s="37">
        <f t="shared" si="994"/>
        <v>-5.54558074522844E-2</v>
      </c>
    </row>
    <row r="5725" spans="2:23">
      <c r="B5725" s="62">
        <v>5691</v>
      </c>
      <c r="C5725" s="70">
        <v>20000</v>
      </c>
      <c r="D5725" s="70">
        <v>17539.054844491267</v>
      </c>
      <c r="E5725" s="70">
        <v>15219.516229194909</v>
      </c>
      <c r="F5725" s="70">
        <v>10677.635116455815</v>
      </c>
      <c r="G5725" s="70">
        <v>19602</v>
      </c>
      <c r="H5725" s="70">
        <v>17271.328800739411</v>
      </c>
      <c r="I5725" s="70">
        <v>14601.74755337287</v>
      </c>
      <c r="J5725" s="70">
        <v>9602.8279356223193</v>
      </c>
      <c r="K5725" s="70">
        <v>38451.086403856156</v>
      </c>
      <c r="L5725" s="70">
        <f t="shared" si="984"/>
        <v>162965.19688373274</v>
      </c>
      <c r="M5725" s="70"/>
      <c r="N5725" s="37">
        <f t="shared" si="985"/>
        <v>1.4884274118996732E-2</v>
      </c>
      <c r="O5725" s="37">
        <f t="shared" si="986"/>
        <v>-2.8533303456663828E-2</v>
      </c>
      <c r="P5725" s="37">
        <f t="shared" si="987"/>
        <v>-7.0080017029011787E-2</v>
      </c>
      <c r="Q5725" s="37">
        <f t="shared" si="988"/>
        <v>-0.16463895235749015</v>
      </c>
      <c r="R5725" s="37">
        <f t="shared" si="989"/>
        <v>4.5454938321141114E-3</v>
      </c>
      <c r="S5725" s="37">
        <f t="shared" si="990"/>
        <v>-3.0320863814347176E-2</v>
      </c>
      <c r="T5725" s="37">
        <f t="shared" si="991"/>
        <v>-7.6319339011550302E-2</v>
      </c>
      <c r="U5725" s="37">
        <f t="shared" si="992"/>
        <v>-0.18656471977851685</v>
      </c>
      <c r="V5725" s="37">
        <f t="shared" si="993"/>
        <v>-1.9552571477489233E-2</v>
      </c>
      <c r="W5725" s="37">
        <f t="shared" si="994"/>
        <v>-4.9349540936731939E-2</v>
      </c>
    </row>
    <row r="5726" spans="2:23">
      <c r="B5726" s="62">
        <v>5692</v>
      </c>
      <c r="C5726" s="70">
        <v>20000</v>
      </c>
      <c r="D5726" s="70">
        <v>17822.365329411619</v>
      </c>
      <c r="E5726" s="70">
        <v>15660.260217080755</v>
      </c>
      <c r="F5726" s="70">
        <v>11353.674005083512</v>
      </c>
      <c r="G5726" s="70">
        <v>19602</v>
      </c>
      <c r="H5726" s="70">
        <v>17437.737955373585</v>
      </c>
      <c r="I5726" s="70">
        <v>14843.266017656564</v>
      </c>
      <c r="J5726" s="70">
        <v>9971.2158470751383</v>
      </c>
      <c r="K5726" s="70">
        <v>31402.881734463987</v>
      </c>
      <c r="L5726" s="70">
        <f t="shared" si="984"/>
        <v>158093.40110614517</v>
      </c>
      <c r="M5726" s="70"/>
      <c r="N5726" s="37">
        <f t="shared" si="985"/>
        <v>1.4884274118996732E-2</v>
      </c>
      <c r="O5726" s="37">
        <f t="shared" si="986"/>
        <v>-2.0718625079066522E-2</v>
      </c>
      <c r="P5726" s="37">
        <f t="shared" si="987"/>
        <v>-5.6711275046828158E-2</v>
      </c>
      <c r="Q5726" s="37">
        <f t="shared" si="988"/>
        <v>-0.13859994969778955</v>
      </c>
      <c r="R5726" s="37">
        <f t="shared" si="989"/>
        <v>4.5454938321141114E-3</v>
      </c>
      <c r="S5726" s="37">
        <f t="shared" si="990"/>
        <v>-2.5660635745194171E-2</v>
      </c>
      <c r="T5726" s="37">
        <f t="shared" si="991"/>
        <v>-6.8711653579537124E-2</v>
      </c>
      <c r="U5726" s="37">
        <f t="shared" si="992"/>
        <v>-0.17110887466225388</v>
      </c>
      <c r="V5726" s="37">
        <f t="shared" si="993"/>
        <v>-0.11395708717827913</v>
      </c>
      <c r="W5726" s="37">
        <f t="shared" si="994"/>
        <v>-6.3667062792274298E-2</v>
      </c>
    </row>
    <row r="5727" spans="2:23">
      <c r="B5727" s="62">
        <v>5693</v>
      </c>
      <c r="C5727" s="70">
        <v>20000</v>
      </c>
      <c r="D5727" s="70">
        <v>17992.796609834928</v>
      </c>
      <c r="E5727" s="70">
        <v>15900.511826077385</v>
      </c>
      <c r="F5727" s="70">
        <v>11597.701080527406</v>
      </c>
      <c r="G5727" s="70">
        <v>19602</v>
      </c>
      <c r="H5727" s="70">
        <v>17519.232174788922</v>
      </c>
      <c r="I5727" s="70">
        <v>14933.554903893528</v>
      </c>
      <c r="J5727" s="70">
        <v>10004.693865145908</v>
      </c>
      <c r="K5727" s="70">
        <v>41411.023450491222</v>
      </c>
      <c r="L5727" s="70">
        <f t="shared" si="984"/>
        <v>168961.5139107593</v>
      </c>
      <c r="M5727" s="70"/>
      <c r="N5727" s="37">
        <f t="shared" si="985"/>
        <v>1.4884274118996732E-2</v>
      </c>
      <c r="O5727" s="37">
        <f t="shared" si="986"/>
        <v>-1.6047441855419176E-2</v>
      </c>
      <c r="P5727" s="37">
        <f t="shared" si="987"/>
        <v>-4.9503092111606084E-2</v>
      </c>
      <c r="Q5727" s="37">
        <f t="shared" si="988"/>
        <v>-0.1293920308751666</v>
      </c>
      <c r="R5727" s="37">
        <f t="shared" si="989"/>
        <v>4.5454938321141114E-3</v>
      </c>
      <c r="S5727" s="37">
        <f t="shared" si="990"/>
        <v>-2.3386531415502954E-2</v>
      </c>
      <c r="T5727" s="37">
        <f t="shared" si="991"/>
        <v>-6.5883519041218253E-2</v>
      </c>
      <c r="U5727" s="37">
        <f t="shared" si="992"/>
        <v>-0.16971855379236722</v>
      </c>
      <c r="V5727" s="37">
        <f t="shared" si="993"/>
        <v>1.7484931712642426E-2</v>
      </c>
      <c r="W5727" s="37">
        <f t="shared" si="994"/>
        <v>-3.2017901911232882E-2</v>
      </c>
    </row>
    <row r="5728" spans="2:23">
      <c r="B5728" s="62">
        <v>5694</v>
      </c>
      <c r="C5728" s="70">
        <v>20000</v>
      </c>
      <c r="D5728" s="70">
        <v>17987.986688349807</v>
      </c>
      <c r="E5728" s="70">
        <v>15841.080444448949</v>
      </c>
      <c r="F5728" s="70">
        <v>11457.01287707968</v>
      </c>
      <c r="G5728" s="70">
        <v>19602</v>
      </c>
      <c r="H5728" s="70">
        <v>17567.578641213102</v>
      </c>
      <c r="I5728" s="70">
        <v>14962.850371621889</v>
      </c>
      <c r="J5728" s="70">
        <v>9994.1979585063691</v>
      </c>
      <c r="K5728" s="70">
        <v>21534.947064511063</v>
      </c>
      <c r="L5728" s="70">
        <f t="shared" si="984"/>
        <v>148947.65404573086</v>
      </c>
      <c r="M5728" s="70"/>
      <c r="N5728" s="37">
        <f t="shared" si="985"/>
        <v>1.4884274118996732E-2</v>
      </c>
      <c r="O5728" s="37">
        <f t="shared" si="986"/>
        <v>-1.6178968126433491E-2</v>
      </c>
      <c r="P5728" s="37">
        <f t="shared" si="987"/>
        <v>-5.1281092375255799E-2</v>
      </c>
      <c r="Q5728" s="37">
        <f t="shared" si="988"/>
        <v>-0.13468868386579036</v>
      </c>
      <c r="R5728" s="37">
        <f t="shared" si="989"/>
        <v>4.5454938321141114E-3</v>
      </c>
      <c r="S5728" s="37">
        <f t="shared" si="990"/>
        <v>-2.2039917585219393E-2</v>
      </c>
      <c r="T5728" s="37">
        <f t="shared" si="991"/>
        <v>-6.4967730009846347E-2</v>
      </c>
      <c r="U5728" s="37">
        <f t="shared" si="992"/>
        <v>-0.17015419147741762</v>
      </c>
      <c r="V5728" s="37">
        <f t="shared" si="993"/>
        <v>-0.26626048449550122</v>
      </c>
      <c r="W5728" s="37">
        <f t="shared" si="994"/>
        <v>-9.1154077494938535E-2</v>
      </c>
    </row>
    <row r="5729" spans="2:23">
      <c r="B5729" s="62">
        <v>5695</v>
      </c>
      <c r="C5729" s="70">
        <v>20000</v>
      </c>
      <c r="D5729" s="70">
        <v>17861.106550643875</v>
      </c>
      <c r="E5729" s="70">
        <v>15525.436058936459</v>
      </c>
      <c r="F5729" s="70">
        <v>11013.170818979097</v>
      </c>
      <c r="G5729" s="70">
        <v>19602</v>
      </c>
      <c r="H5729" s="70">
        <v>17736.276800055184</v>
      </c>
      <c r="I5729" s="70">
        <v>15132.332134575254</v>
      </c>
      <c r="J5729" s="70">
        <v>10215.214363485695</v>
      </c>
      <c r="K5729" s="70">
        <v>29951.548740688082</v>
      </c>
      <c r="L5729" s="70">
        <f t="shared" si="984"/>
        <v>157037.08546736362</v>
      </c>
      <c r="M5729" s="70"/>
      <c r="N5729" s="37">
        <f t="shared" si="985"/>
        <v>1.4884274118996732E-2</v>
      </c>
      <c r="O5729" s="37">
        <f t="shared" si="986"/>
        <v>-1.9654850408462154E-2</v>
      </c>
      <c r="P5729" s="37">
        <f t="shared" si="987"/>
        <v>-6.0780588721748074E-2</v>
      </c>
      <c r="Q5729" s="37">
        <f t="shared" si="988"/>
        <v>-0.15161521678945611</v>
      </c>
      <c r="R5729" s="37">
        <f t="shared" si="989"/>
        <v>4.5454938321141114E-3</v>
      </c>
      <c r="S5729" s="37">
        <f t="shared" si="990"/>
        <v>-1.7355552969988919E-2</v>
      </c>
      <c r="T5729" s="37">
        <f t="shared" si="991"/>
        <v>-5.9687162015373274E-2</v>
      </c>
      <c r="U5729" s="37">
        <f t="shared" si="992"/>
        <v>-0.16102856697784085</v>
      </c>
      <c r="V5729" s="37">
        <f t="shared" si="993"/>
        <v>-0.13467421249728029</v>
      </c>
      <c r="W5729" s="37">
        <f t="shared" si="994"/>
        <v>-6.6800402923647528E-2</v>
      </c>
    </row>
    <row r="5730" spans="2:23">
      <c r="B5730" s="62">
        <v>5696</v>
      </c>
      <c r="C5730" s="70">
        <v>20000</v>
      </c>
      <c r="D5730" s="70">
        <v>17931.420827481976</v>
      </c>
      <c r="E5730" s="70">
        <v>15663.031630669793</v>
      </c>
      <c r="F5730" s="70">
        <v>11175.08938634406</v>
      </c>
      <c r="G5730" s="70">
        <v>19602</v>
      </c>
      <c r="H5730" s="70">
        <v>17966.760956047237</v>
      </c>
      <c r="I5730" s="70">
        <v>15527.399987339071</v>
      </c>
      <c r="J5730" s="70">
        <v>10714.708475962003</v>
      </c>
      <c r="K5730" s="70">
        <v>36239.254416310672</v>
      </c>
      <c r="L5730" s="70">
        <f t="shared" si="984"/>
        <v>164819.66568015481</v>
      </c>
      <c r="M5730" s="70"/>
      <c r="N5730" s="37">
        <f t="shared" si="985"/>
        <v>1.4884274118996732E-2</v>
      </c>
      <c r="O5730" s="37">
        <f t="shared" si="986"/>
        <v>-1.7727070866641936E-2</v>
      </c>
      <c r="P5730" s="37">
        <f t="shared" si="987"/>
        <v>-5.6627811314318599E-2</v>
      </c>
      <c r="Q5730" s="37">
        <f t="shared" si="988"/>
        <v>-0.14540138341614617</v>
      </c>
      <c r="R5730" s="37">
        <f t="shared" si="989"/>
        <v>4.5454938321141114E-3</v>
      </c>
      <c r="S5730" s="37">
        <f t="shared" si="990"/>
        <v>-1.0991395284796757E-2</v>
      </c>
      <c r="T5730" s="37">
        <f t="shared" si="991"/>
        <v>-4.7491624025753021E-2</v>
      </c>
      <c r="U5730" s="37">
        <f t="shared" si="992"/>
        <v>-0.14076173260283587</v>
      </c>
      <c r="V5730" s="37">
        <f t="shared" si="993"/>
        <v>-4.8169468651185321E-2</v>
      </c>
      <c r="W5730" s="37">
        <f t="shared" si="994"/>
        <v>-4.3955859993732749E-2</v>
      </c>
    </row>
    <row r="5731" spans="2:23">
      <c r="B5731" s="62">
        <v>5697</v>
      </c>
      <c r="C5731" s="70">
        <v>20000</v>
      </c>
      <c r="D5731" s="70">
        <v>18359.29872379962</v>
      </c>
      <c r="E5731" s="70">
        <v>16332.638701875863</v>
      </c>
      <c r="F5731" s="70">
        <v>12080.646193033486</v>
      </c>
      <c r="G5731" s="70">
        <v>19602</v>
      </c>
      <c r="H5731" s="70">
        <v>18180.91390919673</v>
      </c>
      <c r="I5731" s="70">
        <v>15836.694333417008</v>
      </c>
      <c r="J5731" s="70">
        <v>11092.202467297142</v>
      </c>
      <c r="K5731" s="70">
        <v>35533.605434002398</v>
      </c>
      <c r="L5731" s="70">
        <f t="shared" ref="L5731:L5794" si="995">SUM(C5731:K5731)</f>
        <v>167017.99976262223</v>
      </c>
      <c r="M5731" s="70"/>
      <c r="N5731" s="37">
        <f t="shared" ref="N5731:N5794" si="996">SQRT(C5731/C$25)-1</f>
        <v>1.4884274118996732E-2</v>
      </c>
      <c r="O5731" s="37">
        <f t="shared" ref="O5731:O5794" si="997">SQRT(D5731/D$25)-1</f>
        <v>-6.0767084602885157E-3</v>
      </c>
      <c r="P5731" s="37">
        <f t="shared" ref="P5731:P5794" si="998">SQRT(E5731/E$25)-1</f>
        <v>-3.6673885021753838E-2</v>
      </c>
      <c r="Q5731" s="37">
        <f t="shared" ref="Q5731:Q5794" si="999">SQRT(F5731/F$25)-1</f>
        <v>-0.11145021671307442</v>
      </c>
      <c r="R5731" s="37">
        <f t="shared" ref="R5731:R5794" si="1000">SQRT(G5731/G$25)-1</f>
        <v>4.5454938321141114E-3</v>
      </c>
      <c r="S5731" s="37">
        <f t="shared" ref="S5731:S5794" si="1001">SQRT(H5731/H$25)-1</f>
        <v>-5.1146621874996745E-3</v>
      </c>
      <c r="T5731" s="37">
        <f t="shared" ref="T5731:T5794" si="1002">SQRT(I5731/I$25)-1</f>
        <v>-3.8051769095316379E-2</v>
      </c>
      <c r="U5731" s="37">
        <f t="shared" ref="U5731:U5794" si="1003">SQRT(J5731/J$25)-1</f>
        <v>-0.12575667486091224</v>
      </c>
      <c r="V5731" s="37">
        <f t="shared" ref="V5731:V5794" si="1004">SQRT(K5731/K$25)-1</f>
        <v>-5.7482023593151799E-2</v>
      </c>
      <c r="W5731" s="37">
        <f t="shared" ref="W5731:W5794" si="1005">SQRT(L5731/L$25)-1</f>
        <v>-3.7601209525152224E-2</v>
      </c>
    </row>
    <row r="5732" spans="2:23">
      <c r="B5732" s="62">
        <v>5698</v>
      </c>
      <c r="C5732" s="70">
        <v>20000</v>
      </c>
      <c r="D5732" s="70">
        <v>17169.545561410465</v>
      </c>
      <c r="E5732" s="70">
        <v>14967.154177797365</v>
      </c>
      <c r="F5732" s="70">
        <v>10873.568493971425</v>
      </c>
      <c r="G5732" s="70">
        <v>19602</v>
      </c>
      <c r="H5732" s="70">
        <v>16854.283907092726</v>
      </c>
      <c r="I5732" s="70">
        <v>14274.529332209646</v>
      </c>
      <c r="J5732" s="70">
        <v>9666.0305462071992</v>
      </c>
      <c r="K5732" s="70">
        <v>29365.68595730907</v>
      </c>
      <c r="L5732" s="70">
        <f t="shared" si="995"/>
        <v>152772.79797599791</v>
      </c>
      <c r="M5732" s="70"/>
      <c r="N5732" s="37">
        <f t="shared" si="996"/>
        <v>1.4884274118996732E-2</v>
      </c>
      <c r="O5732" s="37">
        <f t="shared" si="997"/>
        <v>-3.8821109829807798E-2</v>
      </c>
      <c r="P5732" s="37">
        <f t="shared" si="998"/>
        <v>-7.7821967618629251E-2</v>
      </c>
      <c r="Q5732" s="37">
        <f t="shared" si="999"/>
        <v>-0.15700940396483443</v>
      </c>
      <c r="R5732" s="37">
        <f t="shared" si="1000"/>
        <v>4.5454938321141114E-3</v>
      </c>
      <c r="S5732" s="37">
        <f t="shared" si="1001"/>
        <v>-4.2099658855249356E-2</v>
      </c>
      <c r="T5732" s="37">
        <f t="shared" si="1002"/>
        <v>-8.6727602717858954E-2</v>
      </c>
      <c r="U5732" s="37">
        <f t="shared" si="1003"/>
        <v>-0.18389223007341482</v>
      </c>
      <c r="V5732" s="37">
        <f t="shared" si="1004"/>
        <v>-0.14317904499672351</v>
      </c>
      <c r="W5732" s="37">
        <f t="shared" si="1005"/>
        <v>-7.9557961157250445E-2</v>
      </c>
    </row>
    <row r="5733" spans="2:23">
      <c r="B5733" s="62">
        <v>5699</v>
      </c>
      <c r="C5733" s="70">
        <v>20000</v>
      </c>
      <c r="D5733" s="70">
        <v>17454.945884347933</v>
      </c>
      <c r="E5733" s="70">
        <v>15100.491785853324</v>
      </c>
      <c r="F5733" s="70">
        <v>10701.050875690215</v>
      </c>
      <c r="G5733" s="70">
        <v>19602</v>
      </c>
      <c r="H5733" s="70">
        <v>17286.739633657897</v>
      </c>
      <c r="I5733" s="70">
        <v>14644.186174874829</v>
      </c>
      <c r="J5733" s="70">
        <v>9828.4053188537346</v>
      </c>
      <c r="K5733" s="70">
        <v>30838.032537111398</v>
      </c>
      <c r="L5733" s="70">
        <f t="shared" si="995"/>
        <v>155455.85221038933</v>
      </c>
      <c r="M5733" s="70"/>
      <c r="N5733" s="37">
        <f t="shared" si="996"/>
        <v>1.4884274118996732E-2</v>
      </c>
      <c r="O5733" s="37">
        <f t="shared" si="997"/>
        <v>-3.0865448757798952E-2</v>
      </c>
      <c r="P5733" s="37">
        <f t="shared" si="998"/>
        <v>-7.3723380487313417E-2</v>
      </c>
      <c r="Q5733" s="37">
        <f t="shared" si="999"/>
        <v>-0.16372349211168158</v>
      </c>
      <c r="R5733" s="37">
        <f t="shared" si="1000"/>
        <v>4.5454938321141114E-3</v>
      </c>
      <c r="S5733" s="37">
        <f t="shared" si="1001"/>
        <v>-2.9888348419714883E-2</v>
      </c>
      <c r="T5733" s="37">
        <f t="shared" si="1002"/>
        <v>-7.4978016935623115E-2</v>
      </c>
      <c r="U5733" s="37">
        <f t="shared" si="1003"/>
        <v>-0.17706608648316013</v>
      </c>
      <c r="V5733" s="37">
        <f t="shared" si="1004"/>
        <v>-0.12196195217531436</v>
      </c>
      <c r="W5733" s="37">
        <f t="shared" si="1005"/>
        <v>-7.1510562904047004E-2</v>
      </c>
    </row>
    <row r="5734" spans="2:23">
      <c r="B5734" s="62">
        <v>5700</v>
      </c>
      <c r="C5734" s="70">
        <v>20000</v>
      </c>
      <c r="D5734" s="70">
        <v>17840.569434142872</v>
      </c>
      <c r="E5734" s="70">
        <v>15544.912466263693</v>
      </c>
      <c r="F5734" s="70">
        <v>11082.866408221056</v>
      </c>
      <c r="G5734" s="70">
        <v>19602</v>
      </c>
      <c r="H5734" s="70">
        <v>17302.806264647006</v>
      </c>
      <c r="I5734" s="70">
        <v>14491.603890564518</v>
      </c>
      <c r="J5734" s="70">
        <v>9422.7912022666951</v>
      </c>
      <c r="K5734" s="70">
        <v>38785.779843154902</v>
      </c>
      <c r="L5734" s="70">
        <f t="shared" si="995"/>
        <v>164073.32950926077</v>
      </c>
      <c r="M5734" s="70"/>
      <c r="N5734" s="37">
        <f t="shared" si="996"/>
        <v>1.4884274118996732E-2</v>
      </c>
      <c r="O5734" s="37">
        <f t="shared" si="997"/>
        <v>-2.0218624363396942E-2</v>
      </c>
      <c r="P5734" s="37">
        <f t="shared" si="998"/>
        <v>-6.0191655618635376E-2</v>
      </c>
      <c r="Q5734" s="37">
        <f t="shared" si="999"/>
        <v>-0.14893499753599648</v>
      </c>
      <c r="R5734" s="37">
        <f t="shared" si="1000"/>
        <v>4.5454938321141114E-3</v>
      </c>
      <c r="S5734" s="37">
        <f t="shared" si="1001"/>
        <v>-2.9437632832079563E-2</v>
      </c>
      <c r="T5734" s="37">
        <f t="shared" si="1002"/>
        <v>-7.9809679952663526E-2</v>
      </c>
      <c r="U5734" s="37">
        <f t="shared" si="1003"/>
        <v>-0.19422606477792081</v>
      </c>
      <c r="V5734" s="37">
        <f t="shared" si="1004"/>
        <v>-1.5294716131332708E-2</v>
      </c>
      <c r="W5734" s="37">
        <f t="shared" si="1005"/>
        <v>-4.6122894811681747E-2</v>
      </c>
    </row>
    <row r="5735" spans="2:23">
      <c r="B5735" s="62">
        <v>5701</v>
      </c>
      <c r="C5735" s="70">
        <v>20000</v>
      </c>
      <c r="D5735" s="70">
        <v>18348.555844256814</v>
      </c>
      <c r="E5735" s="70">
        <v>16279.041949363849</v>
      </c>
      <c r="F5735" s="70">
        <v>11849.087867509166</v>
      </c>
      <c r="G5735" s="70">
        <v>19602</v>
      </c>
      <c r="H5735" s="70">
        <v>17980.280178780988</v>
      </c>
      <c r="I5735" s="70">
        <v>15474.731620240018</v>
      </c>
      <c r="J5735" s="70">
        <v>10465.692428760021</v>
      </c>
      <c r="K5735" s="70">
        <v>26589.242882523424</v>
      </c>
      <c r="L5735" s="70">
        <f t="shared" si="995"/>
        <v>156588.63277143429</v>
      </c>
      <c r="M5735" s="70"/>
      <c r="N5735" s="37">
        <f t="shared" si="996"/>
        <v>1.4884274118996732E-2</v>
      </c>
      <c r="O5735" s="37">
        <f t="shared" si="997"/>
        <v>-6.3675463839871771E-3</v>
      </c>
      <c r="P5735" s="37">
        <f t="shared" si="998"/>
        <v>-3.8255796549101495E-2</v>
      </c>
      <c r="Q5735" s="37">
        <f t="shared" si="999"/>
        <v>-0.12000715170284637</v>
      </c>
      <c r="R5735" s="37">
        <f t="shared" si="1000"/>
        <v>4.5454938321141114E-3</v>
      </c>
      <c r="S5735" s="37">
        <f t="shared" si="1001"/>
        <v>-1.0619371819235113E-2</v>
      </c>
      <c r="T5735" s="37">
        <f t="shared" si="1002"/>
        <v>-4.9108432839794713E-2</v>
      </c>
      <c r="U5735" s="37">
        <f t="shared" si="1003"/>
        <v>-0.15080502679203112</v>
      </c>
      <c r="V5735" s="37">
        <f t="shared" si="1004"/>
        <v>-0.18468958545650505</v>
      </c>
      <c r="W5735" s="37">
        <f t="shared" si="1005"/>
        <v>-6.813383023860986E-2</v>
      </c>
    </row>
    <row r="5736" spans="2:23">
      <c r="B5736" s="62">
        <v>5702</v>
      </c>
      <c r="C5736" s="70">
        <v>20000</v>
      </c>
      <c r="D5736" s="70">
        <v>17840.009277156769</v>
      </c>
      <c r="E5736" s="70">
        <v>15748.062876188682</v>
      </c>
      <c r="F5736" s="70">
        <v>11453.515843023568</v>
      </c>
      <c r="G5736" s="70">
        <v>19602</v>
      </c>
      <c r="H5736" s="70">
        <v>17261.219090867464</v>
      </c>
      <c r="I5736" s="70">
        <v>14615.344650499315</v>
      </c>
      <c r="J5736" s="70">
        <v>9652.9569638236444</v>
      </c>
      <c r="K5736" s="70">
        <v>40097.897472664044</v>
      </c>
      <c r="L5736" s="70">
        <f t="shared" si="995"/>
        <v>166271.0061742235</v>
      </c>
      <c r="M5736" s="70"/>
      <c r="N5736" s="37">
        <f t="shared" si="996"/>
        <v>1.4884274118996732E-2</v>
      </c>
      <c r="O5736" s="37">
        <f t="shared" si="997"/>
        <v>-2.0234006038644226E-2</v>
      </c>
      <c r="P5736" s="37">
        <f t="shared" si="998"/>
        <v>-5.407059443670037E-2</v>
      </c>
      <c r="Q5736" s="37">
        <f t="shared" si="999"/>
        <v>-0.13482075380925196</v>
      </c>
      <c r="R5736" s="37">
        <f t="shared" si="1000"/>
        <v>4.5454938321141114E-3</v>
      </c>
      <c r="S5736" s="37">
        <f t="shared" si="1001"/>
        <v>-3.060470444502672E-2</v>
      </c>
      <c r="T5736" s="37">
        <f t="shared" si="1002"/>
        <v>-7.5889374955397049E-2</v>
      </c>
      <c r="U5736" s="37">
        <f t="shared" si="1003"/>
        <v>-0.18444432135015354</v>
      </c>
      <c r="V5736" s="37">
        <f t="shared" si="1004"/>
        <v>1.2229705797810464E-3</v>
      </c>
      <c r="W5736" s="37">
        <f t="shared" si="1005"/>
        <v>-3.9755801731049201E-2</v>
      </c>
    </row>
    <row r="5737" spans="2:23">
      <c r="B5737" s="62">
        <v>5703</v>
      </c>
      <c r="C5737" s="70">
        <v>20000</v>
      </c>
      <c r="D5737" s="70">
        <v>17621.615344978301</v>
      </c>
      <c r="E5737" s="70">
        <v>15413.517316966399</v>
      </c>
      <c r="F5737" s="70">
        <v>11162.13649838566</v>
      </c>
      <c r="G5737" s="70">
        <v>19602</v>
      </c>
      <c r="H5737" s="70">
        <v>17248.306500506678</v>
      </c>
      <c r="I5737" s="70">
        <v>14620.567616460045</v>
      </c>
      <c r="J5737" s="70">
        <v>9817.6652862985411</v>
      </c>
      <c r="K5737" s="70">
        <v>45273.173177989011</v>
      </c>
      <c r="L5737" s="70">
        <f t="shared" si="995"/>
        <v>170758.9817415846</v>
      </c>
      <c r="M5737" s="70"/>
      <c r="N5737" s="37">
        <f t="shared" si="996"/>
        <v>1.4884274118996732E-2</v>
      </c>
      <c r="O5737" s="37">
        <f t="shared" si="997"/>
        <v>-2.6249525535260165E-2</v>
      </c>
      <c r="P5737" s="37">
        <f t="shared" si="998"/>
        <v>-6.4172003276189438E-2</v>
      </c>
      <c r="Q5737" s="37">
        <f t="shared" si="999"/>
        <v>-0.14589680359752233</v>
      </c>
      <c r="R5737" s="37">
        <f t="shared" si="1000"/>
        <v>4.5454938321141114E-3</v>
      </c>
      <c r="S5737" s="37">
        <f t="shared" si="1001"/>
        <v>-3.0967359774617731E-2</v>
      </c>
      <c r="T5737" s="37">
        <f t="shared" si="1002"/>
        <v>-7.5724268783749271E-2</v>
      </c>
      <c r="U5737" s="37">
        <f t="shared" si="1003"/>
        <v>-0.1775158416869832</v>
      </c>
      <c r="V5737" s="37">
        <f t="shared" si="1004"/>
        <v>6.3874677511277733E-2</v>
      </c>
      <c r="W5737" s="37">
        <f t="shared" si="1005"/>
        <v>-2.6882668321527858E-2</v>
      </c>
    </row>
    <row r="5738" spans="2:23">
      <c r="B5738" s="62">
        <v>5704</v>
      </c>
      <c r="C5738" s="70">
        <v>20000</v>
      </c>
      <c r="D5738" s="70">
        <v>18135.719100408562</v>
      </c>
      <c r="E5738" s="70">
        <v>15906.304991755984</v>
      </c>
      <c r="F5738" s="70">
        <v>11408.386002434421</v>
      </c>
      <c r="G5738" s="70">
        <v>19602</v>
      </c>
      <c r="H5738" s="70">
        <v>18070.946094416686</v>
      </c>
      <c r="I5738" s="70">
        <v>15604.385603082334</v>
      </c>
      <c r="J5738" s="70">
        <v>10716.789218416799</v>
      </c>
      <c r="K5738" s="70">
        <v>40834.669087328635</v>
      </c>
      <c r="L5738" s="70">
        <f t="shared" si="995"/>
        <v>170279.20009784342</v>
      </c>
      <c r="M5738" s="70"/>
      <c r="N5738" s="37">
        <f t="shared" si="996"/>
        <v>1.4884274118996732E-2</v>
      </c>
      <c r="O5738" s="37">
        <f t="shared" si="997"/>
        <v>-1.2147248021186385E-2</v>
      </c>
      <c r="P5738" s="37">
        <f t="shared" si="998"/>
        <v>-4.9329956659454943E-2</v>
      </c>
      <c r="Q5738" s="37">
        <f t="shared" si="999"/>
        <v>-0.13652695216036237</v>
      </c>
      <c r="R5738" s="37">
        <f t="shared" si="1000"/>
        <v>4.5454938321141114E-3</v>
      </c>
      <c r="S5738" s="37">
        <f t="shared" si="1001"/>
        <v>-8.1280229225840772E-3</v>
      </c>
      <c r="T5738" s="37">
        <f t="shared" si="1002"/>
        <v>-4.5133251865457247E-2</v>
      </c>
      <c r="U5738" s="37">
        <f t="shared" si="1003"/>
        <v>-0.14067830677953153</v>
      </c>
      <c r="V5738" s="37">
        <f t="shared" si="1004"/>
        <v>1.037949661660087E-2</v>
      </c>
      <c r="W5738" s="37">
        <f t="shared" si="1005"/>
        <v>-2.825071420901315E-2</v>
      </c>
    </row>
    <row r="5739" spans="2:23">
      <c r="B5739" s="62">
        <v>5705</v>
      </c>
      <c r="C5739" s="70">
        <v>20000</v>
      </c>
      <c r="D5739" s="70">
        <v>18384.884011593353</v>
      </c>
      <c r="E5739" s="70">
        <v>16333.872923096247</v>
      </c>
      <c r="F5739" s="70">
        <v>12038.25176759538</v>
      </c>
      <c r="G5739" s="70">
        <v>19602</v>
      </c>
      <c r="H5739" s="70">
        <v>17993.443962302768</v>
      </c>
      <c r="I5739" s="70">
        <v>15490.388845991176</v>
      </c>
      <c r="J5739" s="70">
        <v>10583.994982184799</v>
      </c>
      <c r="K5739" s="70">
        <v>22720.069636592783</v>
      </c>
      <c r="L5739" s="70">
        <f t="shared" si="995"/>
        <v>153146.9061293565</v>
      </c>
      <c r="M5739" s="70"/>
      <c r="N5739" s="37">
        <f t="shared" si="996"/>
        <v>1.4884274118996732E-2</v>
      </c>
      <c r="O5739" s="37">
        <f t="shared" si="997"/>
        <v>-5.384390078679524E-3</v>
      </c>
      <c r="P5739" s="37">
        <f t="shared" si="998"/>
        <v>-3.6637487502219956E-2</v>
      </c>
      <c r="Q5739" s="37">
        <f t="shared" si="999"/>
        <v>-0.11301067396627018</v>
      </c>
      <c r="R5739" s="37">
        <f t="shared" si="1000"/>
        <v>4.5454938321141114E-3</v>
      </c>
      <c r="S5739" s="37">
        <f t="shared" si="1001"/>
        <v>-1.0257263738593037E-2</v>
      </c>
      <c r="T5739" s="37">
        <f t="shared" si="1002"/>
        <v>-4.8627501724944677E-2</v>
      </c>
      <c r="U5739" s="37">
        <f t="shared" si="1003"/>
        <v>-0.14601893040109049</v>
      </c>
      <c r="V5739" s="37">
        <f t="shared" si="1004"/>
        <v>-0.24634109776715329</v>
      </c>
      <c r="W5739" s="37">
        <f t="shared" si="1005"/>
        <v>-7.843166666364132E-2</v>
      </c>
    </row>
    <row r="5740" spans="2:23">
      <c r="B5740" s="62">
        <v>5706</v>
      </c>
      <c r="C5740" s="70">
        <v>20000</v>
      </c>
      <c r="D5740" s="70">
        <v>17577.116343863912</v>
      </c>
      <c r="E5740" s="70">
        <v>15072.495170662072</v>
      </c>
      <c r="F5740" s="70">
        <v>10398.21536251924</v>
      </c>
      <c r="G5740" s="70">
        <v>19602</v>
      </c>
      <c r="H5740" s="70">
        <v>17510.335046037315</v>
      </c>
      <c r="I5740" s="70">
        <v>14780.025584663059</v>
      </c>
      <c r="J5740" s="70">
        <v>9759.620994132827</v>
      </c>
      <c r="K5740" s="70">
        <v>32334.111209676914</v>
      </c>
      <c r="L5740" s="70">
        <f t="shared" si="995"/>
        <v>157033.91971155535</v>
      </c>
      <c r="M5740" s="70"/>
      <c r="N5740" s="37">
        <f t="shared" si="996"/>
        <v>1.4884274118996732E-2</v>
      </c>
      <c r="O5740" s="37">
        <f t="shared" si="997"/>
        <v>-2.7479784866137336E-2</v>
      </c>
      <c r="P5740" s="37">
        <f t="shared" si="998"/>
        <v>-7.4582446585809148E-2</v>
      </c>
      <c r="Q5740" s="37">
        <f t="shared" si="999"/>
        <v>-0.17564156386969676</v>
      </c>
      <c r="R5740" s="37">
        <f t="shared" si="1000"/>
        <v>4.5454938321141114E-3</v>
      </c>
      <c r="S5740" s="37">
        <f t="shared" si="1001"/>
        <v>-2.3634549112473202E-2</v>
      </c>
      <c r="T5740" s="37">
        <f t="shared" si="1002"/>
        <v>-7.0697670117400691E-2</v>
      </c>
      <c r="U5740" s="37">
        <f t="shared" si="1003"/>
        <v>-0.1799508036649986</v>
      </c>
      <c r="V5740" s="37">
        <f t="shared" si="1004"/>
        <v>-0.10091558781062004</v>
      </c>
      <c r="W5740" s="37">
        <f t="shared" si="1005"/>
        <v>-6.680980929070135E-2</v>
      </c>
    </row>
    <row r="5741" spans="2:23">
      <c r="B5741" s="62">
        <v>5707</v>
      </c>
      <c r="C5741" s="70">
        <v>20000</v>
      </c>
      <c r="D5741" s="70">
        <v>17793.739982805986</v>
      </c>
      <c r="E5741" s="70">
        <v>15523.608268153435</v>
      </c>
      <c r="F5741" s="70">
        <v>11125.368289273778</v>
      </c>
      <c r="G5741" s="70">
        <v>19602</v>
      </c>
      <c r="H5741" s="70">
        <v>17242.082400793573</v>
      </c>
      <c r="I5741" s="70">
        <v>14447.533532397578</v>
      </c>
      <c r="J5741" s="70">
        <v>9428.0079446149957</v>
      </c>
      <c r="K5741" s="70">
        <v>35286.626460870182</v>
      </c>
      <c r="L5741" s="70">
        <f t="shared" si="995"/>
        <v>160448.96687890953</v>
      </c>
      <c r="M5741" s="70"/>
      <c r="N5741" s="37">
        <f t="shared" si="996"/>
        <v>1.4884274118996732E-2</v>
      </c>
      <c r="O5741" s="37">
        <f t="shared" si="997"/>
        <v>-2.1505376256616304E-2</v>
      </c>
      <c r="P5741" s="37">
        <f t="shared" si="998"/>
        <v>-6.0835876930909527E-2</v>
      </c>
      <c r="Q5741" s="37">
        <f t="shared" si="999"/>
        <v>-0.1473046769366968</v>
      </c>
      <c r="R5741" s="37">
        <f t="shared" si="1000"/>
        <v>4.5454938321141114E-3</v>
      </c>
      <c r="S5741" s="37">
        <f t="shared" si="1001"/>
        <v>-3.1142214621496134E-2</v>
      </c>
      <c r="T5741" s="37">
        <f t="shared" si="1002"/>
        <v>-8.1209938879932664E-2</v>
      </c>
      <c r="U5741" s="37">
        <f t="shared" si="1003"/>
        <v>-0.19400304522439749</v>
      </c>
      <c r="V5741" s="37">
        <f t="shared" si="1004"/>
        <v>-6.0763255871154387E-2</v>
      </c>
      <c r="W5741" s="37">
        <f t="shared" si="1005"/>
        <v>-5.6717251164042581E-2</v>
      </c>
    </row>
    <row r="5742" spans="2:23">
      <c r="B5742" s="62">
        <v>5708</v>
      </c>
      <c r="C5742" s="70">
        <v>20000</v>
      </c>
      <c r="D5742" s="70">
        <v>17805.346719289162</v>
      </c>
      <c r="E5742" s="70">
        <v>15608.295006055692</v>
      </c>
      <c r="F5742" s="70">
        <v>11271.774593672175</v>
      </c>
      <c r="G5742" s="70">
        <v>19602</v>
      </c>
      <c r="H5742" s="70">
        <v>17538.24206751477</v>
      </c>
      <c r="I5742" s="70">
        <v>14982.298544847268</v>
      </c>
      <c r="J5742" s="70">
        <v>10147.162437613621</v>
      </c>
      <c r="K5742" s="70">
        <v>31511.77289173596</v>
      </c>
      <c r="L5742" s="70">
        <f t="shared" si="995"/>
        <v>158466.89226072864</v>
      </c>
      <c r="M5742" s="70"/>
      <c r="N5742" s="37">
        <f t="shared" si="996"/>
        <v>1.4884274118996732E-2</v>
      </c>
      <c r="O5742" s="37">
        <f t="shared" si="997"/>
        <v>-2.1186295562561241E-2</v>
      </c>
      <c r="P5742" s="37">
        <f t="shared" si="998"/>
        <v>-5.8277626073837352E-2</v>
      </c>
      <c r="Q5742" s="37">
        <f t="shared" si="999"/>
        <v>-0.14171241542092949</v>
      </c>
      <c r="R5742" s="37">
        <f t="shared" si="1000"/>
        <v>4.5454938321141114E-3</v>
      </c>
      <c r="S5742" s="37">
        <f t="shared" si="1001"/>
        <v>-2.285681973718201E-2</v>
      </c>
      <c r="T5742" s="37">
        <f t="shared" si="1002"/>
        <v>-6.4360266725806414E-2</v>
      </c>
      <c r="U5742" s="37">
        <f t="shared" si="1003"/>
        <v>-0.16382777532783521</v>
      </c>
      <c r="V5742" s="37">
        <f t="shared" si="1004"/>
        <v>-0.11242221620108195</v>
      </c>
      <c r="W5742" s="37">
        <f t="shared" si="1005"/>
        <v>-6.2561685323109351E-2</v>
      </c>
    </row>
    <row r="5743" spans="2:23">
      <c r="B5743" s="62">
        <v>5709</v>
      </c>
      <c r="C5743" s="70">
        <v>20000</v>
      </c>
      <c r="D5743" s="70">
        <v>18559.317771105569</v>
      </c>
      <c r="E5743" s="70">
        <v>16544.703059240106</v>
      </c>
      <c r="F5743" s="70">
        <v>12221.175932926209</v>
      </c>
      <c r="G5743" s="70">
        <v>19602</v>
      </c>
      <c r="H5743" s="70">
        <v>18135.481901213472</v>
      </c>
      <c r="I5743" s="70">
        <v>15643.614811956539</v>
      </c>
      <c r="J5743" s="70">
        <v>10682.349712191639</v>
      </c>
      <c r="K5743" s="70">
        <v>39115.42325604584</v>
      </c>
      <c r="L5743" s="70">
        <f t="shared" si="995"/>
        <v>170504.06644467937</v>
      </c>
      <c r="M5743" s="70"/>
      <c r="N5743" s="37">
        <f t="shared" si="996"/>
        <v>1.4884274118996732E-2</v>
      </c>
      <c r="O5743" s="37">
        <f t="shared" si="997"/>
        <v>-6.771274039835129E-4</v>
      </c>
      <c r="P5743" s="37">
        <f t="shared" si="998"/>
        <v>-3.0440101024362898E-2</v>
      </c>
      <c r="Q5743" s="37">
        <f t="shared" si="999"/>
        <v>-0.10629707217811746</v>
      </c>
      <c r="R5743" s="37">
        <f t="shared" si="1000"/>
        <v>4.5454938321141114E-3</v>
      </c>
      <c r="S5743" s="37">
        <f t="shared" si="1001"/>
        <v>-6.3584916050775098E-3</v>
      </c>
      <c r="T5743" s="37">
        <f t="shared" si="1002"/>
        <v>-4.3933744401145391E-2</v>
      </c>
      <c r="U5743" s="37">
        <f t="shared" si="1003"/>
        <v>-0.14206017726406228</v>
      </c>
      <c r="V5743" s="37">
        <f t="shared" si="1004"/>
        <v>-1.1119025665299764E-2</v>
      </c>
      <c r="W5743" s="37">
        <f t="shared" si="1005"/>
        <v>-2.7609292301629562E-2</v>
      </c>
    </row>
    <row r="5744" spans="2:23">
      <c r="B5744" s="62">
        <v>5710</v>
      </c>
      <c r="C5744" s="70">
        <v>20000</v>
      </c>
      <c r="D5744" s="70">
        <v>18312.242507630195</v>
      </c>
      <c r="E5744" s="70">
        <v>16195.265283198634</v>
      </c>
      <c r="F5744" s="70">
        <v>11669.807135973431</v>
      </c>
      <c r="G5744" s="70">
        <v>19602</v>
      </c>
      <c r="H5744" s="70">
        <v>18051.134221179767</v>
      </c>
      <c r="I5744" s="70">
        <v>15567.852623526513</v>
      </c>
      <c r="J5744" s="70">
        <v>10534.740544835526</v>
      </c>
      <c r="K5744" s="70">
        <v>28840.443793205217</v>
      </c>
      <c r="L5744" s="70">
        <f t="shared" si="995"/>
        <v>158773.4861095493</v>
      </c>
      <c r="M5744" s="70"/>
      <c r="N5744" s="37">
        <f t="shared" si="996"/>
        <v>1.4884274118996732E-2</v>
      </c>
      <c r="O5744" s="37">
        <f t="shared" si="997"/>
        <v>-7.351274480858927E-3</v>
      </c>
      <c r="P5744" s="37">
        <f t="shared" si="998"/>
        <v>-4.0733695809818338E-2</v>
      </c>
      <c r="Q5744" s="37">
        <f t="shared" si="999"/>
        <v>-0.12668982143798369</v>
      </c>
      <c r="R5744" s="37">
        <f t="shared" si="1000"/>
        <v>4.5454938321141114E-3</v>
      </c>
      <c r="S5744" s="37">
        <f t="shared" si="1001"/>
        <v>-8.6718857265100091E-3</v>
      </c>
      <c r="T5744" s="37">
        <f t="shared" si="1002"/>
        <v>-4.6251673631209855E-2</v>
      </c>
      <c r="U5744" s="37">
        <f t="shared" si="1003"/>
        <v>-0.14800832133802311</v>
      </c>
      <c r="V5744" s="37">
        <f t="shared" si="1004"/>
        <v>-0.15087627825497041</v>
      </c>
      <c r="W5744" s="37">
        <f t="shared" si="1005"/>
        <v>-6.1655269058018991E-2</v>
      </c>
    </row>
    <row r="5745" spans="2:23">
      <c r="B5745" s="62">
        <v>5711</v>
      </c>
      <c r="C5745" s="70">
        <v>20000</v>
      </c>
      <c r="D5745" s="70">
        <v>17725.790108162972</v>
      </c>
      <c r="E5745" s="70">
        <v>15430.984400907639</v>
      </c>
      <c r="F5745" s="70">
        <v>11104.586587609943</v>
      </c>
      <c r="G5745" s="70">
        <v>19602</v>
      </c>
      <c r="H5745" s="70">
        <v>17628.958906703676</v>
      </c>
      <c r="I5745" s="70">
        <v>15083.919376879536</v>
      </c>
      <c r="J5745" s="70">
        <v>10358.539815455069</v>
      </c>
      <c r="K5745" s="70">
        <v>26247.044041658704</v>
      </c>
      <c r="L5745" s="70">
        <f t="shared" si="995"/>
        <v>153181.82323737751</v>
      </c>
      <c r="M5745" s="70"/>
      <c r="N5745" s="37">
        <f t="shared" si="996"/>
        <v>1.4884274118996732E-2</v>
      </c>
      <c r="O5745" s="37">
        <f t="shared" si="997"/>
        <v>-2.3375477326623595E-2</v>
      </c>
      <c r="P5745" s="37">
        <f t="shared" si="998"/>
        <v>-6.3641898516321738E-2</v>
      </c>
      <c r="Q5745" s="37">
        <f t="shared" si="999"/>
        <v>-0.1481014479896684</v>
      </c>
      <c r="R5745" s="37">
        <f t="shared" si="1000"/>
        <v>4.5454938321141114E-3</v>
      </c>
      <c r="S5745" s="37">
        <f t="shared" si="1001"/>
        <v>-2.0332934828079741E-2</v>
      </c>
      <c r="T5745" s="37">
        <f t="shared" si="1002"/>
        <v>-6.1192534947907218E-2</v>
      </c>
      <c r="U5745" s="37">
        <f t="shared" si="1003"/>
        <v>-0.15516343735662752</v>
      </c>
      <c r="V5745" s="37">
        <f t="shared" si="1004"/>
        <v>-0.18995302541058301</v>
      </c>
      <c r="W5745" s="37">
        <f t="shared" si="1005"/>
        <v>-7.8326615024297497E-2</v>
      </c>
    </row>
    <row r="5746" spans="2:23">
      <c r="B5746" s="62">
        <v>5712</v>
      </c>
      <c r="C5746" s="70">
        <v>20000</v>
      </c>
      <c r="D5746" s="70">
        <v>17922.645945846714</v>
      </c>
      <c r="E5746" s="70">
        <v>15804.10006238287</v>
      </c>
      <c r="F5746" s="70">
        <v>11541.752810821627</v>
      </c>
      <c r="G5746" s="70">
        <v>19602</v>
      </c>
      <c r="H5746" s="70">
        <v>17353.426173668533</v>
      </c>
      <c r="I5746" s="70">
        <v>14686.910351528808</v>
      </c>
      <c r="J5746" s="70">
        <v>9752.7047054592367</v>
      </c>
      <c r="K5746" s="70">
        <v>43273.039082101393</v>
      </c>
      <c r="L5746" s="70">
        <f t="shared" si="995"/>
        <v>169936.57913180921</v>
      </c>
      <c r="M5746" s="70"/>
      <c r="N5746" s="37">
        <f t="shared" si="996"/>
        <v>1.4884274118996732E-2</v>
      </c>
      <c r="O5746" s="37">
        <f t="shared" si="997"/>
        <v>-1.796744176395515E-2</v>
      </c>
      <c r="P5746" s="37">
        <f t="shared" si="998"/>
        <v>-5.2389112982937358E-2</v>
      </c>
      <c r="Q5746" s="37">
        <f t="shared" si="999"/>
        <v>-0.13149451201866391</v>
      </c>
      <c r="R5746" s="37">
        <f t="shared" si="1000"/>
        <v>4.5454938321141114E-3</v>
      </c>
      <c r="S5746" s="37">
        <f t="shared" si="1001"/>
        <v>-2.8018964156079185E-2</v>
      </c>
      <c r="T5746" s="37">
        <f t="shared" si="1002"/>
        <v>-7.3629631344644508E-2</v>
      </c>
      <c r="U5746" s="37">
        <f t="shared" si="1003"/>
        <v>-0.18024142469215654</v>
      </c>
      <c r="V5746" s="37">
        <f t="shared" si="1004"/>
        <v>4.0108637139666836E-2</v>
      </c>
      <c r="W5746" s="37">
        <f t="shared" si="1005"/>
        <v>-2.9228841093014046E-2</v>
      </c>
    </row>
    <row r="5747" spans="2:23">
      <c r="B5747" s="62">
        <v>5713</v>
      </c>
      <c r="C5747" s="70">
        <v>20000</v>
      </c>
      <c r="D5747" s="70">
        <v>17545.9118910818</v>
      </c>
      <c r="E5747" s="70">
        <v>15106.283380735314</v>
      </c>
      <c r="F5747" s="70">
        <v>10638.023719529001</v>
      </c>
      <c r="G5747" s="70">
        <v>19602</v>
      </c>
      <c r="H5747" s="70">
        <v>17169.387990919986</v>
      </c>
      <c r="I5747" s="70">
        <v>14321.55387884045</v>
      </c>
      <c r="J5747" s="70">
        <v>9346.9979454895256</v>
      </c>
      <c r="K5747" s="70">
        <v>37402.810120756745</v>
      </c>
      <c r="L5747" s="70">
        <f t="shared" si="995"/>
        <v>161132.96892735283</v>
      </c>
      <c r="M5747" s="70"/>
      <c r="N5747" s="37">
        <f t="shared" si="996"/>
        <v>1.4884274118996732E-2</v>
      </c>
      <c r="O5747" s="37">
        <f t="shared" si="997"/>
        <v>-2.8343420321475854E-2</v>
      </c>
      <c r="P5747" s="37">
        <f t="shared" si="998"/>
        <v>-7.3545766912824551E-2</v>
      </c>
      <c r="Q5747" s="37">
        <f t="shared" si="999"/>
        <v>-0.16618988397762402</v>
      </c>
      <c r="R5747" s="37">
        <f t="shared" si="1000"/>
        <v>4.5454938321141114E-3</v>
      </c>
      <c r="S5747" s="37">
        <f t="shared" si="1001"/>
        <v>-3.31867744330544E-2</v>
      </c>
      <c r="T5747" s="37">
        <f t="shared" si="1002"/>
        <v>-8.5224544082227238E-2</v>
      </c>
      <c r="U5747" s="37">
        <f t="shared" si="1003"/>
        <v>-0.19747327339050391</v>
      </c>
      <c r="V5747" s="37">
        <f t="shared" si="1004"/>
        <v>-3.3009693420394948E-2</v>
      </c>
      <c r="W5747" s="37">
        <f t="shared" si="1005"/>
        <v>-5.4708758467062579E-2</v>
      </c>
    </row>
    <row r="5748" spans="2:23">
      <c r="B5748" s="62">
        <v>5714</v>
      </c>
      <c r="C5748" s="70">
        <v>20000</v>
      </c>
      <c r="D5748" s="70">
        <v>17600.070023219607</v>
      </c>
      <c r="E5748" s="70">
        <v>15138.97728621788</v>
      </c>
      <c r="F5748" s="70">
        <v>10585.864848483734</v>
      </c>
      <c r="G5748" s="70">
        <v>19602</v>
      </c>
      <c r="H5748" s="70">
        <v>17502.984710777797</v>
      </c>
      <c r="I5748" s="70">
        <v>14796.978987255667</v>
      </c>
      <c r="J5748" s="70">
        <v>9872.7092779257728</v>
      </c>
      <c r="K5748" s="70">
        <v>33382.79362266144</v>
      </c>
      <c r="L5748" s="70">
        <f t="shared" si="995"/>
        <v>158482.3787565419</v>
      </c>
      <c r="M5748" s="70"/>
      <c r="N5748" s="37">
        <f t="shared" si="996"/>
        <v>1.4884274118996732E-2</v>
      </c>
      <c r="O5748" s="37">
        <f t="shared" si="997"/>
        <v>-2.6844992625001285E-2</v>
      </c>
      <c r="P5748" s="37">
        <f t="shared" si="998"/>
        <v>-7.2543765442652064E-2</v>
      </c>
      <c r="Q5748" s="37">
        <f t="shared" si="999"/>
        <v>-0.16823650634883935</v>
      </c>
      <c r="R5748" s="37">
        <f t="shared" si="1000"/>
        <v>4.5454938321141114E-3</v>
      </c>
      <c r="S5748" s="37">
        <f t="shared" si="1001"/>
        <v>-2.3839495696107105E-2</v>
      </c>
      <c r="T5748" s="37">
        <f t="shared" si="1002"/>
        <v>-7.0164845558392197E-2</v>
      </c>
      <c r="U5748" s="37">
        <f t="shared" si="1003"/>
        <v>-0.17521338330569691</v>
      </c>
      <c r="V5748" s="37">
        <f t="shared" si="1004"/>
        <v>-8.6452058966506096E-2</v>
      </c>
      <c r="W5748" s="37">
        <f t="shared" si="1005"/>
        <v>-6.2515879919676554E-2</v>
      </c>
    </row>
    <row r="5749" spans="2:23">
      <c r="B5749" s="62">
        <v>5715</v>
      </c>
      <c r="C5749" s="70">
        <v>20000</v>
      </c>
      <c r="D5749" s="70">
        <v>17644.326618036459</v>
      </c>
      <c r="E5749" s="70">
        <v>15286.297409021532</v>
      </c>
      <c r="F5749" s="70">
        <v>10749.887625702302</v>
      </c>
      <c r="G5749" s="70">
        <v>19602</v>
      </c>
      <c r="H5749" s="70">
        <v>17359.486426320171</v>
      </c>
      <c r="I5749" s="70">
        <v>14641.129403081874</v>
      </c>
      <c r="J5749" s="70">
        <v>9636.0073227090961</v>
      </c>
      <c r="K5749" s="70">
        <v>30086.71336521874</v>
      </c>
      <c r="L5749" s="70">
        <f t="shared" si="995"/>
        <v>155005.84817009018</v>
      </c>
      <c r="M5749" s="70"/>
      <c r="N5749" s="37">
        <f t="shared" si="996"/>
        <v>1.4884274118996732E-2</v>
      </c>
      <c r="O5749" s="37">
        <f t="shared" si="997"/>
        <v>-2.5622227997147085E-2</v>
      </c>
      <c r="P5749" s="37">
        <f t="shared" si="998"/>
        <v>-6.8042068553694213E-2</v>
      </c>
      <c r="Q5749" s="37">
        <f t="shared" si="999"/>
        <v>-0.16181739259116079</v>
      </c>
      <c r="R5749" s="37">
        <f t="shared" si="1000"/>
        <v>4.5454938321141114E-3</v>
      </c>
      <c r="S5749" s="37">
        <f t="shared" si="1001"/>
        <v>-2.7849258865397908E-2</v>
      </c>
      <c r="T5749" s="37">
        <f t="shared" si="1002"/>
        <v>-7.5074564761564488E-2</v>
      </c>
      <c r="U5749" s="37">
        <f t="shared" si="1003"/>
        <v>-0.18516065363925183</v>
      </c>
      <c r="V5749" s="37">
        <f t="shared" si="1004"/>
        <v>-0.13272389971216869</v>
      </c>
      <c r="W5749" s="37">
        <f t="shared" si="1005"/>
        <v>-7.2855403909917071E-2</v>
      </c>
    </row>
    <row r="5750" spans="2:23">
      <c r="B5750" s="62">
        <v>5716</v>
      </c>
      <c r="C5750" s="70">
        <v>20000</v>
      </c>
      <c r="D5750" s="70">
        <v>17550.534480866212</v>
      </c>
      <c r="E5750" s="70">
        <v>15159.941822470497</v>
      </c>
      <c r="F5750" s="70">
        <v>10627.320940779</v>
      </c>
      <c r="G5750" s="70">
        <v>19602</v>
      </c>
      <c r="H5750" s="70">
        <v>17446.043436683602</v>
      </c>
      <c r="I5750" s="70">
        <v>14805.171247492062</v>
      </c>
      <c r="J5750" s="70">
        <v>9895.2917797998416</v>
      </c>
      <c r="K5750" s="70">
        <v>35784.453329443502</v>
      </c>
      <c r="L5750" s="70">
        <f t="shared" si="995"/>
        <v>160870.7570375347</v>
      </c>
      <c r="M5750" s="70"/>
      <c r="N5750" s="37">
        <f t="shared" si="996"/>
        <v>1.4884274118996732E-2</v>
      </c>
      <c r="O5750" s="37">
        <f t="shared" si="997"/>
        <v>-2.8215433984476901E-2</v>
      </c>
      <c r="P5750" s="37">
        <f t="shared" si="998"/>
        <v>-7.1901814447212553E-2</v>
      </c>
      <c r="Q5750" s="37">
        <f t="shared" si="999"/>
        <v>-0.16660943234291725</v>
      </c>
      <c r="R5750" s="37">
        <f t="shared" si="1000"/>
        <v>4.5454938321141114E-3</v>
      </c>
      <c r="S5750" s="37">
        <f t="shared" si="1001"/>
        <v>-2.5428627613026111E-2</v>
      </c>
      <c r="T5750" s="37">
        <f t="shared" si="1002"/>
        <v>-6.9907482297919876E-2</v>
      </c>
      <c r="U5750" s="37">
        <f t="shared" si="1003"/>
        <v>-0.17427062757462652</v>
      </c>
      <c r="V5750" s="37">
        <f t="shared" si="1004"/>
        <v>-5.4161042652562608E-2</v>
      </c>
      <c r="W5750" s="37">
        <f t="shared" si="1005"/>
        <v>-5.5478208459400102E-2</v>
      </c>
    </row>
    <row r="5751" spans="2:23">
      <c r="B5751" s="62">
        <v>5717</v>
      </c>
      <c r="C5751" s="70">
        <v>20000</v>
      </c>
      <c r="D5751" s="70">
        <v>16716.229314232573</v>
      </c>
      <c r="E5751" s="70">
        <v>13958.782427982336</v>
      </c>
      <c r="F5751" s="70">
        <v>9218.8791462434201</v>
      </c>
      <c r="G5751" s="70">
        <v>19602</v>
      </c>
      <c r="H5751" s="70">
        <v>16317.737840158954</v>
      </c>
      <c r="I5751" s="70">
        <v>13173.013146342586</v>
      </c>
      <c r="J5751" s="70">
        <v>8027.6459833651998</v>
      </c>
      <c r="K5751" s="70">
        <v>27651.650300652309</v>
      </c>
      <c r="L5751" s="70">
        <f t="shared" si="995"/>
        <v>144665.93815897737</v>
      </c>
      <c r="M5751" s="70"/>
      <c r="N5751" s="37">
        <f t="shared" si="996"/>
        <v>1.4884274118996732E-2</v>
      </c>
      <c r="O5751" s="37">
        <f t="shared" si="997"/>
        <v>-5.1594674650486061E-2</v>
      </c>
      <c r="P5751" s="37">
        <f t="shared" si="998"/>
        <v>-0.10942822815984321</v>
      </c>
      <c r="Q5751" s="37">
        <f t="shared" si="999"/>
        <v>-0.22379623765161638</v>
      </c>
      <c r="R5751" s="37">
        <f t="shared" si="1000"/>
        <v>4.5454938321141114E-3</v>
      </c>
      <c r="S5751" s="37">
        <f t="shared" si="1001"/>
        <v>-5.7470067936073344E-2</v>
      </c>
      <c r="T5751" s="37">
        <f t="shared" si="1002"/>
        <v>-0.12267198876823593</v>
      </c>
      <c r="U5751" s="37">
        <f t="shared" si="1003"/>
        <v>-0.25626616917964173</v>
      </c>
      <c r="V5751" s="37">
        <f t="shared" si="1004"/>
        <v>-0.16856073131207727</v>
      </c>
      <c r="W5751" s="37">
        <f t="shared" si="1005"/>
        <v>-0.10431237632503265</v>
      </c>
    </row>
    <row r="5752" spans="2:23">
      <c r="B5752" s="62">
        <v>5718</v>
      </c>
      <c r="C5752" s="70">
        <v>20000</v>
      </c>
      <c r="D5752" s="70">
        <v>17392.553113155835</v>
      </c>
      <c r="E5752" s="70">
        <v>15226.84108030744</v>
      </c>
      <c r="F5752" s="70">
        <v>11258.392004156587</v>
      </c>
      <c r="G5752" s="70">
        <v>19602</v>
      </c>
      <c r="H5752" s="70">
        <v>17032.854614860986</v>
      </c>
      <c r="I5752" s="70">
        <v>14457.518323310855</v>
      </c>
      <c r="J5752" s="70">
        <v>9921.1364697845784</v>
      </c>
      <c r="K5752" s="70">
        <v>34539.811347744522</v>
      </c>
      <c r="L5752" s="70">
        <f t="shared" si="995"/>
        <v>159431.10695332079</v>
      </c>
      <c r="M5752" s="70"/>
      <c r="N5752" s="37">
        <f t="shared" si="996"/>
        <v>1.4884274118996732E-2</v>
      </c>
      <c r="O5752" s="37">
        <f t="shared" si="997"/>
        <v>-3.2599086959073875E-2</v>
      </c>
      <c r="P5752" s="37">
        <f t="shared" si="998"/>
        <v>-6.9856267931030502E-2</v>
      </c>
      <c r="Q5752" s="37">
        <f t="shared" si="999"/>
        <v>-0.14222207437597634</v>
      </c>
      <c r="R5752" s="37">
        <f t="shared" si="1000"/>
        <v>4.5454938321141114E-3</v>
      </c>
      <c r="S5752" s="37">
        <f t="shared" si="1001"/>
        <v>-3.7038564244930683E-2</v>
      </c>
      <c r="T5752" s="37">
        <f t="shared" si="1002"/>
        <v>-8.0892502615145245E-2</v>
      </c>
      <c r="U5752" s="37">
        <f t="shared" si="1003"/>
        <v>-0.17319300380309588</v>
      </c>
      <c r="V5752" s="37">
        <f t="shared" si="1004"/>
        <v>-7.0755530716693937E-2</v>
      </c>
      <c r="W5752" s="37">
        <f t="shared" si="1005"/>
        <v>-5.9714021102097892E-2</v>
      </c>
    </row>
    <row r="5753" spans="2:23">
      <c r="B5753" s="62">
        <v>5719</v>
      </c>
      <c r="C5753" s="70">
        <v>20000</v>
      </c>
      <c r="D5753" s="70">
        <v>17697.837064414427</v>
      </c>
      <c r="E5753" s="70">
        <v>15366.27548866496</v>
      </c>
      <c r="F5753" s="70">
        <v>10889.848169313174</v>
      </c>
      <c r="G5753" s="70">
        <v>19602</v>
      </c>
      <c r="H5753" s="70">
        <v>17288.558829975285</v>
      </c>
      <c r="I5753" s="70">
        <v>14521.25982621599</v>
      </c>
      <c r="J5753" s="70">
        <v>9508.2697682481739</v>
      </c>
      <c r="K5753" s="70">
        <v>31196.434859518176</v>
      </c>
      <c r="L5753" s="70">
        <f t="shared" si="995"/>
        <v>156070.48400635019</v>
      </c>
      <c r="M5753" s="70"/>
      <c r="N5753" s="37">
        <f t="shared" si="996"/>
        <v>1.4884274118996732E-2</v>
      </c>
      <c r="O5753" s="37">
        <f t="shared" si="997"/>
        <v>-2.414583506558643E-2</v>
      </c>
      <c r="P5753" s="37">
        <f t="shared" si="998"/>
        <v>-6.5607241979268927E-2</v>
      </c>
      <c r="Q5753" s="37">
        <f t="shared" si="999"/>
        <v>-0.15637858619818046</v>
      </c>
      <c r="R5753" s="37">
        <f t="shared" si="1000"/>
        <v>4.5454938321141114E-3</v>
      </c>
      <c r="S5753" s="37">
        <f t="shared" si="1001"/>
        <v>-2.983730417560404E-2</v>
      </c>
      <c r="T5753" s="37">
        <f t="shared" si="1002"/>
        <v>-7.8868612347726796E-2</v>
      </c>
      <c r="U5753" s="37">
        <f t="shared" si="1003"/>
        <v>-0.19057953897852531</v>
      </c>
      <c r="V5753" s="37">
        <f t="shared" si="1004"/>
        <v>-0.11687437389239208</v>
      </c>
      <c r="W5753" s="37">
        <f t="shared" si="1005"/>
        <v>-6.9676871359181658E-2</v>
      </c>
    </row>
    <row r="5754" spans="2:23">
      <c r="B5754" s="62">
        <v>5720</v>
      </c>
      <c r="C5754" s="70">
        <v>20000</v>
      </c>
      <c r="D5754" s="70">
        <v>18231.683051557702</v>
      </c>
      <c r="E5754" s="70">
        <v>16177.672287798099</v>
      </c>
      <c r="F5754" s="70">
        <v>11890.872068476407</v>
      </c>
      <c r="G5754" s="70">
        <v>19602</v>
      </c>
      <c r="H5754" s="70">
        <v>18081.915071446194</v>
      </c>
      <c r="I5754" s="70">
        <v>15731.346016466463</v>
      </c>
      <c r="J5754" s="70">
        <v>10979.168014997751</v>
      </c>
      <c r="K5754" s="70">
        <v>24352.154429716407</v>
      </c>
      <c r="L5754" s="70">
        <f t="shared" si="995"/>
        <v>155046.81094045902</v>
      </c>
      <c r="M5754" s="70"/>
      <c r="N5754" s="37">
        <f t="shared" si="996"/>
        <v>1.4884274118996732E-2</v>
      </c>
      <c r="O5754" s="37">
        <f t="shared" si="997"/>
        <v>-9.5371177379967031E-3</v>
      </c>
      <c r="P5754" s="37">
        <f t="shared" si="998"/>
        <v>-4.125486521005528E-2</v>
      </c>
      <c r="Q5754" s="37">
        <f t="shared" si="999"/>
        <v>-0.11845692946054742</v>
      </c>
      <c r="R5754" s="37">
        <f t="shared" si="1000"/>
        <v>4.5454938321141114E-3</v>
      </c>
      <c r="S5754" s="37">
        <f t="shared" si="1001"/>
        <v>-7.8270378392041318E-3</v>
      </c>
      <c r="T5754" s="37">
        <f t="shared" si="1002"/>
        <v>-4.1256627378124078E-2</v>
      </c>
      <c r="U5754" s="37">
        <f t="shared" si="1003"/>
        <v>-0.13022254449321169</v>
      </c>
      <c r="V5754" s="37">
        <f t="shared" si="1004"/>
        <v>-0.2197411578566314</v>
      </c>
      <c r="W5754" s="37">
        <f t="shared" si="1005"/>
        <v>-7.2732905620762955E-2</v>
      </c>
    </row>
    <row r="5755" spans="2:23">
      <c r="B5755" s="62">
        <v>5721</v>
      </c>
      <c r="C5755" s="70">
        <v>20000</v>
      </c>
      <c r="D5755" s="70">
        <v>17948.197633570951</v>
      </c>
      <c r="E5755" s="70">
        <v>15647.201015624221</v>
      </c>
      <c r="F5755" s="70">
        <v>10959.34561233211</v>
      </c>
      <c r="G5755" s="70">
        <v>19602</v>
      </c>
      <c r="H5755" s="70">
        <v>17765.9686090049</v>
      </c>
      <c r="I5755" s="70">
        <v>15159.446862650366</v>
      </c>
      <c r="J5755" s="70">
        <v>10046.281785420313</v>
      </c>
      <c r="K5755" s="70">
        <v>29439.866454562096</v>
      </c>
      <c r="L5755" s="70">
        <f t="shared" si="995"/>
        <v>156568.30797316495</v>
      </c>
      <c r="M5755" s="70"/>
      <c r="N5755" s="37">
        <f t="shared" si="996"/>
        <v>1.4884274118996732E-2</v>
      </c>
      <c r="O5755" s="37">
        <f t="shared" si="997"/>
        <v>-1.7267666398692705E-2</v>
      </c>
      <c r="P5755" s="37">
        <f t="shared" si="998"/>
        <v>-5.7104664637190439E-2</v>
      </c>
      <c r="Q5755" s="37">
        <f t="shared" si="999"/>
        <v>-0.15369093223749142</v>
      </c>
      <c r="R5755" s="37">
        <f t="shared" si="1000"/>
        <v>4.5454938321141114E-3</v>
      </c>
      <c r="S5755" s="37">
        <f t="shared" si="1001"/>
        <v>-1.6533388012902939E-2</v>
      </c>
      <c r="T5755" s="37">
        <f t="shared" si="1002"/>
        <v>-5.8845093669160242E-2</v>
      </c>
      <c r="U5755" s="37">
        <f t="shared" si="1003"/>
        <v>-0.16799466949123776</v>
      </c>
      <c r="V5755" s="37">
        <f t="shared" si="1004"/>
        <v>-0.14209752222991434</v>
      </c>
      <c r="W5755" s="37">
        <f t="shared" si="1005"/>
        <v>-6.8194309106742068E-2</v>
      </c>
    </row>
    <row r="5756" spans="2:23">
      <c r="B5756" s="62">
        <v>5722</v>
      </c>
      <c r="C5756" s="70">
        <v>20000</v>
      </c>
      <c r="D5756" s="70">
        <v>17630.326166342868</v>
      </c>
      <c r="E5756" s="70">
        <v>15068.377407367565</v>
      </c>
      <c r="F5756" s="70">
        <v>10332.568194723308</v>
      </c>
      <c r="G5756" s="70">
        <v>19602</v>
      </c>
      <c r="H5756" s="70">
        <v>17291.146078235164</v>
      </c>
      <c r="I5756" s="70">
        <v>14346.857785967204</v>
      </c>
      <c r="J5756" s="70">
        <v>9154.8746966141352</v>
      </c>
      <c r="K5756" s="70">
        <v>30213.852703122106</v>
      </c>
      <c r="L5756" s="70">
        <f t="shared" si="995"/>
        <v>153640.00303237236</v>
      </c>
      <c r="M5756" s="70"/>
      <c r="N5756" s="37">
        <f t="shared" si="996"/>
        <v>1.4884274118996732E-2</v>
      </c>
      <c r="O5756" s="37">
        <f t="shared" si="997"/>
        <v>-2.6008880217251784E-2</v>
      </c>
      <c r="P5756" s="37">
        <f t="shared" si="998"/>
        <v>-7.4708865957343051E-2</v>
      </c>
      <c r="Q5756" s="37">
        <f t="shared" si="999"/>
        <v>-0.17824789964100562</v>
      </c>
      <c r="R5756" s="37">
        <f t="shared" si="1000"/>
        <v>4.5454938321141114E-3</v>
      </c>
      <c r="S5756" s="37">
        <f t="shared" si="1001"/>
        <v>-2.9764714034620887E-2</v>
      </c>
      <c r="T5756" s="37">
        <f t="shared" si="1002"/>
        <v>-8.441676938276399E-2</v>
      </c>
      <c r="U5756" s="37">
        <f t="shared" si="1003"/>
        <v>-0.20576388109347732</v>
      </c>
      <c r="V5756" s="37">
        <f t="shared" si="1004"/>
        <v>-0.13089337962592151</v>
      </c>
      <c r="W5756" s="37">
        <f t="shared" si="1005"/>
        <v>-7.6949242673020724E-2</v>
      </c>
    </row>
    <row r="5757" spans="2:23">
      <c r="B5757" s="62">
        <v>5723</v>
      </c>
      <c r="C5757" s="70">
        <v>20000</v>
      </c>
      <c r="D5757" s="70">
        <v>17643.56036133847</v>
      </c>
      <c r="E5757" s="70">
        <v>15373.368451877082</v>
      </c>
      <c r="F5757" s="70">
        <v>10768.947876967261</v>
      </c>
      <c r="G5757" s="70">
        <v>19602</v>
      </c>
      <c r="H5757" s="70">
        <v>17321.635556336616</v>
      </c>
      <c r="I5757" s="70">
        <v>14665.205211647439</v>
      </c>
      <c r="J5757" s="70">
        <v>9577.1907120016822</v>
      </c>
      <c r="K5757" s="70">
        <v>27626.939774256054</v>
      </c>
      <c r="L5757" s="70">
        <f t="shared" si="995"/>
        <v>152578.8479444246</v>
      </c>
      <c r="M5757" s="70"/>
      <c r="N5757" s="37">
        <f t="shared" si="996"/>
        <v>1.4884274118996732E-2</v>
      </c>
      <c r="O5757" s="37">
        <f t="shared" si="997"/>
        <v>-2.5643385834920873E-2</v>
      </c>
      <c r="P5757" s="37">
        <f t="shared" si="998"/>
        <v>-6.5391612341986649E-2</v>
      </c>
      <c r="Q5757" s="37">
        <f t="shared" si="999"/>
        <v>-0.16107464548901329</v>
      </c>
      <c r="R5757" s="37">
        <f t="shared" si="1000"/>
        <v>4.5454938321141114E-3</v>
      </c>
      <c r="S5757" s="37">
        <f t="shared" si="1001"/>
        <v>-2.8909682841648965E-2</v>
      </c>
      <c r="T5757" s="37">
        <f t="shared" si="1002"/>
        <v>-7.4314405482265422E-2</v>
      </c>
      <c r="U5757" s="37">
        <f t="shared" si="1003"/>
        <v>-0.18765128302118617</v>
      </c>
      <c r="V5757" s="37">
        <f t="shared" si="1004"/>
        <v>-0.16893231662132269</v>
      </c>
      <c r="W5757" s="37">
        <f t="shared" si="1005"/>
        <v>-8.0142412250686634E-2</v>
      </c>
    </row>
    <row r="5758" spans="2:23">
      <c r="B5758" s="62">
        <v>5724</v>
      </c>
      <c r="C5758" s="70">
        <v>20000</v>
      </c>
      <c r="D5758" s="70">
        <v>17774.472992050865</v>
      </c>
      <c r="E5758" s="70">
        <v>15672.548679349318</v>
      </c>
      <c r="F5758" s="70">
        <v>11599.528824014005</v>
      </c>
      <c r="G5758" s="70">
        <v>19602</v>
      </c>
      <c r="H5758" s="70">
        <v>17476.603372718138</v>
      </c>
      <c r="I5758" s="70">
        <v>14993.382741472666</v>
      </c>
      <c r="J5758" s="70">
        <v>10373.654688866034</v>
      </c>
      <c r="K5758" s="70">
        <v>30876.315957040031</v>
      </c>
      <c r="L5758" s="70">
        <f t="shared" si="995"/>
        <v>158368.50725551107</v>
      </c>
      <c r="M5758" s="70"/>
      <c r="N5758" s="37">
        <f t="shared" si="996"/>
        <v>1.4884274118996732E-2</v>
      </c>
      <c r="O5758" s="37">
        <f t="shared" si="997"/>
        <v>-2.203527477838263E-2</v>
      </c>
      <c r="P5758" s="37">
        <f t="shared" si="998"/>
        <v>-5.6341252624249161E-2</v>
      </c>
      <c r="Q5758" s="37">
        <f t="shared" si="999"/>
        <v>-0.12932343170428229</v>
      </c>
      <c r="R5758" s="37">
        <f t="shared" si="1000"/>
        <v>4.5454938321141114E-3</v>
      </c>
      <c r="S5758" s="37">
        <f t="shared" si="1001"/>
        <v>-2.4575431076012455E-2</v>
      </c>
      <c r="T5758" s="37">
        <f t="shared" si="1002"/>
        <v>-6.4014228455391287E-2</v>
      </c>
      <c r="U5758" s="37">
        <f t="shared" si="1003"/>
        <v>-0.1545472818431155</v>
      </c>
      <c r="V5758" s="37">
        <f t="shared" si="1004"/>
        <v>-0.12141710753850854</v>
      </c>
      <c r="W5758" s="37">
        <f t="shared" si="1005"/>
        <v>-6.2852737264499248E-2</v>
      </c>
    </row>
    <row r="5759" spans="2:23">
      <c r="B5759" s="62">
        <v>5725</v>
      </c>
      <c r="C5759" s="70">
        <v>20000</v>
      </c>
      <c r="D5759" s="70">
        <v>17314.289489446201</v>
      </c>
      <c r="E5759" s="70">
        <v>15064.827270301168</v>
      </c>
      <c r="F5759" s="70">
        <v>10690.817885009683</v>
      </c>
      <c r="G5759" s="70">
        <v>19602</v>
      </c>
      <c r="H5759" s="70">
        <v>16831.654320739515</v>
      </c>
      <c r="I5759" s="70">
        <v>14106.076200238405</v>
      </c>
      <c r="J5759" s="70">
        <v>9168.1359757986702</v>
      </c>
      <c r="K5759" s="70">
        <v>36917.332843143791</v>
      </c>
      <c r="L5759" s="70">
        <f t="shared" si="995"/>
        <v>159695.13398467741</v>
      </c>
      <c r="M5759" s="70"/>
      <c r="N5759" s="37">
        <f t="shared" si="996"/>
        <v>1.4884274118996732E-2</v>
      </c>
      <c r="O5759" s="37">
        <f t="shared" si="997"/>
        <v>-3.4778113406060407E-2</v>
      </c>
      <c r="P5759" s="37">
        <f t="shared" si="998"/>
        <v>-7.481787251355243E-2</v>
      </c>
      <c r="Q5759" s="37">
        <f t="shared" si="999"/>
        <v>-0.16412343678139096</v>
      </c>
      <c r="R5759" s="37">
        <f t="shared" si="1000"/>
        <v>4.5454938321141114E-3</v>
      </c>
      <c r="S5759" s="37">
        <f t="shared" si="1001"/>
        <v>-4.2742942475994639E-2</v>
      </c>
      <c r="T5759" s="37">
        <f t="shared" si="1002"/>
        <v>-9.2132340259673984E-2</v>
      </c>
      <c r="U5759" s="37">
        <f t="shared" si="1003"/>
        <v>-0.20518884452663566</v>
      </c>
      <c r="V5759" s="37">
        <f t="shared" si="1004"/>
        <v>-3.930581292557267E-2</v>
      </c>
      <c r="W5759" s="37">
        <f t="shared" si="1005"/>
        <v>-5.8935759501122065E-2</v>
      </c>
    </row>
    <row r="5760" spans="2:23">
      <c r="B5760" s="62">
        <v>5726</v>
      </c>
      <c r="C5760" s="70">
        <v>20000</v>
      </c>
      <c r="D5760" s="70">
        <v>17371.058499718707</v>
      </c>
      <c r="E5760" s="70">
        <v>14872.474499127753</v>
      </c>
      <c r="F5760" s="70">
        <v>10329.775277704171</v>
      </c>
      <c r="G5760" s="70">
        <v>19602</v>
      </c>
      <c r="H5760" s="70">
        <v>17087.503850863402</v>
      </c>
      <c r="I5760" s="70">
        <v>14239.856320964554</v>
      </c>
      <c r="J5760" s="70">
        <v>9253.1784950445799</v>
      </c>
      <c r="K5760" s="70">
        <v>33574.649403645744</v>
      </c>
      <c r="L5760" s="70">
        <f t="shared" si="995"/>
        <v>156330.49634706893</v>
      </c>
      <c r="M5760" s="70"/>
      <c r="N5760" s="37">
        <f t="shared" si="996"/>
        <v>1.4884274118996732E-2</v>
      </c>
      <c r="O5760" s="37">
        <f t="shared" si="997"/>
        <v>-3.3197053716690017E-2</v>
      </c>
      <c r="P5760" s="37">
        <f t="shared" si="998"/>
        <v>-8.0743365924459964E-2</v>
      </c>
      <c r="Q5760" s="37">
        <f t="shared" si="999"/>
        <v>-0.17835896789122352</v>
      </c>
      <c r="R5760" s="37">
        <f t="shared" si="1000"/>
        <v>4.5454938321141114E-3</v>
      </c>
      <c r="S5760" s="37">
        <f t="shared" si="1001"/>
        <v>-3.5494989660868503E-2</v>
      </c>
      <c r="T5760" s="37">
        <f t="shared" si="1002"/>
        <v>-8.7837452155718698E-2</v>
      </c>
      <c r="U5760" s="37">
        <f t="shared" si="1003"/>
        <v>-0.20151106747205838</v>
      </c>
      <c r="V5760" s="37">
        <f t="shared" si="1004"/>
        <v>-8.3830673351730445E-2</v>
      </c>
      <c r="W5760" s="37">
        <f t="shared" si="1005"/>
        <v>-6.8902237927928711E-2</v>
      </c>
    </row>
    <row r="5761" spans="2:23">
      <c r="B5761" s="62">
        <v>5727</v>
      </c>
      <c r="C5761" s="70">
        <v>20000</v>
      </c>
      <c r="D5761" s="70">
        <v>18534.50759945035</v>
      </c>
      <c r="E5761" s="70">
        <v>16538.213640071383</v>
      </c>
      <c r="F5761" s="70">
        <v>12190.116853154552</v>
      </c>
      <c r="G5761" s="70">
        <v>19602</v>
      </c>
      <c r="H5761" s="70">
        <v>18348.115496883551</v>
      </c>
      <c r="I5761" s="70">
        <v>16025.63439607997</v>
      </c>
      <c r="J5761" s="70">
        <v>11178.53585237593</v>
      </c>
      <c r="K5761" s="70">
        <v>24446.780296180088</v>
      </c>
      <c r="L5761" s="70">
        <f t="shared" si="995"/>
        <v>156863.90413419582</v>
      </c>
      <c r="M5761" s="70"/>
      <c r="N5761" s="37">
        <f t="shared" si="996"/>
        <v>1.4884274118996732E-2</v>
      </c>
      <c r="O5761" s="37">
        <f t="shared" si="997"/>
        <v>-1.3453002276605508E-3</v>
      </c>
      <c r="P5761" s="37">
        <f t="shared" si="998"/>
        <v>-3.0630267558836244E-2</v>
      </c>
      <c r="Q5761" s="37">
        <f t="shared" si="999"/>
        <v>-0.10743342963728253</v>
      </c>
      <c r="R5761" s="37">
        <f t="shared" si="1000"/>
        <v>4.5454938321141114E-3</v>
      </c>
      <c r="S5761" s="37">
        <f t="shared" si="1001"/>
        <v>-5.5037833432702854E-4</v>
      </c>
      <c r="T5761" s="37">
        <f t="shared" si="1002"/>
        <v>-3.2330509652489403E-2</v>
      </c>
      <c r="U5761" s="37">
        <f t="shared" si="1003"/>
        <v>-0.12236104212976662</v>
      </c>
      <c r="V5761" s="37">
        <f t="shared" si="1004"/>
        <v>-0.21822669052691357</v>
      </c>
      <c r="W5761" s="37">
        <f t="shared" si="1005"/>
        <v>-6.7315113608987009E-2</v>
      </c>
    </row>
    <row r="5762" spans="2:23">
      <c r="B5762" s="62">
        <v>5728</v>
      </c>
      <c r="C5762" s="70">
        <v>20000</v>
      </c>
      <c r="D5762" s="70">
        <v>18267.855482950061</v>
      </c>
      <c r="E5762" s="70">
        <v>16313.997700653787</v>
      </c>
      <c r="F5762" s="70">
        <v>12091.639817905198</v>
      </c>
      <c r="G5762" s="70">
        <v>19602</v>
      </c>
      <c r="H5762" s="70">
        <v>17897.929002577857</v>
      </c>
      <c r="I5762" s="70">
        <v>15502.614483538107</v>
      </c>
      <c r="J5762" s="70">
        <v>10672.728082452171</v>
      </c>
      <c r="K5762" s="70">
        <v>26699.283132382836</v>
      </c>
      <c r="L5762" s="70">
        <f t="shared" si="995"/>
        <v>157048.04770246003</v>
      </c>
      <c r="M5762" s="70"/>
      <c r="N5762" s="37">
        <f t="shared" si="996"/>
        <v>1.4884274118996732E-2</v>
      </c>
      <c r="O5762" s="37">
        <f t="shared" si="997"/>
        <v>-8.5550444602222608E-3</v>
      </c>
      <c r="P5762" s="37">
        <f t="shared" si="998"/>
        <v>-3.7223780552394281E-2</v>
      </c>
      <c r="Q5762" s="37">
        <f t="shared" si="999"/>
        <v>-0.11104600978999868</v>
      </c>
      <c r="R5762" s="37">
        <f t="shared" si="1000"/>
        <v>4.5454938321141114E-3</v>
      </c>
      <c r="S5762" s="37">
        <f t="shared" si="1001"/>
        <v>-1.2887694791809068E-2</v>
      </c>
      <c r="T5762" s="37">
        <f t="shared" si="1002"/>
        <v>-4.825214506292208E-2</v>
      </c>
      <c r="U5762" s="37">
        <f t="shared" si="1003"/>
        <v>-0.14244663900470389</v>
      </c>
      <c r="V5762" s="37">
        <f t="shared" si="1004"/>
        <v>-0.18300423605163607</v>
      </c>
      <c r="W5762" s="37">
        <f t="shared" si="1005"/>
        <v>-6.6767831716594506E-2</v>
      </c>
    </row>
    <row r="5763" spans="2:23">
      <c r="B5763" s="62">
        <v>5729</v>
      </c>
      <c r="C5763" s="70">
        <v>20000</v>
      </c>
      <c r="D5763" s="70">
        <v>18152.815600781923</v>
      </c>
      <c r="E5763" s="70">
        <v>16079.708294478154</v>
      </c>
      <c r="F5763" s="70">
        <v>11816.843883358992</v>
      </c>
      <c r="G5763" s="70">
        <v>19602</v>
      </c>
      <c r="H5763" s="70">
        <v>18053.917977803347</v>
      </c>
      <c r="I5763" s="70">
        <v>15718.490026028447</v>
      </c>
      <c r="J5763" s="70">
        <v>11023.545032298207</v>
      </c>
      <c r="K5763" s="70">
        <v>35963.368771039415</v>
      </c>
      <c r="L5763" s="70">
        <f t="shared" si="995"/>
        <v>166410.68958578847</v>
      </c>
      <c r="M5763" s="70"/>
      <c r="N5763" s="37">
        <f t="shared" si="996"/>
        <v>1.4884274118996732E-2</v>
      </c>
      <c r="O5763" s="37">
        <f t="shared" si="997"/>
        <v>-1.1681734454823123E-2</v>
      </c>
      <c r="P5763" s="37">
        <f t="shared" si="998"/>
        <v>-4.4162116621796144E-2</v>
      </c>
      <c r="Q5763" s="37">
        <f t="shared" si="999"/>
        <v>-0.12120529477437825</v>
      </c>
      <c r="R5763" s="37">
        <f t="shared" si="1000"/>
        <v>4.5454938321141114E-3</v>
      </c>
      <c r="S5763" s="37">
        <f t="shared" si="1001"/>
        <v>-8.5954498143659963E-3</v>
      </c>
      <c r="T5763" s="37">
        <f t="shared" si="1002"/>
        <v>-4.16484601822662E-2</v>
      </c>
      <c r="U5763" s="37">
        <f t="shared" si="1003"/>
        <v>-0.12846652777872625</v>
      </c>
      <c r="V5763" s="37">
        <f t="shared" si="1004"/>
        <v>-5.1799483613310104E-2</v>
      </c>
      <c r="W5763" s="37">
        <f t="shared" si="1005"/>
        <v>-3.9352538318072394E-2</v>
      </c>
    </row>
    <row r="5764" spans="2:23">
      <c r="B5764" s="62">
        <v>5730</v>
      </c>
      <c r="C5764" s="70">
        <v>20000</v>
      </c>
      <c r="D5764" s="70">
        <v>17254.109635542427</v>
      </c>
      <c r="E5764" s="70">
        <v>14644.087377675858</v>
      </c>
      <c r="F5764" s="70">
        <v>9959.7923704329623</v>
      </c>
      <c r="G5764" s="70">
        <v>19602</v>
      </c>
      <c r="H5764" s="70">
        <v>16673.17605726148</v>
      </c>
      <c r="I5764" s="70">
        <v>13558.301344757998</v>
      </c>
      <c r="J5764" s="70">
        <v>8354.8788026086768</v>
      </c>
      <c r="K5764" s="70">
        <v>48658.96073389161</v>
      </c>
      <c r="L5764" s="70">
        <f t="shared" si="995"/>
        <v>168705.30632217103</v>
      </c>
      <c r="M5764" s="70"/>
      <c r="N5764" s="37">
        <f t="shared" si="996"/>
        <v>1.4884274118996732E-2</v>
      </c>
      <c r="O5764" s="37">
        <f t="shared" si="997"/>
        <v>-3.6457000481320168E-2</v>
      </c>
      <c r="P5764" s="37">
        <f t="shared" si="998"/>
        <v>-8.7828892560720129E-2</v>
      </c>
      <c r="Q5764" s="37">
        <f t="shared" si="999"/>
        <v>-0.1932075506151355</v>
      </c>
      <c r="R5764" s="37">
        <f t="shared" si="1000"/>
        <v>4.5454938321141114E-3</v>
      </c>
      <c r="S5764" s="37">
        <f t="shared" si="1001"/>
        <v>-4.7260122344963018E-2</v>
      </c>
      <c r="T5764" s="37">
        <f t="shared" si="1002"/>
        <v>-0.10993428153311668</v>
      </c>
      <c r="U5764" s="37">
        <f t="shared" si="1003"/>
        <v>-0.24125907759317289</v>
      </c>
      <c r="V5764" s="37">
        <f t="shared" si="1004"/>
        <v>0.10293880988352666</v>
      </c>
      <c r="W5764" s="37">
        <f t="shared" si="1005"/>
        <v>-3.2752088179849981E-2</v>
      </c>
    </row>
    <row r="5765" spans="2:23">
      <c r="B5765" s="62">
        <v>5731</v>
      </c>
      <c r="C5765" s="70">
        <v>20000</v>
      </c>
      <c r="D5765" s="70">
        <v>17478.580175716608</v>
      </c>
      <c r="E5765" s="70">
        <v>15039.774031023197</v>
      </c>
      <c r="F5765" s="70">
        <v>10485.594023344926</v>
      </c>
      <c r="G5765" s="70">
        <v>19602</v>
      </c>
      <c r="H5765" s="70">
        <v>17157.278463939805</v>
      </c>
      <c r="I5765" s="70">
        <v>14343.211789532268</v>
      </c>
      <c r="J5765" s="70">
        <v>9320.4086610472132</v>
      </c>
      <c r="K5765" s="70">
        <v>33239.136866474488</v>
      </c>
      <c r="L5765" s="70">
        <f t="shared" si="995"/>
        <v>156665.98401107852</v>
      </c>
      <c r="M5765" s="70"/>
      <c r="N5765" s="37">
        <f t="shared" si="996"/>
        <v>1.4884274118996732E-2</v>
      </c>
      <c r="O5765" s="37">
        <f t="shared" si="997"/>
        <v>-3.0209558433601069E-2</v>
      </c>
      <c r="P5765" s="37">
        <f t="shared" si="998"/>
        <v>-7.558749481246485E-2</v>
      </c>
      <c r="Q5765" s="37">
        <f t="shared" si="999"/>
        <v>-0.17218517053272187</v>
      </c>
      <c r="R5765" s="37">
        <f t="shared" si="1000"/>
        <v>4.5454938321141114E-3</v>
      </c>
      <c r="S5765" s="37">
        <f t="shared" si="1001"/>
        <v>-3.3527780062335144E-2</v>
      </c>
      <c r="T5765" s="37">
        <f t="shared" si="1002"/>
        <v>-8.4533116298521338E-2</v>
      </c>
      <c r="U5765" s="37">
        <f t="shared" si="1003"/>
        <v>-0.19861555503922956</v>
      </c>
      <c r="V5765" s="37">
        <f t="shared" si="1004"/>
        <v>-8.8419821594467596E-2</v>
      </c>
      <c r="W5765" s="37">
        <f t="shared" si="1005"/>
        <v>-6.7903698259232037E-2</v>
      </c>
    </row>
    <row r="5766" spans="2:23">
      <c r="B5766" s="62">
        <v>5732</v>
      </c>
      <c r="C5766" s="70">
        <v>20000</v>
      </c>
      <c r="D5766" s="70">
        <v>18327.842480316329</v>
      </c>
      <c r="E5766" s="70">
        <v>16138.149764658163</v>
      </c>
      <c r="F5766" s="70">
        <v>11683.660004083511</v>
      </c>
      <c r="G5766" s="70">
        <v>19602</v>
      </c>
      <c r="H5766" s="70">
        <v>18133.671312637292</v>
      </c>
      <c r="I5766" s="70">
        <v>15621.942313196416</v>
      </c>
      <c r="J5766" s="70">
        <v>10692.643545747733</v>
      </c>
      <c r="K5766" s="70">
        <v>32564.383173671074</v>
      </c>
      <c r="L5766" s="70">
        <f t="shared" si="995"/>
        <v>162764.29259431054</v>
      </c>
      <c r="M5766" s="70"/>
      <c r="N5766" s="37">
        <f t="shared" si="996"/>
        <v>1.4884274118996732E-2</v>
      </c>
      <c r="O5766" s="37">
        <f t="shared" si="997"/>
        <v>-6.9285519096006221E-3</v>
      </c>
      <c r="P5766" s="37">
        <f t="shared" si="998"/>
        <v>-4.2426702457203258E-2</v>
      </c>
      <c r="Q5766" s="37">
        <f t="shared" si="999"/>
        <v>-0.12617163538465459</v>
      </c>
      <c r="R5766" s="37">
        <f t="shared" si="1000"/>
        <v>4.5454938321141114E-3</v>
      </c>
      <c r="S5766" s="37">
        <f t="shared" si="1001"/>
        <v>-6.4080938400624676E-3</v>
      </c>
      <c r="T5766" s="37">
        <f t="shared" si="1002"/>
        <v>-4.4596235979987742E-2</v>
      </c>
      <c r="U5766" s="37">
        <f t="shared" si="1003"/>
        <v>-0.14164690848769512</v>
      </c>
      <c r="V5766" s="37">
        <f t="shared" si="1004"/>
        <v>-9.7719788900489712E-2</v>
      </c>
      <c r="W5766" s="37">
        <f t="shared" si="1005"/>
        <v>-4.993570490979804E-2</v>
      </c>
    </row>
    <row r="5767" spans="2:23">
      <c r="B5767" s="62">
        <v>5733</v>
      </c>
      <c r="C5767" s="70">
        <v>20000</v>
      </c>
      <c r="D5767" s="70">
        <v>17105.01732525957</v>
      </c>
      <c r="E5767" s="70">
        <v>14424.192012821701</v>
      </c>
      <c r="F5767" s="70">
        <v>9698.6752582925037</v>
      </c>
      <c r="G5767" s="70">
        <v>19602</v>
      </c>
      <c r="H5767" s="70">
        <v>16694.357647840279</v>
      </c>
      <c r="I5767" s="70">
        <v>13607.763089672191</v>
      </c>
      <c r="J5767" s="70">
        <v>8440.0332155835058</v>
      </c>
      <c r="K5767" s="70">
        <v>43495.092290363791</v>
      </c>
      <c r="L5767" s="70">
        <f t="shared" si="995"/>
        <v>163067.13083983355</v>
      </c>
      <c r="M5767" s="70"/>
      <c r="N5767" s="37">
        <f t="shared" si="996"/>
        <v>1.4884274118996732E-2</v>
      </c>
      <c r="O5767" s="37">
        <f t="shared" si="997"/>
        <v>-4.0629007520502802E-2</v>
      </c>
      <c r="P5767" s="37">
        <f t="shared" si="998"/>
        <v>-9.4703369782275559E-2</v>
      </c>
      <c r="Q5767" s="37">
        <f t="shared" si="999"/>
        <v>-0.20385368064728593</v>
      </c>
      <c r="R5767" s="37">
        <f t="shared" si="1000"/>
        <v>4.5454938321141114E-3</v>
      </c>
      <c r="S5767" s="37">
        <f t="shared" si="1001"/>
        <v>-4.6655134408723931E-2</v>
      </c>
      <c r="T5767" s="37">
        <f t="shared" si="1002"/>
        <v>-0.10831224479930335</v>
      </c>
      <c r="U5767" s="37">
        <f t="shared" si="1003"/>
        <v>-0.23740226868415792</v>
      </c>
      <c r="V5767" s="37">
        <f t="shared" si="1004"/>
        <v>4.2773852404774715E-2</v>
      </c>
      <c r="W5767" s="37">
        <f t="shared" si="1005"/>
        <v>-4.9052273742349328E-2</v>
      </c>
    </row>
    <row r="5768" spans="2:23">
      <c r="B5768" s="62">
        <v>5734</v>
      </c>
      <c r="C5768" s="70">
        <v>20000</v>
      </c>
      <c r="D5768" s="70">
        <v>17748.862921573022</v>
      </c>
      <c r="E5768" s="70">
        <v>15512.821810330193</v>
      </c>
      <c r="F5768" s="70">
        <v>11113.559340524151</v>
      </c>
      <c r="G5768" s="70">
        <v>19602</v>
      </c>
      <c r="H5768" s="70">
        <v>17382.307182828314</v>
      </c>
      <c r="I5768" s="70">
        <v>14729.868265761335</v>
      </c>
      <c r="J5768" s="70">
        <v>9794.5706248390052</v>
      </c>
      <c r="K5768" s="70">
        <v>34918.044089509393</v>
      </c>
      <c r="L5768" s="70">
        <f t="shared" si="995"/>
        <v>160802.0342353654</v>
      </c>
      <c r="M5768" s="70"/>
      <c r="N5768" s="37">
        <f t="shared" si="996"/>
        <v>1.4884274118996732E-2</v>
      </c>
      <c r="O5768" s="37">
        <f t="shared" si="997"/>
        <v>-2.2740071307274623E-2</v>
      </c>
      <c r="P5768" s="37">
        <f t="shared" si="998"/>
        <v>-6.1162219053539246E-2</v>
      </c>
      <c r="Q5768" s="37">
        <f t="shared" si="999"/>
        <v>-0.14775734099959303</v>
      </c>
      <c r="R5768" s="37">
        <f t="shared" si="1000"/>
        <v>4.5454938321141114E-3</v>
      </c>
      <c r="S5768" s="37">
        <f t="shared" si="1001"/>
        <v>-2.7210474732236256E-2</v>
      </c>
      <c r="T5768" s="37">
        <f t="shared" si="1002"/>
        <v>-7.2275844836738434E-2</v>
      </c>
      <c r="U5768" s="37">
        <f t="shared" si="1003"/>
        <v>-0.17848379977839535</v>
      </c>
      <c r="V5768" s="37">
        <f t="shared" si="1004"/>
        <v>-6.5681477098021523E-2</v>
      </c>
      <c r="W5768" s="37">
        <f t="shared" si="1005"/>
        <v>-5.5679976385371588E-2</v>
      </c>
    </row>
    <row r="5769" spans="2:23">
      <c r="B5769" s="62">
        <v>5735</v>
      </c>
      <c r="C5769" s="70">
        <v>20000</v>
      </c>
      <c r="D5769" s="70">
        <v>18069.636493733786</v>
      </c>
      <c r="E5769" s="70">
        <v>15836.552334617365</v>
      </c>
      <c r="F5769" s="70">
        <v>11227.224205282637</v>
      </c>
      <c r="G5769" s="70">
        <v>19602</v>
      </c>
      <c r="H5769" s="70">
        <v>17939.706142109339</v>
      </c>
      <c r="I5769" s="70">
        <v>15429.657823703841</v>
      </c>
      <c r="J5769" s="70">
        <v>10405.958778573449</v>
      </c>
      <c r="K5769" s="70">
        <v>32023.640370488025</v>
      </c>
      <c r="L5769" s="70">
        <f t="shared" si="995"/>
        <v>160534.37614850845</v>
      </c>
      <c r="M5769" s="70"/>
      <c r="N5769" s="37">
        <f t="shared" si="996"/>
        <v>1.4884274118996732E-2</v>
      </c>
      <c r="O5769" s="37">
        <f t="shared" si="997"/>
        <v>-1.3948650532599971E-2</v>
      </c>
      <c r="P5769" s="37">
        <f t="shared" si="998"/>
        <v>-5.1416695829316295E-2</v>
      </c>
      <c r="Q5769" s="37">
        <f t="shared" si="999"/>
        <v>-0.14341023601037162</v>
      </c>
      <c r="R5769" s="37">
        <f t="shared" si="1000"/>
        <v>4.5454938321141114E-3</v>
      </c>
      <c r="S5769" s="37">
        <f t="shared" si="1001"/>
        <v>-1.1736313204427029E-2</v>
      </c>
      <c r="T5769" s="37">
        <f t="shared" si="1002"/>
        <v>-5.049429043612963E-2</v>
      </c>
      <c r="U5769" s="37">
        <f t="shared" si="1003"/>
        <v>-0.15323191363887678</v>
      </c>
      <c r="V5769" s="37">
        <f t="shared" si="1004"/>
        <v>-0.10524248577494433</v>
      </c>
      <c r="W5769" s="37">
        <f t="shared" si="1005"/>
        <v>-5.6466223147045191E-2</v>
      </c>
    </row>
    <row r="5770" spans="2:23">
      <c r="B5770" s="62">
        <v>5736</v>
      </c>
      <c r="C5770" s="70">
        <v>20000</v>
      </c>
      <c r="D5770" s="70">
        <v>17976.286438449319</v>
      </c>
      <c r="E5770" s="70">
        <v>15606.133115048029</v>
      </c>
      <c r="F5770" s="70">
        <v>10914.060118117581</v>
      </c>
      <c r="G5770" s="70">
        <v>19602</v>
      </c>
      <c r="H5770" s="70">
        <v>17812.615978459675</v>
      </c>
      <c r="I5770" s="70">
        <v>15149.886393421799</v>
      </c>
      <c r="J5770" s="70">
        <v>10043.919842701756</v>
      </c>
      <c r="K5770" s="70">
        <v>38643.694463169762</v>
      </c>
      <c r="L5770" s="70">
        <f t="shared" si="995"/>
        <v>165748.5963493679</v>
      </c>
      <c r="M5770" s="70"/>
      <c r="N5770" s="37">
        <f t="shared" si="996"/>
        <v>1.4884274118996732E-2</v>
      </c>
      <c r="O5770" s="37">
        <f t="shared" si="997"/>
        <v>-1.6498982382549321E-2</v>
      </c>
      <c r="P5770" s="37">
        <f t="shared" si="998"/>
        <v>-5.8342846895000355E-2</v>
      </c>
      <c r="Q5770" s="37">
        <f t="shared" si="999"/>
        <v>-0.15544127387825402</v>
      </c>
      <c r="R5770" s="37">
        <f t="shared" si="1000"/>
        <v>4.5454938321141114E-3</v>
      </c>
      <c r="S5770" s="37">
        <f t="shared" si="1001"/>
        <v>-1.5243110597991993E-2</v>
      </c>
      <c r="T5770" s="37">
        <f t="shared" si="1002"/>
        <v>-5.9141915238685505E-2</v>
      </c>
      <c r="U5770" s="37">
        <f t="shared" si="1003"/>
        <v>-0.16809248002912658</v>
      </c>
      <c r="V5770" s="37">
        <f t="shared" si="1004"/>
        <v>-1.7100024631578226E-2</v>
      </c>
      <c r="W5770" s="37">
        <f t="shared" si="1005"/>
        <v>-4.1265492638386192E-2</v>
      </c>
    </row>
    <row r="5771" spans="2:23">
      <c r="B5771" s="62">
        <v>5737</v>
      </c>
      <c r="C5771" s="70">
        <v>20000</v>
      </c>
      <c r="D5771" s="70">
        <v>17703.525576007407</v>
      </c>
      <c r="E5771" s="70">
        <v>15270.897299725622</v>
      </c>
      <c r="F5771" s="70">
        <v>10685.831496852621</v>
      </c>
      <c r="G5771" s="70">
        <v>19602</v>
      </c>
      <c r="H5771" s="70">
        <v>17362.890217222852</v>
      </c>
      <c r="I5771" s="70">
        <v>14539.606102952601</v>
      </c>
      <c r="J5771" s="70">
        <v>9467.7788563832692</v>
      </c>
      <c r="K5771" s="70">
        <v>33800.703718643104</v>
      </c>
      <c r="L5771" s="70">
        <f t="shared" si="995"/>
        <v>158433.23326778749</v>
      </c>
      <c r="M5771" s="70"/>
      <c r="N5771" s="37">
        <f t="shared" si="996"/>
        <v>1.4884274118996732E-2</v>
      </c>
      <c r="O5771" s="37">
        <f t="shared" si="997"/>
        <v>-2.3989016135884111E-2</v>
      </c>
      <c r="P5771" s="37">
        <f t="shared" si="998"/>
        <v>-6.8511635192993192E-2</v>
      </c>
      <c r="Q5771" s="37">
        <f t="shared" si="999"/>
        <v>-0.16431839338629151</v>
      </c>
      <c r="R5771" s="37">
        <f t="shared" si="1000"/>
        <v>4.5454938321141114E-3</v>
      </c>
      <c r="S5771" s="37">
        <f t="shared" si="1001"/>
        <v>-2.775395547971593E-2</v>
      </c>
      <c r="T5771" s="37">
        <f t="shared" si="1002"/>
        <v>-7.8286913609733721E-2</v>
      </c>
      <c r="U5771" s="37">
        <f t="shared" si="1003"/>
        <v>-0.1923048339058363</v>
      </c>
      <c r="V5771" s="37">
        <f t="shared" si="1004"/>
        <v>-8.0751615195284843E-2</v>
      </c>
      <c r="W5771" s="37">
        <f t="shared" si="1005"/>
        <v>-6.2661248408028447E-2</v>
      </c>
    </row>
    <row r="5772" spans="2:23">
      <c r="B5772" s="62">
        <v>5738</v>
      </c>
      <c r="C5772" s="70">
        <v>20000</v>
      </c>
      <c r="D5772" s="70">
        <v>16899.324367248206</v>
      </c>
      <c r="E5772" s="70">
        <v>14638.70801050694</v>
      </c>
      <c r="F5772" s="70">
        <v>10640.26145193561</v>
      </c>
      <c r="G5772" s="70">
        <v>19602</v>
      </c>
      <c r="H5772" s="70">
        <v>16294.113915228105</v>
      </c>
      <c r="I5772" s="70">
        <v>13496.65098077967</v>
      </c>
      <c r="J5772" s="70">
        <v>8852.8625387131688</v>
      </c>
      <c r="K5772" s="70">
        <v>26117.667281675393</v>
      </c>
      <c r="L5772" s="70">
        <f t="shared" si="995"/>
        <v>146541.58854608709</v>
      </c>
      <c r="M5772" s="70"/>
      <c r="N5772" s="37">
        <f t="shared" si="996"/>
        <v>1.4884274118996732E-2</v>
      </c>
      <c r="O5772" s="37">
        <f t="shared" si="997"/>
        <v>-4.6414815955733824E-2</v>
      </c>
      <c r="P5772" s="37">
        <f t="shared" si="998"/>
        <v>-8.7996446669424966E-2</v>
      </c>
      <c r="Q5772" s="37">
        <f t="shared" si="999"/>
        <v>-0.16610219166484275</v>
      </c>
      <c r="R5772" s="37">
        <f t="shared" si="1000"/>
        <v>4.5454938321141114E-3</v>
      </c>
      <c r="S5772" s="37">
        <f t="shared" si="1001"/>
        <v>-5.8152586597151057E-2</v>
      </c>
      <c r="T5772" s="37">
        <f t="shared" si="1002"/>
        <v>-0.11196017673380043</v>
      </c>
      <c r="U5772" s="37">
        <f t="shared" si="1003"/>
        <v>-0.21897435988831726</v>
      </c>
      <c r="V5772" s="37">
        <f t="shared" si="1004"/>
        <v>-0.19195193085937956</v>
      </c>
      <c r="W5772" s="37">
        <f t="shared" si="1005"/>
        <v>-9.8524606158346795E-2</v>
      </c>
    </row>
    <row r="5773" spans="2:23">
      <c r="B5773" s="62">
        <v>5739</v>
      </c>
      <c r="C5773" s="70">
        <v>20000</v>
      </c>
      <c r="D5773" s="70">
        <v>17859.87311384406</v>
      </c>
      <c r="E5773" s="70">
        <v>15429.155516690551</v>
      </c>
      <c r="F5773" s="70">
        <v>10770.435000429934</v>
      </c>
      <c r="G5773" s="70">
        <v>19602</v>
      </c>
      <c r="H5773" s="70">
        <v>17370.399679042461</v>
      </c>
      <c r="I5773" s="70">
        <v>14460.36260570872</v>
      </c>
      <c r="J5773" s="70">
        <v>9252.8538656651708</v>
      </c>
      <c r="K5773" s="70">
        <v>28678.080233305242</v>
      </c>
      <c r="L5773" s="70">
        <f t="shared" si="995"/>
        <v>153423.16001468612</v>
      </c>
      <c r="M5773" s="70"/>
      <c r="N5773" s="37">
        <f t="shared" si="996"/>
        <v>1.4884274118996732E-2</v>
      </c>
      <c r="O5773" s="37">
        <f t="shared" si="997"/>
        <v>-1.9688700905271639E-2</v>
      </c>
      <c r="P5773" s="37">
        <f t="shared" si="998"/>
        <v>-6.3697388861366E-2</v>
      </c>
      <c r="Q5773" s="37">
        <f t="shared" si="999"/>
        <v>-0.16101672235091125</v>
      </c>
      <c r="R5773" s="37">
        <f t="shared" si="1000"/>
        <v>4.5454938321141114E-3</v>
      </c>
      <c r="S5773" s="37">
        <f t="shared" si="1001"/>
        <v>-2.7543729670439832E-2</v>
      </c>
      <c r="T5773" s="37">
        <f t="shared" si="1002"/>
        <v>-8.0802097309915277E-2</v>
      </c>
      <c r="U5773" s="37">
        <f t="shared" si="1003"/>
        <v>-0.20152507429362254</v>
      </c>
      <c r="V5773" s="37">
        <f t="shared" si="1004"/>
        <v>-0.15326981521110805</v>
      </c>
      <c r="W5773" s="37">
        <f t="shared" si="1005"/>
        <v>-7.7600856125258799E-2</v>
      </c>
    </row>
    <row r="5774" spans="2:23">
      <c r="B5774" s="62">
        <v>5740</v>
      </c>
      <c r="C5774" s="70">
        <v>20000</v>
      </c>
      <c r="D5774" s="70">
        <v>17439.539242601855</v>
      </c>
      <c r="E5774" s="70">
        <v>14983.654397247921</v>
      </c>
      <c r="F5774" s="70">
        <v>10434.192388895011</v>
      </c>
      <c r="G5774" s="70">
        <v>19602</v>
      </c>
      <c r="H5774" s="70">
        <v>16690.861493456745</v>
      </c>
      <c r="I5774" s="70">
        <v>13622.89937282553</v>
      </c>
      <c r="J5774" s="70">
        <v>8447.2905889179729</v>
      </c>
      <c r="K5774" s="70">
        <v>32114.618643052076</v>
      </c>
      <c r="L5774" s="70">
        <f t="shared" si="995"/>
        <v>153335.05612699711</v>
      </c>
      <c r="M5774" s="70"/>
      <c r="N5774" s="37">
        <f t="shared" si="996"/>
        <v>1.4884274118996732E-2</v>
      </c>
      <c r="O5774" s="37">
        <f t="shared" si="997"/>
        <v>-3.1293247421042225E-2</v>
      </c>
      <c r="P5774" s="37">
        <f t="shared" si="998"/>
        <v>-7.731378989963944E-2</v>
      </c>
      <c r="Q5774" s="37">
        <f t="shared" si="999"/>
        <v>-0.17421668686531244</v>
      </c>
      <c r="R5774" s="37">
        <f t="shared" si="1000"/>
        <v>4.5454938321141114E-3</v>
      </c>
      <c r="S5774" s="37">
        <f t="shared" si="1001"/>
        <v>-4.6754965004841997E-2</v>
      </c>
      <c r="T5774" s="37">
        <f t="shared" si="1002"/>
        <v>-0.107816458419151</v>
      </c>
      <c r="U5774" s="37">
        <f t="shared" si="1003"/>
        <v>-0.23707446978367197</v>
      </c>
      <c r="V5774" s="37">
        <f t="shared" si="1004"/>
        <v>-0.1039723965879723</v>
      </c>
      <c r="W5774" s="37">
        <f t="shared" si="1005"/>
        <v>-7.7865739930581213E-2</v>
      </c>
    </row>
    <row r="5775" spans="2:23">
      <c r="B5775" s="62">
        <v>5741</v>
      </c>
      <c r="C5775" s="70">
        <v>20000</v>
      </c>
      <c r="D5775" s="70">
        <v>18137.914564137245</v>
      </c>
      <c r="E5775" s="70">
        <v>15897.640663039625</v>
      </c>
      <c r="F5775" s="70">
        <v>11437.612752487714</v>
      </c>
      <c r="G5775" s="70">
        <v>19602</v>
      </c>
      <c r="H5775" s="70">
        <v>17690.949184490524</v>
      </c>
      <c r="I5775" s="70">
        <v>14979.421192889187</v>
      </c>
      <c r="J5775" s="70">
        <v>9929.4468718446933</v>
      </c>
      <c r="K5775" s="70">
        <v>41609.768496347591</v>
      </c>
      <c r="L5775" s="70">
        <f t="shared" si="995"/>
        <v>169284.75372523657</v>
      </c>
      <c r="M5775" s="70"/>
      <c r="N5775" s="37">
        <f t="shared" si="996"/>
        <v>1.4884274118996732E-2</v>
      </c>
      <c r="O5775" s="37">
        <f t="shared" si="997"/>
        <v>-1.2087456368012228E-2</v>
      </c>
      <c r="P5775" s="37">
        <f t="shared" si="998"/>
        <v>-4.9588911826909832E-2</v>
      </c>
      <c r="Q5775" s="37">
        <f t="shared" si="999"/>
        <v>-0.13542160875438225</v>
      </c>
      <c r="R5775" s="37">
        <f t="shared" si="1000"/>
        <v>4.5454938321141114E-3</v>
      </c>
      <c r="S5775" s="37">
        <f t="shared" si="1001"/>
        <v>-1.8612001105921205E-2</v>
      </c>
      <c r="T5775" s="37">
        <f t="shared" si="1002"/>
        <v>-6.4450115892827786E-2</v>
      </c>
      <c r="U5775" s="37">
        <f t="shared" si="1003"/>
        <v>-0.17284679042822737</v>
      </c>
      <c r="V5775" s="37">
        <f t="shared" si="1004"/>
        <v>1.9923630674713699E-2</v>
      </c>
      <c r="W5775" s="37">
        <f t="shared" si="1005"/>
        <v>-3.1092422368238282E-2</v>
      </c>
    </row>
    <row r="5776" spans="2:23">
      <c r="B5776" s="62">
        <v>5742</v>
      </c>
      <c r="C5776" s="70">
        <v>20000</v>
      </c>
      <c r="D5776" s="70">
        <v>18012.216684766885</v>
      </c>
      <c r="E5776" s="70">
        <v>15939.792321446655</v>
      </c>
      <c r="F5776" s="70">
        <v>11723.570755445149</v>
      </c>
      <c r="G5776" s="70">
        <v>19602</v>
      </c>
      <c r="H5776" s="70">
        <v>17605.201936576283</v>
      </c>
      <c r="I5776" s="70">
        <v>15078.642165181132</v>
      </c>
      <c r="J5776" s="70">
        <v>10256.699251539569</v>
      </c>
      <c r="K5776" s="70">
        <v>29652.278437643268</v>
      </c>
      <c r="L5776" s="70">
        <f t="shared" si="995"/>
        <v>157870.40155259892</v>
      </c>
      <c r="M5776" s="70"/>
      <c r="N5776" s="37">
        <f t="shared" si="996"/>
        <v>1.4884274118996732E-2</v>
      </c>
      <c r="O5776" s="37">
        <f t="shared" si="997"/>
        <v>-1.5516582769101839E-2</v>
      </c>
      <c r="P5776" s="37">
        <f t="shared" si="998"/>
        <v>-4.8329766384620498E-2</v>
      </c>
      <c r="Q5776" s="37">
        <f t="shared" si="999"/>
        <v>-0.12468043252370908</v>
      </c>
      <c r="R5776" s="37">
        <f t="shared" si="1000"/>
        <v>4.5454938321141114E-3</v>
      </c>
      <c r="S5776" s="37">
        <f t="shared" si="1001"/>
        <v>-2.0993262180881156E-2</v>
      </c>
      <c r="T5776" s="37">
        <f t="shared" si="1002"/>
        <v>-6.1356773399856457E-2</v>
      </c>
      <c r="U5776" s="37">
        <f t="shared" si="1003"/>
        <v>-0.15932672450362728</v>
      </c>
      <c r="V5776" s="37">
        <f t="shared" si="1004"/>
        <v>-0.13900815280219891</v>
      </c>
      <c r="W5776" s="37">
        <f t="shared" si="1005"/>
        <v>-6.4327670727636233E-2</v>
      </c>
    </row>
    <row r="5777" spans="2:23">
      <c r="B5777" s="62">
        <v>5743</v>
      </c>
      <c r="C5777" s="70">
        <v>20000</v>
      </c>
      <c r="D5777" s="70">
        <v>17613.256928907151</v>
      </c>
      <c r="E5777" s="70">
        <v>15220.675660480627</v>
      </c>
      <c r="F5777" s="70">
        <v>10693.453485567084</v>
      </c>
      <c r="G5777" s="70">
        <v>19602</v>
      </c>
      <c r="H5777" s="70">
        <v>17225.408438236318</v>
      </c>
      <c r="I5777" s="70">
        <v>14414.400295346613</v>
      </c>
      <c r="J5777" s="70">
        <v>9375.8434507599959</v>
      </c>
      <c r="K5777" s="70">
        <v>43877.530763354902</v>
      </c>
      <c r="L5777" s="70">
        <f t="shared" si="995"/>
        <v>168022.56902265272</v>
      </c>
      <c r="M5777" s="70"/>
      <c r="N5777" s="37">
        <f t="shared" si="996"/>
        <v>1.4884274118996732E-2</v>
      </c>
      <c r="O5777" s="37">
        <f t="shared" si="997"/>
        <v>-2.6480491222112601E-2</v>
      </c>
      <c r="P5777" s="37">
        <f t="shared" si="998"/>
        <v>-7.0044596790550862E-2</v>
      </c>
      <c r="Q5777" s="37">
        <f t="shared" si="999"/>
        <v>-0.16402040907116089</v>
      </c>
      <c r="R5777" s="37">
        <f t="shared" si="1000"/>
        <v>4.5454938321141114E-3</v>
      </c>
      <c r="S5777" s="37">
        <f t="shared" si="1001"/>
        <v>-3.1610795085055154E-2</v>
      </c>
      <c r="T5777" s="37">
        <f t="shared" si="1002"/>
        <v>-8.2264096763786876E-2</v>
      </c>
      <c r="U5777" s="37">
        <f t="shared" si="1003"/>
        <v>-0.19623589982565859</v>
      </c>
      <c r="V5777" s="37">
        <f t="shared" si="1004"/>
        <v>4.7348208135132408E-2</v>
      </c>
      <c r="W5777" s="37">
        <f t="shared" si="1005"/>
        <v>-3.4711261011737604E-2</v>
      </c>
    </row>
    <row r="5778" spans="2:23">
      <c r="B5778" s="62">
        <v>5744</v>
      </c>
      <c r="C5778" s="70">
        <v>20000</v>
      </c>
      <c r="D5778" s="70">
        <v>17191.350721861447</v>
      </c>
      <c r="E5778" s="70">
        <v>14584.918730439396</v>
      </c>
      <c r="F5778" s="70">
        <v>9910.0048081462264</v>
      </c>
      <c r="G5778" s="70">
        <v>19602</v>
      </c>
      <c r="H5778" s="70">
        <v>16513.697154336991</v>
      </c>
      <c r="I5778" s="70">
        <v>13352.331045407582</v>
      </c>
      <c r="J5778" s="70">
        <v>8132.0771669139967</v>
      </c>
      <c r="K5778" s="70">
        <v>28026.848563135802</v>
      </c>
      <c r="L5778" s="70">
        <f t="shared" si="995"/>
        <v>147313.22819024144</v>
      </c>
      <c r="M5778" s="70"/>
      <c r="N5778" s="37">
        <f t="shared" si="996"/>
        <v>1.4884274118996732E-2</v>
      </c>
      <c r="O5778" s="37">
        <f t="shared" si="997"/>
        <v>-3.8210959440431735E-2</v>
      </c>
      <c r="P5778" s="37">
        <f t="shared" si="998"/>
        <v>-8.9673546896943512E-2</v>
      </c>
      <c r="Q5778" s="37">
        <f t="shared" si="999"/>
        <v>-0.19522659641874973</v>
      </c>
      <c r="R5778" s="37">
        <f t="shared" si="1000"/>
        <v>4.5454938321141114E-3</v>
      </c>
      <c r="S5778" s="37">
        <f t="shared" si="1001"/>
        <v>-5.1827548162935E-2</v>
      </c>
      <c r="T5778" s="37">
        <f t="shared" si="1002"/>
        <v>-0.1167208504532542</v>
      </c>
      <c r="U5778" s="37">
        <f t="shared" si="1003"/>
        <v>-0.25144420541610946</v>
      </c>
      <c r="V5778" s="37">
        <f t="shared" si="1004"/>
        <v>-0.16293894244302876</v>
      </c>
      <c r="W5778" s="37">
        <f t="shared" si="1005"/>
        <v>-9.6154286430681579E-2</v>
      </c>
    </row>
    <row r="5779" spans="2:23">
      <c r="B5779" s="62">
        <v>5745</v>
      </c>
      <c r="C5779" s="70">
        <v>20000</v>
      </c>
      <c r="D5779" s="70">
        <v>18618.015502653536</v>
      </c>
      <c r="E5779" s="70">
        <v>16673.071571597044</v>
      </c>
      <c r="F5779" s="70">
        <v>12394.074431167259</v>
      </c>
      <c r="G5779" s="70">
        <v>19602</v>
      </c>
      <c r="H5779" s="70">
        <v>18291.686012894592</v>
      </c>
      <c r="I5779" s="70">
        <v>15927.006658603965</v>
      </c>
      <c r="J5779" s="70">
        <v>11052.261963917832</v>
      </c>
      <c r="K5779" s="70">
        <v>41373.970844488926</v>
      </c>
      <c r="L5779" s="70">
        <f t="shared" si="995"/>
        <v>173932.08698532317</v>
      </c>
      <c r="M5779" s="70"/>
      <c r="N5779" s="37">
        <f t="shared" si="996"/>
        <v>1.4884274118996732E-2</v>
      </c>
      <c r="O5779" s="37">
        <f t="shared" si="997"/>
        <v>9.0190906931852943E-4</v>
      </c>
      <c r="P5779" s="37">
        <f t="shared" si="998"/>
        <v>-2.6686015085440107E-2</v>
      </c>
      <c r="Q5779" s="37">
        <f t="shared" si="999"/>
        <v>-9.9997465196660973E-2</v>
      </c>
      <c r="R5779" s="37">
        <f t="shared" si="1000"/>
        <v>4.5454938321141114E-3</v>
      </c>
      <c r="S5779" s="37">
        <f t="shared" si="1001"/>
        <v>-2.0884615361618231E-3</v>
      </c>
      <c r="T5779" s="37">
        <f t="shared" si="1002"/>
        <v>-3.5312804942372322E-2</v>
      </c>
      <c r="U5779" s="37">
        <f t="shared" si="1003"/>
        <v>-0.12733207018922665</v>
      </c>
      <c r="V5779" s="37">
        <f t="shared" si="1004"/>
        <v>1.7029631383581156E-2</v>
      </c>
      <c r="W5779" s="37">
        <f t="shared" si="1005"/>
        <v>-1.7882875877909932E-2</v>
      </c>
    </row>
    <row r="5780" spans="2:23">
      <c r="B5780" s="62">
        <v>5746</v>
      </c>
      <c r="C5780" s="70">
        <v>20000</v>
      </c>
      <c r="D5780" s="70">
        <v>17867.284329389611</v>
      </c>
      <c r="E5780" s="70">
        <v>15711.834427637168</v>
      </c>
      <c r="F5780" s="70">
        <v>11409.10185035506</v>
      </c>
      <c r="G5780" s="70">
        <v>19602</v>
      </c>
      <c r="H5780" s="70">
        <v>17431.476149495353</v>
      </c>
      <c r="I5780" s="70">
        <v>14811.541933206554</v>
      </c>
      <c r="J5780" s="70">
        <v>9914.1111155542076</v>
      </c>
      <c r="K5780" s="70">
        <v>38194.772211433548</v>
      </c>
      <c r="L5780" s="70">
        <f t="shared" si="995"/>
        <v>164942.1220170715</v>
      </c>
      <c r="M5780" s="70"/>
      <c r="N5780" s="37">
        <f t="shared" si="996"/>
        <v>1.4884274118996732E-2</v>
      </c>
      <c r="O5780" s="37">
        <f t="shared" si="997"/>
        <v>-1.9485324746356225E-2</v>
      </c>
      <c r="P5780" s="37">
        <f t="shared" si="998"/>
        <v>-5.5159277123252193E-2</v>
      </c>
      <c r="Q5780" s="37">
        <f t="shared" si="999"/>
        <v>-0.13649986218945431</v>
      </c>
      <c r="R5780" s="37">
        <f t="shared" si="1000"/>
        <v>4.5454938321141114E-3</v>
      </c>
      <c r="S5780" s="37">
        <f t="shared" si="1001"/>
        <v>-2.5835591688257442E-2</v>
      </c>
      <c r="T5780" s="37">
        <f t="shared" si="1002"/>
        <v>-6.9707393770248482E-2</v>
      </c>
      <c r="U5780" s="37">
        <f t="shared" si="1003"/>
        <v>-0.17348579489153704</v>
      </c>
      <c r="V5780" s="37">
        <f t="shared" si="1004"/>
        <v>-2.2825857236368208E-2</v>
      </c>
      <c r="W5780" s="37">
        <f t="shared" si="1005"/>
        <v>-4.3600769096950542E-2</v>
      </c>
    </row>
    <row r="5781" spans="2:23">
      <c r="B5781" s="62">
        <v>5747</v>
      </c>
      <c r="C5781" s="70">
        <v>20000</v>
      </c>
      <c r="D5781" s="70">
        <v>17442.524953351363</v>
      </c>
      <c r="E5781" s="70">
        <v>15021.570959807897</v>
      </c>
      <c r="F5781" s="70">
        <v>10523.055069883489</v>
      </c>
      <c r="G5781" s="70">
        <v>19602</v>
      </c>
      <c r="H5781" s="70">
        <v>17064.23208350618</v>
      </c>
      <c r="I5781" s="70">
        <v>14234.96465427731</v>
      </c>
      <c r="J5781" s="70">
        <v>9238.0137813517758</v>
      </c>
      <c r="K5781" s="70">
        <v>28152.974052142905</v>
      </c>
      <c r="L5781" s="70">
        <f t="shared" si="995"/>
        <v>151279.33555432095</v>
      </c>
      <c r="M5781" s="70"/>
      <c r="N5781" s="37">
        <f t="shared" si="996"/>
        <v>1.4884274118996732E-2</v>
      </c>
      <c r="O5781" s="37">
        <f t="shared" si="997"/>
        <v>-3.1210327960195294E-2</v>
      </c>
      <c r="P5781" s="37">
        <f t="shared" si="998"/>
        <v>-7.6147085711504969E-2</v>
      </c>
      <c r="Q5781" s="37">
        <f t="shared" si="999"/>
        <v>-0.17070775486668921</v>
      </c>
      <c r="R5781" s="37">
        <f t="shared" si="1000"/>
        <v>4.5454938321141114E-3</v>
      </c>
      <c r="S5781" s="37">
        <f t="shared" si="1001"/>
        <v>-3.6152001472809725E-2</v>
      </c>
      <c r="T5781" s="37">
        <f t="shared" si="1002"/>
        <v>-8.7994138371834563E-2</v>
      </c>
      <c r="U5781" s="37">
        <f t="shared" si="1003"/>
        <v>-0.20216564369799295</v>
      </c>
      <c r="V5781" s="37">
        <f t="shared" si="1004"/>
        <v>-0.16105759953166476</v>
      </c>
      <c r="W5781" s="37">
        <f t="shared" si="1005"/>
        <v>-8.4067997205478862E-2</v>
      </c>
    </row>
    <row r="5782" spans="2:23">
      <c r="B5782" s="62">
        <v>5748</v>
      </c>
      <c r="C5782" s="70">
        <v>20000</v>
      </c>
      <c r="D5782" s="70">
        <v>17287.849097564333</v>
      </c>
      <c r="E5782" s="70">
        <v>14870.516797045411</v>
      </c>
      <c r="F5782" s="70">
        <v>10487.814619860734</v>
      </c>
      <c r="G5782" s="70">
        <v>19602</v>
      </c>
      <c r="H5782" s="70">
        <v>16898.459469119884</v>
      </c>
      <c r="I5782" s="70">
        <v>14069.1089222141</v>
      </c>
      <c r="J5782" s="70">
        <v>9178.081512799381</v>
      </c>
      <c r="K5782" s="70">
        <v>39045.795739696616</v>
      </c>
      <c r="L5782" s="70">
        <f t="shared" si="995"/>
        <v>161439.62615830047</v>
      </c>
      <c r="M5782" s="70"/>
      <c r="N5782" s="37">
        <f t="shared" si="996"/>
        <v>1.4884274118996732E-2</v>
      </c>
      <c r="O5782" s="37">
        <f t="shared" si="997"/>
        <v>-3.5515382917505667E-2</v>
      </c>
      <c r="P5782" s="37">
        <f t="shared" si="998"/>
        <v>-8.0803869973508524E-2</v>
      </c>
      <c r="Q5782" s="37">
        <f t="shared" si="999"/>
        <v>-0.17209751954183072</v>
      </c>
      <c r="R5782" s="37">
        <f t="shared" si="1000"/>
        <v>4.5454938321141114E-3</v>
      </c>
      <c r="S5782" s="37">
        <f t="shared" si="1001"/>
        <v>-4.0845138202669995E-2</v>
      </c>
      <c r="T5782" s="37">
        <f t="shared" si="1002"/>
        <v>-9.3322728460130899E-2</v>
      </c>
      <c r="U5782" s="37">
        <f t="shared" si="1003"/>
        <v>-0.20475785827369108</v>
      </c>
      <c r="V5782" s="37">
        <f t="shared" si="1004"/>
        <v>-1.1999547827828416E-2</v>
      </c>
      <c r="W5782" s="37">
        <f t="shared" si="1005"/>
        <v>-5.3809679254869014E-2</v>
      </c>
    </row>
    <row r="5783" spans="2:23">
      <c r="B5783" s="62">
        <v>5749</v>
      </c>
      <c r="C5783" s="70">
        <v>20000</v>
      </c>
      <c r="D5783" s="70">
        <v>18287.274447366617</v>
      </c>
      <c r="E5783" s="70">
        <v>16366.488159308921</v>
      </c>
      <c r="F5783" s="70">
        <v>12197.718657652626</v>
      </c>
      <c r="G5783" s="70">
        <v>19602</v>
      </c>
      <c r="H5783" s="70">
        <v>18012.710530350683</v>
      </c>
      <c r="I5783" s="70">
        <v>15709.705117085345</v>
      </c>
      <c r="J5783" s="70">
        <v>10980.206184813253</v>
      </c>
      <c r="K5783" s="70">
        <v>38295.279844445511</v>
      </c>
      <c r="L5783" s="70">
        <f t="shared" si="995"/>
        <v>169451.38294102298</v>
      </c>
      <c r="M5783" s="70"/>
      <c r="N5783" s="37">
        <f t="shared" si="996"/>
        <v>1.4884274118996732E-2</v>
      </c>
      <c r="O5783" s="37">
        <f t="shared" si="997"/>
        <v>-8.0282250821669399E-3</v>
      </c>
      <c r="P5783" s="37">
        <f t="shared" si="998"/>
        <v>-3.5676153139087674E-2</v>
      </c>
      <c r="Q5783" s="37">
        <f t="shared" si="999"/>
        <v>-0.10715516901129618</v>
      </c>
      <c r="R5783" s="37">
        <f t="shared" si="1000"/>
        <v>4.5454938321141114E-3</v>
      </c>
      <c r="S5783" s="37">
        <f t="shared" si="1001"/>
        <v>-9.727519571568588E-3</v>
      </c>
      <c r="T5783" s="37">
        <f t="shared" si="1002"/>
        <v>-4.1916304219957068E-2</v>
      </c>
      <c r="U5783" s="37">
        <f t="shared" si="1003"/>
        <v>-0.1301814231917463</v>
      </c>
      <c r="V5783" s="37">
        <f t="shared" si="1004"/>
        <v>-2.1541009489341123E-2</v>
      </c>
      <c r="W5783" s="37">
        <f t="shared" si="1005"/>
        <v>-3.0615685400218307E-2</v>
      </c>
    </row>
    <row r="5784" spans="2:23">
      <c r="B5784" s="62">
        <v>5750</v>
      </c>
      <c r="C5784" s="70">
        <v>20000</v>
      </c>
      <c r="D5784" s="70">
        <v>18385.125572823574</v>
      </c>
      <c r="E5784" s="70">
        <v>16554.389553794193</v>
      </c>
      <c r="F5784" s="70">
        <v>12579.817558037721</v>
      </c>
      <c r="G5784" s="70">
        <v>19602</v>
      </c>
      <c r="H5784" s="70">
        <v>17885.005942311658</v>
      </c>
      <c r="I5784" s="70">
        <v>15521.082031582153</v>
      </c>
      <c r="J5784" s="70">
        <v>10815.65317158803</v>
      </c>
      <c r="K5784" s="70">
        <v>37852.388234426238</v>
      </c>
      <c r="L5784" s="70">
        <f t="shared" si="995"/>
        <v>169195.46206456356</v>
      </c>
      <c r="M5784" s="70"/>
      <c r="N5784" s="37">
        <f t="shared" si="996"/>
        <v>1.4884274118996732E-2</v>
      </c>
      <c r="O5784" s="37">
        <f t="shared" si="997"/>
        <v>-5.377855912323537E-3</v>
      </c>
      <c r="P5784" s="37">
        <f t="shared" si="998"/>
        <v>-3.0156316467758848E-2</v>
      </c>
      <c r="Q5784" s="37">
        <f t="shared" si="999"/>
        <v>-9.3278624785995357E-2</v>
      </c>
      <c r="R5784" s="37">
        <f t="shared" si="1000"/>
        <v>4.5454938321141114E-3</v>
      </c>
      <c r="S5784" s="37">
        <f t="shared" si="1001"/>
        <v>-1.32441275199916E-2</v>
      </c>
      <c r="T5784" s="37">
        <f t="shared" si="1002"/>
        <v>-4.7685427175815476E-2</v>
      </c>
      <c r="U5784" s="37">
        <f t="shared" si="1003"/>
        <v>-0.13672372188780679</v>
      </c>
      <c r="V5784" s="37">
        <f t="shared" si="1004"/>
        <v>-2.721548847617028E-2</v>
      </c>
      <c r="W5784" s="37">
        <f t="shared" si="1005"/>
        <v>-3.1347988141860683E-2</v>
      </c>
    </row>
    <row r="5785" spans="2:23">
      <c r="B5785" s="62">
        <v>5751</v>
      </c>
      <c r="C5785" s="70">
        <v>20000</v>
      </c>
      <c r="D5785" s="70">
        <v>18334.813579332753</v>
      </c>
      <c r="E5785" s="70">
        <v>16276.429322483358</v>
      </c>
      <c r="F5785" s="70">
        <v>12089.533949557861</v>
      </c>
      <c r="G5785" s="70">
        <v>19602</v>
      </c>
      <c r="H5785" s="70">
        <v>17910.000916909201</v>
      </c>
      <c r="I5785" s="70">
        <v>15380.060417932531</v>
      </c>
      <c r="J5785" s="70">
        <v>10554.005418328079</v>
      </c>
      <c r="K5785" s="70">
        <v>30082.92574484268</v>
      </c>
      <c r="L5785" s="70">
        <f t="shared" si="995"/>
        <v>160229.76934938645</v>
      </c>
      <c r="M5785" s="70"/>
      <c r="N5785" s="37">
        <f t="shared" si="996"/>
        <v>1.4884274118996732E-2</v>
      </c>
      <c r="O5785" s="37">
        <f t="shared" si="997"/>
        <v>-6.7397096810051238E-3</v>
      </c>
      <c r="P5785" s="37">
        <f t="shared" si="998"/>
        <v>-3.8332974910981865E-2</v>
      </c>
      <c r="Q5785" s="37">
        <f t="shared" si="999"/>
        <v>-0.11112342284616039</v>
      </c>
      <c r="R5785" s="37">
        <f t="shared" si="1000"/>
        <v>4.5454938321141114E-3</v>
      </c>
      <c r="S5785" s="37">
        <f t="shared" si="1001"/>
        <v>-1.2554853866268201E-2</v>
      </c>
      <c r="T5785" s="37">
        <f t="shared" si="1002"/>
        <v>-5.2021573984285197E-2</v>
      </c>
      <c r="U5785" s="37">
        <f t="shared" si="1003"/>
        <v>-0.14722965883348138</v>
      </c>
      <c r="V5785" s="37">
        <f t="shared" si="1004"/>
        <v>-0.13277849218261017</v>
      </c>
      <c r="W5785" s="37">
        <f t="shared" si="1005"/>
        <v>-5.7361804752110501E-2</v>
      </c>
    </row>
    <row r="5786" spans="2:23">
      <c r="B5786" s="62">
        <v>5752</v>
      </c>
      <c r="C5786" s="70">
        <v>20000</v>
      </c>
      <c r="D5786" s="70">
        <v>18072.575559476449</v>
      </c>
      <c r="E5786" s="70">
        <v>15908.631048706988</v>
      </c>
      <c r="F5786" s="70">
        <v>11445.585961035367</v>
      </c>
      <c r="G5786" s="70">
        <v>19602</v>
      </c>
      <c r="H5786" s="70">
        <v>17758.992850381863</v>
      </c>
      <c r="I5786" s="70">
        <v>15201.918865431882</v>
      </c>
      <c r="J5786" s="70">
        <v>10213.219508644301</v>
      </c>
      <c r="K5786" s="70">
        <v>29547.726532226865</v>
      </c>
      <c r="L5786" s="70">
        <f t="shared" si="995"/>
        <v>157750.65032590373</v>
      </c>
      <c r="M5786" s="70"/>
      <c r="N5786" s="37">
        <f t="shared" si="996"/>
        <v>1.4884274118996732E-2</v>
      </c>
      <c r="O5786" s="37">
        <f t="shared" si="997"/>
        <v>-1.386846209306003E-2</v>
      </c>
      <c r="P5786" s="37">
        <f t="shared" si="998"/>
        <v>-4.9260448630195297E-2</v>
      </c>
      <c r="Q5786" s="37">
        <f t="shared" si="999"/>
        <v>-0.13512031061546304</v>
      </c>
      <c r="R5786" s="37">
        <f t="shared" si="1000"/>
        <v>4.5454938321141114E-3</v>
      </c>
      <c r="S5786" s="37">
        <f t="shared" si="1001"/>
        <v>-1.6726484697189958E-2</v>
      </c>
      <c r="T5786" s="37">
        <f t="shared" si="1002"/>
        <v>-5.7527605783356583E-2</v>
      </c>
      <c r="U5786" s="37">
        <f t="shared" si="1003"/>
        <v>-0.16111048928905958</v>
      </c>
      <c r="V5786" s="37">
        <f t="shared" si="1004"/>
        <v>-0.14052739234710243</v>
      </c>
      <c r="W5786" s="37">
        <f t="shared" si="1005"/>
        <v>-6.4682611123107914E-2</v>
      </c>
    </row>
    <row r="5787" spans="2:23">
      <c r="B5787" s="62">
        <v>5753</v>
      </c>
      <c r="C5787" s="70">
        <v>20000</v>
      </c>
      <c r="D5787" s="70">
        <v>17919.412539622794</v>
      </c>
      <c r="E5787" s="70">
        <v>15887.638352317772</v>
      </c>
      <c r="F5787" s="70">
        <v>11634.418540741202</v>
      </c>
      <c r="G5787" s="70">
        <v>19602</v>
      </c>
      <c r="H5787" s="70">
        <v>17822.600785439216</v>
      </c>
      <c r="I5787" s="70">
        <v>15532.073767746284</v>
      </c>
      <c r="J5787" s="70">
        <v>10855.196319969906</v>
      </c>
      <c r="K5787" s="70">
        <v>29259.154683002671</v>
      </c>
      <c r="L5787" s="70">
        <f t="shared" si="995"/>
        <v>158512.49498883987</v>
      </c>
      <c r="M5787" s="70"/>
      <c r="N5787" s="37">
        <f t="shared" si="996"/>
        <v>1.4884274118996732E-2</v>
      </c>
      <c r="O5787" s="37">
        <f t="shared" si="997"/>
        <v>-1.8056029504348592E-2</v>
      </c>
      <c r="P5787" s="37">
        <f t="shared" si="998"/>
        <v>-4.9887943707146665E-2</v>
      </c>
      <c r="Q5787" s="37">
        <f t="shared" si="999"/>
        <v>-0.12801497984083443</v>
      </c>
      <c r="R5787" s="37">
        <f t="shared" si="1000"/>
        <v>4.5454938321141114E-3</v>
      </c>
      <c r="S5787" s="37">
        <f t="shared" si="1001"/>
        <v>-1.4967148045637368E-2</v>
      </c>
      <c r="T5787" s="37">
        <f t="shared" si="1002"/>
        <v>-4.7348281288465022E-2</v>
      </c>
      <c r="U5787" s="37">
        <f t="shared" si="1003"/>
        <v>-0.13514704794429744</v>
      </c>
      <c r="V5787" s="37">
        <f t="shared" si="1004"/>
        <v>-0.14473462184239749</v>
      </c>
      <c r="W5787" s="37">
        <f t="shared" si="1005"/>
        <v>-6.2426809612333267E-2</v>
      </c>
    </row>
    <row r="5788" spans="2:23">
      <c r="B5788" s="62">
        <v>5754</v>
      </c>
      <c r="C5788" s="70">
        <v>20000</v>
      </c>
      <c r="D5788" s="70">
        <v>18250.879464643178</v>
      </c>
      <c r="E5788" s="70">
        <v>16156.524396993171</v>
      </c>
      <c r="F5788" s="70">
        <v>11778.673908677283</v>
      </c>
      <c r="G5788" s="70">
        <v>19602</v>
      </c>
      <c r="H5788" s="70">
        <v>18039.279520271619</v>
      </c>
      <c r="I5788" s="70">
        <v>15609.926639610834</v>
      </c>
      <c r="J5788" s="70">
        <v>10739.466209488846</v>
      </c>
      <c r="K5788" s="70">
        <v>49920.284872926808</v>
      </c>
      <c r="L5788" s="70">
        <f t="shared" si="995"/>
        <v>180097.03501261174</v>
      </c>
      <c r="M5788" s="70"/>
      <c r="N5788" s="37">
        <f t="shared" si="996"/>
        <v>1.4884274118996732E-2</v>
      </c>
      <c r="O5788" s="37">
        <f t="shared" si="997"/>
        <v>-9.0158182957936761E-3</v>
      </c>
      <c r="P5788" s="37">
        <f t="shared" si="998"/>
        <v>-4.1881718923742262E-2</v>
      </c>
      <c r="Q5788" s="37">
        <f t="shared" si="999"/>
        <v>-0.12262575455892266</v>
      </c>
      <c r="R5788" s="37">
        <f t="shared" si="1000"/>
        <v>4.5454938321141114E-3</v>
      </c>
      <c r="S5788" s="37">
        <f t="shared" si="1001"/>
        <v>-8.9974560823410377E-3</v>
      </c>
      <c r="T5788" s="37">
        <f t="shared" si="1002"/>
        <v>-4.4963732793965594E-2</v>
      </c>
      <c r="U5788" s="37">
        <f t="shared" si="1003"/>
        <v>-0.13976961425013934</v>
      </c>
      <c r="V5788" s="37">
        <f t="shared" si="1004"/>
        <v>0.11714239102415691</v>
      </c>
      <c r="W5788" s="37">
        <f t="shared" si="1005"/>
        <v>-6.2907344179585767E-4</v>
      </c>
    </row>
    <row r="5789" spans="2:23">
      <c r="B5789" s="62">
        <v>5755</v>
      </c>
      <c r="C5789" s="70">
        <v>20000</v>
      </c>
      <c r="D5789" s="70">
        <v>17799.248109100219</v>
      </c>
      <c r="E5789" s="70">
        <v>15470.740961824869</v>
      </c>
      <c r="F5789" s="70">
        <v>10895.745078938797</v>
      </c>
      <c r="G5789" s="70">
        <v>19602</v>
      </c>
      <c r="H5789" s="70">
        <v>17558.89257611625</v>
      </c>
      <c r="I5789" s="70">
        <v>14892.896176899825</v>
      </c>
      <c r="J5789" s="70">
        <v>9863.7939496336585</v>
      </c>
      <c r="K5789" s="70">
        <v>38908.465244563326</v>
      </c>
      <c r="L5789" s="70">
        <f t="shared" si="995"/>
        <v>164991.78209707694</v>
      </c>
      <c r="M5789" s="70"/>
      <c r="N5789" s="37">
        <f t="shared" si="996"/>
        <v>1.4884274118996732E-2</v>
      </c>
      <c r="O5789" s="37">
        <f t="shared" si="997"/>
        <v>-2.1353939432859459E-2</v>
      </c>
      <c r="P5789" s="37">
        <f t="shared" si="998"/>
        <v>-6.243645270159881E-2</v>
      </c>
      <c r="Q5789" s="37">
        <f t="shared" si="999"/>
        <v>-0.15615020441195859</v>
      </c>
      <c r="R5789" s="37">
        <f t="shared" si="1000"/>
        <v>4.5454938321141114E-3</v>
      </c>
      <c r="S5789" s="37">
        <f t="shared" si="1001"/>
        <v>-2.2281717419615377E-2</v>
      </c>
      <c r="T5789" s="37">
        <f t="shared" si="1002"/>
        <v>-6.715601825374129E-2</v>
      </c>
      <c r="U5789" s="37">
        <f t="shared" si="1003"/>
        <v>-0.1755858699275048</v>
      </c>
      <c r="V5789" s="37">
        <f t="shared" si="1004"/>
        <v>-1.3738558436920845E-2</v>
      </c>
      <c r="W5789" s="37">
        <f t="shared" si="1005"/>
        <v>-4.3456805604203064E-2</v>
      </c>
    </row>
    <row r="5790" spans="2:23">
      <c r="B5790" s="62">
        <v>5756</v>
      </c>
      <c r="C5790" s="70">
        <v>20000</v>
      </c>
      <c r="D5790" s="70">
        <v>17391.654164835196</v>
      </c>
      <c r="E5790" s="70">
        <v>14916.153444628324</v>
      </c>
      <c r="F5790" s="70">
        <v>10387.560190208509</v>
      </c>
      <c r="G5790" s="70">
        <v>19602</v>
      </c>
      <c r="H5790" s="70">
        <v>16838.37391327275</v>
      </c>
      <c r="I5790" s="70">
        <v>13860.296324300174</v>
      </c>
      <c r="J5790" s="70">
        <v>8775.6412451726937</v>
      </c>
      <c r="K5790" s="70">
        <v>33746.957404502944</v>
      </c>
      <c r="L5790" s="70">
        <f t="shared" si="995"/>
        <v>155518.6366869206</v>
      </c>
      <c r="M5790" s="70"/>
      <c r="N5790" s="37">
        <f t="shared" si="996"/>
        <v>1.4884274118996732E-2</v>
      </c>
      <c r="O5790" s="37">
        <f t="shared" si="997"/>
        <v>-3.2624087735493856E-2</v>
      </c>
      <c r="P5790" s="37">
        <f t="shared" si="998"/>
        <v>-7.9394473951857059E-2</v>
      </c>
      <c r="Q5790" s="37">
        <f t="shared" si="999"/>
        <v>-0.17606403696797301</v>
      </c>
      <c r="R5790" s="37">
        <f t="shared" si="1000"/>
        <v>4.5454938321141114E-3</v>
      </c>
      <c r="S5790" s="37">
        <f t="shared" si="1001"/>
        <v>-4.2551881770000799E-2</v>
      </c>
      <c r="T5790" s="37">
        <f t="shared" si="1002"/>
        <v>-0.10007629716932565</v>
      </c>
      <c r="U5790" s="37">
        <f t="shared" si="1003"/>
        <v>-0.22238816575625664</v>
      </c>
      <c r="V5790" s="37">
        <f t="shared" si="1004"/>
        <v>-8.148275186985543E-2</v>
      </c>
      <c r="W5790" s="37">
        <f t="shared" si="1005"/>
        <v>-7.1323085759536164E-2</v>
      </c>
    </row>
    <row r="5791" spans="2:23">
      <c r="B5791" s="62">
        <v>5757</v>
      </c>
      <c r="C5791" s="70">
        <v>20000</v>
      </c>
      <c r="D5791" s="70">
        <v>18423.349834327899</v>
      </c>
      <c r="E5791" s="70">
        <v>16418.739510334108</v>
      </c>
      <c r="F5791" s="70">
        <v>12172.49176521458</v>
      </c>
      <c r="G5791" s="70">
        <v>19602</v>
      </c>
      <c r="H5791" s="70">
        <v>17810.338468327442</v>
      </c>
      <c r="I5791" s="70">
        <v>15213.118964058682</v>
      </c>
      <c r="J5791" s="70">
        <v>10226.461557234905</v>
      </c>
      <c r="K5791" s="70">
        <v>29109.870399011397</v>
      </c>
      <c r="L5791" s="70">
        <f t="shared" si="995"/>
        <v>158976.370498509</v>
      </c>
      <c r="M5791" s="70"/>
      <c r="N5791" s="37">
        <f t="shared" si="996"/>
        <v>1.4884274118996732E-2</v>
      </c>
      <c r="O5791" s="37">
        <f t="shared" si="997"/>
        <v>-4.344440169213315E-3</v>
      </c>
      <c r="P5791" s="37">
        <f t="shared" si="998"/>
        <v>-3.4138038454041508E-2</v>
      </c>
      <c r="Q5791" s="37">
        <f t="shared" si="999"/>
        <v>-0.10807892200507574</v>
      </c>
      <c r="R5791" s="37">
        <f t="shared" si="1000"/>
        <v>4.5454938321141114E-3</v>
      </c>
      <c r="S5791" s="37">
        <f t="shared" si="1001"/>
        <v>-1.5306067815821556E-2</v>
      </c>
      <c r="T5791" s="37">
        <f t="shared" si="1002"/>
        <v>-5.7180483807525273E-2</v>
      </c>
      <c r="U5791" s="37">
        <f t="shared" si="1003"/>
        <v>-0.16056683029689756</v>
      </c>
      <c r="V5791" s="37">
        <f t="shared" si="1004"/>
        <v>-0.14691925354320357</v>
      </c>
      <c r="W5791" s="37">
        <f t="shared" si="1005"/>
        <v>-6.1055941285104498E-2</v>
      </c>
    </row>
    <row r="5792" spans="2:23">
      <c r="B5792" s="62">
        <v>5758</v>
      </c>
      <c r="C5792" s="70">
        <v>20000</v>
      </c>
      <c r="D5792" s="70">
        <v>17544.47622796649</v>
      </c>
      <c r="E5792" s="70">
        <v>15169.151191476189</v>
      </c>
      <c r="F5792" s="70">
        <v>10786.979943482189</v>
      </c>
      <c r="G5792" s="70">
        <v>19602</v>
      </c>
      <c r="H5792" s="70">
        <v>17386.610171125394</v>
      </c>
      <c r="I5792" s="70">
        <v>14728.673225891051</v>
      </c>
      <c r="J5792" s="70">
        <v>9930.9179983848844</v>
      </c>
      <c r="K5792" s="70">
        <v>43025.627589414267</v>
      </c>
      <c r="L5792" s="70">
        <f t="shared" si="995"/>
        <v>168174.43634774047</v>
      </c>
      <c r="M5792" s="70"/>
      <c r="N5792" s="37">
        <f t="shared" si="996"/>
        <v>1.4884274118996732E-2</v>
      </c>
      <c r="O5792" s="37">
        <f t="shared" si="997"/>
        <v>-2.8383173172661036E-2</v>
      </c>
      <c r="P5792" s="37">
        <f t="shared" si="998"/>
        <v>-7.1619956472612545E-2</v>
      </c>
      <c r="Q5792" s="37">
        <f t="shared" si="999"/>
        <v>-0.16037256991592963</v>
      </c>
      <c r="R5792" s="37">
        <f t="shared" si="1000"/>
        <v>4.5454938321141114E-3</v>
      </c>
      <c r="S5792" s="37">
        <f t="shared" si="1001"/>
        <v>-2.7090075211163245E-2</v>
      </c>
      <c r="T5792" s="37">
        <f t="shared" si="1002"/>
        <v>-7.2313478908598627E-2</v>
      </c>
      <c r="U5792" s="37">
        <f t="shared" si="1003"/>
        <v>-0.17278551803374975</v>
      </c>
      <c r="V5792" s="37">
        <f t="shared" si="1004"/>
        <v>3.7130989670715042E-2</v>
      </c>
      <c r="W5792" s="37">
        <f t="shared" si="1005"/>
        <v>-3.4275121065311165E-2</v>
      </c>
    </row>
    <row r="5793" spans="2:23">
      <c r="B5793" s="62">
        <v>5759</v>
      </c>
      <c r="C5793" s="70">
        <v>20000</v>
      </c>
      <c r="D5793" s="70">
        <v>18175.381696669316</v>
      </c>
      <c r="E5793" s="70">
        <v>15944.979668261018</v>
      </c>
      <c r="F5793" s="70">
        <v>11498.878761271393</v>
      </c>
      <c r="G5793" s="70">
        <v>19602</v>
      </c>
      <c r="H5793" s="70">
        <v>17875.103691160148</v>
      </c>
      <c r="I5793" s="70">
        <v>15260.950776253949</v>
      </c>
      <c r="J5793" s="70">
        <v>10292.796478835526</v>
      </c>
      <c r="K5793" s="70">
        <v>37191.828013657745</v>
      </c>
      <c r="L5793" s="70">
        <f t="shared" si="995"/>
        <v>165841.91908610909</v>
      </c>
      <c r="M5793" s="70"/>
      <c r="N5793" s="37">
        <f t="shared" si="996"/>
        <v>1.4884274118996732E-2</v>
      </c>
      <c r="O5793" s="37">
        <f t="shared" si="997"/>
        <v>-1.1067627024153648E-2</v>
      </c>
      <c r="P5793" s="37">
        <f t="shared" si="998"/>
        <v>-4.8174926162024678E-2</v>
      </c>
      <c r="Q5793" s="37">
        <f t="shared" si="999"/>
        <v>-0.13310912778366091</v>
      </c>
      <c r="R5793" s="37">
        <f t="shared" si="1000"/>
        <v>4.5454938321141114E-3</v>
      </c>
      <c r="S5793" s="37">
        <f t="shared" si="1001"/>
        <v>-1.3517330038159692E-2</v>
      </c>
      <c r="T5793" s="37">
        <f t="shared" si="1002"/>
        <v>-5.5699479997981638E-2</v>
      </c>
      <c r="U5793" s="37">
        <f t="shared" si="1003"/>
        <v>-0.15784869923027411</v>
      </c>
      <c r="V5793" s="37">
        <f t="shared" si="1004"/>
        <v>-3.5740854157222057E-2</v>
      </c>
      <c r="W5793" s="37">
        <f t="shared" si="1005"/>
        <v>-4.0995628701203768E-2</v>
      </c>
    </row>
    <row r="5794" spans="2:23">
      <c r="B5794" s="62">
        <v>5760</v>
      </c>
      <c r="C5794" s="70">
        <v>20000</v>
      </c>
      <c r="D5794" s="70">
        <v>18490.889482769362</v>
      </c>
      <c r="E5794" s="70">
        <v>16396.647987252938</v>
      </c>
      <c r="F5794" s="70">
        <v>11967.954618178304</v>
      </c>
      <c r="G5794" s="70">
        <v>19602</v>
      </c>
      <c r="H5794" s="70">
        <v>18050.339163670025</v>
      </c>
      <c r="I5794" s="70">
        <v>15474.044958453565</v>
      </c>
      <c r="J5794" s="70">
        <v>10422.020285610539</v>
      </c>
      <c r="K5794" s="70">
        <v>53558.996868295137</v>
      </c>
      <c r="L5794" s="70">
        <f t="shared" si="995"/>
        <v>183962.89336422985</v>
      </c>
      <c r="M5794" s="70"/>
      <c r="N5794" s="37">
        <f t="shared" si="996"/>
        <v>1.4884274118996732E-2</v>
      </c>
      <c r="O5794" s="37">
        <f t="shared" si="997"/>
        <v>-2.5210826107567863E-3</v>
      </c>
      <c r="P5794" s="37">
        <f t="shared" si="998"/>
        <v>-3.4788044017089681E-2</v>
      </c>
      <c r="Q5794" s="37">
        <f t="shared" si="999"/>
        <v>-0.11560424470129205</v>
      </c>
      <c r="R5794" s="37">
        <f t="shared" si="1000"/>
        <v>4.5454938321141114E-3</v>
      </c>
      <c r="S5794" s="37">
        <f t="shared" si="1001"/>
        <v>-8.6937173613261809E-3</v>
      </c>
      <c r="T5794" s="37">
        <f t="shared" si="1002"/>
        <v>-4.9129530076298278E-2</v>
      </c>
      <c r="U5794" s="37">
        <f t="shared" si="1003"/>
        <v>-0.15257867601322761</v>
      </c>
      <c r="V5794" s="37">
        <f t="shared" si="1004"/>
        <v>0.15714083918396837</v>
      </c>
      <c r="W5794" s="37">
        <f t="shared" si="1005"/>
        <v>1.0039934797241745E-2</v>
      </c>
    </row>
    <row r="5795" spans="2:23">
      <c r="B5795" s="62">
        <v>5761</v>
      </c>
      <c r="C5795" s="70">
        <v>20000</v>
      </c>
      <c r="D5795" s="70">
        <v>17369.51777370815</v>
      </c>
      <c r="E5795" s="70">
        <v>14926.57854655261</v>
      </c>
      <c r="F5795" s="70">
        <v>10446.365123741945</v>
      </c>
      <c r="G5795" s="70">
        <v>19602</v>
      </c>
      <c r="H5795" s="70">
        <v>17173.452090612118</v>
      </c>
      <c r="I5795" s="70">
        <v>14430.018535899622</v>
      </c>
      <c r="J5795" s="70">
        <v>9535.5908047408629</v>
      </c>
      <c r="K5795" s="70">
        <v>30054.368632242575</v>
      </c>
      <c r="L5795" s="70">
        <f t="shared" ref="L5795:L5858" si="1006">SUM(C5795:K5795)</f>
        <v>153537.8915074979</v>
      </c>
      <c r="M5795" s="70"/>
      <c r="N5795" s="37">
        <f t="shared" ref="N5795:N5858" si="1007">SQRT(C5795/C$25)-1</f>
        <v>1.4884274118996732E-2</v>
      </c>
      <c r="O5795" s="37">
        <f t="shared" ref="O5795:O5858" si="1008">SQRT(D5795/D$25)-1</f>
        <v>-3.3239929960456327E-2</v>
      </c>
      <c r="P5795" s="37">
        <f t="shared" ref="P5795:P5858" si="1009">SQRT(E5795/E$25)-1</f>
        <v>-7.9072818301051506E-2</v>
      </c>
      <c r="Q5795" s="37">
        <f t="shared" ref="Q5795:Q5858" si="1010">SQRT(F5795/F$25)-1</f>
        <v>-0.17373513971155752</v>
      </c>
      <c r="R5795" s="37">
        <f t="shared" ref="R5795:R5858" si="1011">SQRT(G5795/G$25)-1</f>
        <v>4.5454938321141114E-3</v>
      </c>
      <c r="S5795" s="37">
        <f t="shared" ref="S5795:S5858" si="1012">SQRT(H5795/H$25)-1</f>
        <v>-3.3072355886393789E-2</v>
      </c>
      <c r="T5795" s="37">
        <f t="shared" ref="T5795:T5858" si="1013">SQRT(I5795/I$25)-1</f>
        <v>-8.1767040372782263E-2</v>
      </c>
      <c r="U5795" s="37">
        <f t="shared" ref="U5795:U5858" si="1014">SQRT(J5795/J$25)-1</f>
        <v>-0.18941747986843493</v>
      </c>
      <c r="V5795" s="37">
        <f t="shared" ref="V5795:V5858" si="1015">SQRT(K5795/K$25)-1</f>
        <v>-0.13319020782753943</v>
      </c>
      <c r="W5795" s="37">
        <f t="shared" ref="W5795:W5858" si="1016">SQRT(L5795/L$25)-1</f>
        <v>-7.7256030568099709E-2</v>
      </c>
    </row>
    <row r="5796" spans="2:23">
      <c r="B5796" s="62">
        <v>5762</v>
      </c>
      <c r="C5796" s="70">
        <v>20000</v>
      </c>
      <c r="D5796" s="70">
        <v>17708.258117067795</v>
      </c>
      <c r="E5796" s="70">
        <v>15202.20946904622</v>
      </c>
      <c r="F5796" s="70">
        <v>10414.028056749969</v>
      </c>
      <c r="G5796" s="70">
        <v>19602</v>
      </c>
      <c r="H5796" s="70">
        <v>17487.553641156777</v>
      </c>
      <c r="I5796" s="70">
        <v>14663.528899689709</v>
      </c>
      <c r="J5796" s="70">
        <v>9464.4385164638279</v>
      </c>
      <c r="K5796" s="70">
        <v>38094.038626361413</v>
      </c>
      <c r="L5796" s="70">
        <f t="shared" si="1006"/>
        <v>162636.05532653572</v>
      </c>
      <c r="M5796" s="70"/>
      <c r="N5796" s="37">
        <f t="shared" si="1007"/>
        <v>1.4884274118996732E-2</v>
      </c>
      <c r="O5796" s="37">
        <f t="shared" si="1008"/>
        <v>-2.3858570271100943E-2</v>
      </c>
      <c r="P5796" s="37">
        <f t="shared" si="1009"/>
        <v>-7.0608893234041181E-2</v>
      </c>
      <c r="Q5796" s="37">
        <f t="shared" si="1010"/>
        <v>-0.17501499597071679</v>
      </c>
      <c r="R5796" s="37">
        <f t="shared" si="1011"/>
        <v>4.5454938321141114E-3</v>
      </c>
      <c r="S5796" s="37">
        <f t="shared" si="1012"/>
        <v>-2.4269894352114019E-2</v>
      </c>
      <c r="T5796" s="37">
        <f t="shared" si="1013"/>
        <v>-7.4367312419274634E-2</v>
      </c>
      <c r="U5796" s="37">
        <f t="shared" si="1014"/>
        <v>-0.19244732848973722</v>
      </c>
      <c r="V5796" s="37">
        <f t="shared" si="1015"/>
        <v>-2.4115290795559519E-2</v>
      </c>
      <c r="W5796" s="37">
        <f t="shared" si="1016"/>
        <v>-5.0310042715187242E-2</v>
      </c>
    </row>
    <row r="5797" spans="2:23">
      <c r="B5797" s="62">
        <v>5763</v>
      </c>
      <c r="C5797" s="70">
        <v>20000</v>
      </c>
      <c r="D5797" s="70">
        <v>17314.509466649615</v>
      </c>
      <c r="E5797" s="70">
        <v>14861.632157729893</v>
      </c>
      <c r="F5797" s="70">
        <v>10374.346854810568</v>
      </c>
      <c r="G5797" s="70">
        <v>19602</v>
      </c>
      <c r="H5797" s="70">
        <v>16746.069975542607</v>
      </c>
      <c r="I5797" s="70">
        <v>13782.268590189422</v>
      </c>
      <c r="J5797" s="70">
        <v>8730.546978554532</v>
      </c>
      <c r="K5797" s="70">
        <v>35559.864284112205</v>
      </c>
      <c r="L5797" s="70">
        <f t="shared" si="1006"/>
        <v>156971.23830758885</v>
      </c>
      <c r="M5797" s="70"/>
      <c r="N5797" s="37">
        <f t="shared" si="1007"/>
        <v>1.4884274118996732E-2</v>
      </c>
      <c r="O5797" s="37">
        <f t="shared" si="1008"/>
        <v>-3.4771981877041558E-2</v>
      </c>
      <c r="P5797" s="37">
        <f t="shared" si="1009"/>
        <v>-8.1078505562450776E-2</v>
      </c>
      <c r="Q5797" s="37">
        <f t="shared" si="1010"/>
        <v>-0.17658824122633276</v>
      </c>
      <c r="R5797" s="37">
        <f t="shared" si="1011"/>
        <v>4.5454938321141114E-3</v>
      </c>
      <c r="S5797" s="37">
        <f t="shared" si="1012"/>
        <v>-4.5179738811966796E-2</v>
      </c>
      <c r="T5797" s="37">
        <f t="shared" si="1013"/>
        <v>-0.10261297138273262</v>
      </c>
      <c r="U5797" s="37">
        <f t="shared" si="1014"/>
        <v>-0.22438864626770771</v>
      </c>
      <c r="V5797" s="37">
        <f t="shared" si="1015"/>
        <v>-5.7133833938874945E-2</v>
      </c>
      <c r="W5797" s="37">
        <f t="shared" si="1016"/>
        <v>-6.6996073219073637E-2</v>
      </c>
    </row>
    <row r="5798" spans="2:23">
      <c r="B5798" s="62">
        <v>5764</v>
      </c>
      <c r="C5798" s="70">
        <v>20000</v>
      </c>
      <c r="D5798" s="70">
        <v>17877.795230313412</v>
      </c>
      <c r="E5798" s="70">
        <v>15689.545393799141</v>
      </c>
      <c r="F5798" s="70">
        <v>11319.722889962868</v>
      </c>
      <c r="G5798" s="70">
        <v>19602</v>
      </c>
      <c r="H5798" s="70">
        <v>17734.61004198499</v>
      </c>
      <c r="I5798" s="70">
        <v>15262.654537725777</v>
      </c>
      <c r="J5798" s="70">
        <v>10459.807488240505</v>
      </c>
      <c r="K5798" s="70">
        <v>28985.527744756411</v>
      </c>
      <c r="L5798" s="70">
        <f t="shared" si="1006"/>
        <v>156931.66332678311</v>
      </c>
      <c r="M5798" s="70"/>
      <c r="N5798" s="37">
        <f t="shared" si="1007"/>
        <v>1.4884274118996732E-2</v>
      </c>
      <c r="O5798" s="37">
        <f t="shared" si="1008"/>
        <v>-1.9196960349339598E-2</v>
      </c>
      <c r="P5798" s="37">
        <f t="shared" si="1009"/>
        <v>-5.5829697280148416E-2</v>
      </c>
      <c r="Q5798" s="37">
        <f t="shared" si="1010"/>
        <v>-0.13988884474414276</v>
      </c>
      <c r="R5798" s="37">
        <f t="shared" si="1011"/>
        <v>4.5454938321141114E-3</v>
      </c>
      <c r="S5798" s="37">
        <f t="shared" si="1012"/>
        <v>-1.7401725824108039E-2</v>
      </c>
      <c r="T5798" s="37">
        <f t="shared" si="1013"/>
        <v>-5.564676971912097E-2</v>
      </c>
      <c r="U5798" s="37">
        <f t="shared" si="1014"/>
        <v>-0.1510438148448221</v>
      </c>
      <c r="V5798" s="37">
        <f t="shared" si="1015"/>
        <v>-0.14874316823950817</v>
      </c>
      <c r="W5798" s="37">
        <f t="shared" si="1016"/>
        <v>-6.7113693301724231E-2</v>
      </c>
    </row>
    <row r="5799" spans="2:23">
      <c r="B5799" s="62">
        <v>5765</v>
      </c>
      <c r="C5799" s="70">
        <v>20000</v>
      </c>
      <c r="D5799" s="70">
        <v>17874.971898598535</v>
      </c>
      <c r="E5799" s="70">
        <v>15468.318763587662</v>
      </c>
      <c r="F5799" s="70">
        <v>10824.679093153991</v>
      </c>
      <c r="G5799" s="70">
        <v>19602</v>
      </c>
      <c r="H5799" s="70">
        <v>17498.222756265521</v>
      </c>
      <c r="I5799" s="70">
        <v>14675.599189847995</v>
      </c>
      <c r="J5799" s="70">
        <v>9524.7241674153847</v>
      </c>
      <c r="K5799" s="70">
        <v>21904.691350120884</v>
      </c>
      <c r="L5799" s="70">
        <f t="shared" si="1006"/>
        <v>147373.20721898996</v>
      </c>
      <c r="M5799" s="70"/>
      <c r="N5799" s="37">
        <f t="shared" si="1007"/>
        <v>1.4884274118996732E-2</v>
      </c>
      <c r="O5799" s="37">
        <f t="shared" si="1008"/>
        <v>-1.9274409543407423E-2</v>
      </c>
      <c r="P5799" s="37">
        <f t="shared" si="1009"/>
        <v>-6.2509851049916354E-2</v>
      </c>
      <c r="Q5799" s="37">
        <f t="shared" si="1010"/>
        <v>-0.1589066530183757</v>
      </c>
      <c r="R5799" s="37">
        <f t="shared" si="1011"/>
        <v>4.5454938321141114E-3</v>
      </c>
      <c r="S5799" s="37">
        <f t="shared" si="1012"/>
        <v>-2.397229442178872E-2</v>
      </c>
      <c r="T5799" s="37">
        <f t="shared" si="1013"/>
        <v>-7.3986423311770633E-2</v>
      </c>
      <c r="U5799" s="37">
        <f t="shared" si="1014"/>
        <v>-0.18987947626374202</v>
      </c>
      <c r="V5799" s="37">
        <f t="shared" si="1015"/>
        <v>-0.25998832188064624</v>
      </c>
      <c r="W5799" s="37">
        <f t="shared" si="1016"/>
        <v>-9.5970303390923939E-2</v>
      </c>
    </row>
    <row r="5800" spans="2:23">
      <c r="B5800" s="62">
        <v>5766</v>
      </c>
      <c r="C5800" s="70">
        <v>20000</v>
      </c>
      <c r="D5800" s="70">
        <v>17487.700582612248</v>
      </c>
      <c r="E5800" s="70">
        <v>14940.155586092782</v>
      </c>
      <c r="F5800" s="70">
        <v>10200.685042601925</v>
      </c>
      <c r="G5800" s="70">
        <v>19602</v>
      </c>
      <c r="H5800" s="70">
        <v>17434.817738732152</v>
      </c>
      <c r="I5800" s="70">
        <v>14671.77621890835</v>
      </c>
      <c r="J5800" s="70">
        <v>9601.7457787772764</v>
      </c>
      <c r="K5800" s="70">
        <v>29249.362399782211</v>
      </c>
      <c r="L5800" s="70">
        <f t="shared" si="1006"/>
        <v>153188.24334750694</v>
      </c>
      <c r="M5800" s="70"/>
      <c r="N5800" s="37">
        <f t="shared" si="1007"/>
        <v>1.4884274118996732E-2</v>
      </c>
      <c r="O5800" s="37">
        <f t="shared" si="1008"/>
        <v>-2.9956570781944691E-2</v>
      </c>
      <c r="P5800" s="37">
        <f t="shared" si="1009"/>
        <v>-7.8654081255520536E-2</v>
      </c>
      <c r="Q5800" s="37">
        <f t="shared" si="1010"/>
        <v>-0.18350909418793171</v>
      </c>
      <c r="R5800" s="37">
        <f t="shared" si="1011"/>
        <v>4.5454938321141114E-3</v>
      </c>
      <c r="S5800" s="37">
        <f t="shared" si="1012"/>
        <v>-2.57422231954898E-2</v>
      </c>
      <c r="T5800" s="37">
        <f t="shared" si="1013"/>
        <v>-7.4107043721430732E-2</v>
      </c>
      <c r="U5800" s="37">
        <f t="shared" si="1014"/>
        <v>-0.18661055468066068</v>
      </c>
      <c r="V5800" s="37">
        <f t="shared" si="1015"/>
        <v>-0.14487775143284032</v>
      </c>
      <c r="W5800" s="37">
        <f t="shared" si="1016"/>
        <v>-7.8307300778942879E-2</v>
      </c>
    </row>
    <row r="5801" spans="2:23">
      <c r="B5801" s="62">
        <v>5767</v>
      </c>
      <c r="C5801" s="70">
        <v>20000</v>
      </c>
      <c r="D5801" s="70">
        <v>18228.544042260699</v>
      </c>
      <c r="E5801" s="70">
        <v>16056.528240530346</v>
      </c>
      <c r="F5801" s="70">
        <v>11724.570880576213</v>
      </c>
      <c r="G5801" s="70">
        <v>19602</v>
      </c>
      <c r="H5801" s="70">
        <v>17800.636870101676</v>
      </c>
      <c r="I5801" s="70">
        <v>15163.336717973605</v>
      </c>
      <c r="J5801" s="70">
        <v>10223.61631806068</v>
      </c>
      <c r="K5801" s="70">
        <v>23588.476039048539</v>
      </c>
      <c r="L5801" s="70">
        <f t="shared" si="1006"/>
        <v>152387.70910855176</v>
      </c>
      <c r="M5801" s="70"/>
      <c r="N5801" s="37">
        <f t="shared" si="1007"/>
        <v>1.4884274118996732E-2</v>
      </c>
      <c r="O5801" s="37">
        <f t="shared" si="1008"/>
        <v>-9.622387047015013E-3</v>
      </c>
      <c r="P5801" s="37">
        <f t="shared" si="1009"/>
        <v>-4.4851319561851843E-2</v>
      </c>
      <c r="Q5801" s="37">
        <f t="shared" si="1010"/>
        <v>-0.12464309703754517</v>
      </c>
      <c r="R5801" s="37">
        <f t="shared" si="1011"/>
        <v>4.5454938321141114E-3</v>
      </c>
      <c r="S5801" s="37">
        <f t="shared" si="1012"/>
        <v>-1.557429422297385E-2</v>
      </c>
      <c r="T5801" s="37">
        <f t="shared" si="1013"/>
        <v>-5.872435306302648E-2</v>
      </c>
      <c r="U5801" s="37">
        <f t="shared" si="1014"/>
        <v>-0.16068361332466308</v>
      </c>
      <c r="V5801" s="37">
        <f t="shared" si="1015"/>
        <v>-0.23207298460321535</v>
      </c>
      <c r="W5801" s="37">
        <f t="shared" si="1016"/>
        <v>-8.0718755593553237E-2</v>
      </c>
    </row>
    <row r="5802" spans="2:23">
      <c r="B5802" s="62">
        <v>5768</v>
      </c>
      <c r="C5802" s="70">
        <v>20000</v>
      </c>
      <c r="D5802" s="70">
        <v>18595.874286980514</v>
      </c>
      <c r="E5802" s="70">
        <v>16615.487541155671</v>
      </c>
      <c r="F5802" s="70">
        <v>12209.088131927907</v>
      </c>
      <c r="G5802" s="70">
        <v>19602</v>
      </c>
      <c r="H5802" s="70">
        <v>18363.615390457737</v>
      </c>
      <c r="I5802" s="70">
        <v>16025.918607565136</v>
      </c>
      <c r="J5802" s="70">
        <v>11094.722106614554</v>
      </c>
      <c r="K5802" s="70">
        <v>35972.562306522857</v>
      </c>
      <c r="L5802" s="70">
        <f t="shared" si="1006"/>
        <v>168479.26837122437</v>
      </c>
      <c r="M5802" s="70"/>
      <c r="N5802" s="37">
        <f t="shared" si="1007"/>
        <v>1.4884274118996732E-2</v>
      </c>
      <c r="O5802" s="37">
        <f t="shared" si="1008"/>
        <v>3.0657769058084483E-4</v>
      </c>
      <c r="P5802" s="37">
        <f t="shared" si="1009"/>
        <v>-2.8368243177744557E-2</v>
      </c>
      <c r="Q5802" s="37">
        <f t="shared" si="1010"/>
        <v>-0.1067391563022595</v>
      </c>
      <c r="R5802" s="37">
        <f t="shared" si="1011"/>
        <v>4.5454938321141114E-3</v>
      </c>
      <c r="S5802" s="37">
        <f t="shared" si="1012"/>
        <v>-1.2831612030794748E-4</v>
      </c>
      <c r="T5802" s="37">
        <f t="shared" si="1013"/>
        <v>-3.2321928976153935E-2</v>
      </c>
      <c r="U5802" s="37">
        <f t="shared" si="1014"/>
        <v>-0.12565738651925074</v>
      </c>
      <c r="V5802" s="37">
        <f t="shared" si="1015"/>
        <v>-5.1678294214947629E-2</v>
      </c>
      <c r="W5802" s="37">
        <f t="shared" si="1016"/>
        <v>-3.3400283615287796E-2</v>
      </c>
    </row>
    <row r="5803" spans="2:23">
      <c r="B5803" s="62">
        <v>5769</v>
      </c>
      <c r="C5803" s="70">
        <v>20000</v>
      </c>
      <c r="D5803" s="70">
        <v>17085.825333161083</v>
      </c>
      <c r="E5803" s="70">
        <v>14716.170989720389</v>
      </c>
      <c r="F5803" s="70">
        <v>10484.628924915569</v>
      </c>
      <c r="G5803" s="70">
        <v>19602</v>
      </c>
      <c r="H5803" s="70">
        <v>16410.280953813712</v>
      </c>
      <c r="I5803" s="70">
        <v>13469.31521996051</v>
      </c>
      <c r="J5803" s="70">
        <v>8599.6439884329629</v>
      </c>
      <c r="K5803" s="70">
        <v>27098.704773423593</v>
      </c>
      <c r="L5803" s="70">
        <f t="shared" si="1006"/>
        <v>147466.5701834278</v>
      </c>
      <c r="M5803" s="70"/>
      <c r="N5803" s="37">
        <f t="shared" si="1007"/>
        <v>1.4884274118996732E-2</v>
      </c>
      <c r="O5803" s="37">
        <f t="shared" si="1008"/>
        <v>-4.1167370263248015E-2</v>
      </c>
      <c r="P5803" s="37">
        <f t="shared" si="1009"/>
        <v>-8.5586626776877117E-2</v>
      </c>
      <c r="Q5803" s="37">
        <f t="shared" si="1010"/>
        <v>-0.17222326761973861</v>
      </c>
      <c r="R5803" s="37">
        <f t="shared" si="1011"/>
        <v>4.5454938321141114E-3</v>
      </c>
      <c r="S5803" s="37">
        <f t="shared" si="1012"/>
        <v>-5.480115220788162E-2</v>
      </c>
      <c r="T5803" s="37">
        <f t="shared" si="1013"/>
        <v>-0.11285993876789335</v>
      </c>
      <c r="U5803" s="37">
        <f t="shared" si="1014"/>
        <v>-0.23022523944796069</v>
      </c>
      <c r="V5803" s="37">
        <f t="shared" si="1015"/>
        <v>-0.17691578843013278</v>
      </c>
      <c r="W5803" s="37">
        <f t="shared" si="1016"/>
        <v>-9.5683991073235775E-2</v>
      </c>
    </row>
    <row r="5804" spans="2:23">
      <c r="B5804" s="62">
        <v>5770</v>
      </c>
      <c r="C5804" s="70">
        <v>20000</v>
      </c>
      <c r="D5804" s="70">
        <v>17883.654339689063</v>
      </c>
      <c r="E5804" s="70">
        <v>15596.813778273236</v>
      </c>
      <c r="F5804" s="70">
        <v>11003.19557775957</v>
      </c>
      <c r="G5804" s="70">
        <v>19602</v>
      </c>
      <c r="H5804" s="70">
        <v>17389.577391841431</v>
      </c>
      <c r="I5804" s="70">
        <v>14611.227719722619</v>
      </c>
      <c r="J5804" s="70">
        <v>9444.8957092952387</v>
      </c>
      <c r="K5804" s="70">
        <v>37809.98996832237</v>
      </c>
      <c r="L5804" s="70">
        <f t="shared" si="1006"/>
        <v>163341.35448490354</v>
      </c>
      <c r="M5804" s="70"/>
      <c r="N5804" s="37">
        <f t="shared" si="1007"/>
        <v>1.4884274118996732E-2</v>
      </c>
      <c r="O5804" s="37">
        <f t="shared" si="1008"/>
        <v>-1.9036253689181715E-2</v>
      </c>
      <c r="P5804" s="37">
        <f t="shared" si="1009"/>
        <v>-5.862404822053302E-2</v>
      </c>
      <c r="Q5804" s="37">
        <f t="shared" si="1010"/>
        <v>-0.15199951846713944</v>
      </c>
      <c r="R5804" s="37">
        <f t="shared" si="1011"/>
        <v>4.5454938321141114E-3</v>
      </c>
      <c r="S5804" s="37">
        <f t="shared" si="1012"/>
        <v>-2.7007059738397121E-2</v>
      </c>
      <c r="T5804" s="37">
        <f t="shared" si="1013"/>
        <v>-7.6019538407581577E-2</v>
      </c>
      <c r="U5804" s="37">
        <f t="shared" si="1014"/>
        <v>-0.19328150377577158</v>
      </c>
      <c r="V5804" s="37">
        <f t="shared" si="1015"/>
        <v>-2.776044659350585E-2</v>
      </c>
      <c r="W5804" s="37">
        <f t="shared" si="1016"/>
        <v>-4.8253023734604494E-2</v>
      </c>
    </row>
    <row r="5805" spans="2:23">
      <c r="B5805" s="62">
        <v>5771</v>
      </c>
      <c r="C5805" s="70">
        <v>20000</v>
      </c>
      <c r="D5805" s="70">
        <v>17470.784584657787</v>
      </c>
      <c r="E5805" s="70">
        <v>14868.793988547717</v>
      </c>
      <c r="F5805" s="70">
        <v>10271.938878989175</v>
      </c>
      <c r="G5805" s="70">
        <v>19602</v>
      </c>
      <c r="H5805" s="70">
        <v>17199.185457100848</v>
      </c>
      <c r="I5805" s="70">
        <v>14257.572012703407</v>
      </c>
      <c r="J5805" s="70">
        <v>9228.2340155544589</v>
      </c>
      <c r="K5805" s="70">
        <v>32546.80050411549</v>
      </c>
      <c r="L5805" s="70">
        <f t="shared" si="1006"/>
        <v>155445.30944166888</v>
      </c>
      <c r="M5805" s="70"/>
      <c r="N5805" s="37">
        <f t="shared" si="1007"/>
        <v>1.4884274118996732E-2</v>
      </c>
      <c r="O5805" s="37">
        <f t="shared" si="1008"/>
        <v>-3.0425849824916473E-2</v>
      </c>
      <c r="P5805" s="37">
        <f t="shared" si="1009"/>
        <v>-8.0857117779038257E-2</v>
      </c>
      <c r="Q5805" s="37">
        <f t="shared" si="1010"/>
        <v>-0.18066238016737324</v>
      </c>
      <c r="R5805" s="37">
        <f t="shared" si="1011"/>
        <v>4.5454938321141114E-3</v>
      </c>
      <c r="S5805" s="37">
        <f t="shared" si="1012"/>
        <v>-3.2348186129264711E-2</v>
      </c>
      <c r="T5805" s="37">
        <f t="shared" si="1013"/>
        <v>-8.7270221445353569E-2</v>
      </c>
      <c r="U5805" s="37">
        <f t="shared" si="1014"/>
        <v>-0.20258806671448049</v>
      </c>
      <c r="V5805" s="37">
        <f t="shared" si="1015"/>
        <v>-9.7963408390276396E-2</v>
      </c>
      <c r="W5805" s="37">
        <f t="shared" si="1016"/>
        <v>-7.1542047776527395E-2</v>
      </c>
    </row>
    <row r="5806" spans="2:23">
      <c r="B5806" s="62">
        <v>5772</v>
      </c>
      <c r="C5806" s="70">
        <v>20000</v>
      </c>
      <c r="D5806" s="70">
        <v>18562.46344369185</v>
      </c>
      <c r="E5806" s="70">
        <v>16750.744369234406</v>
      </c>
      <c r="F5806" s="70">
        <v>12762.249041209383</v>
      </c>
      <c r="G5806" s="70">
        <v>19602</v>
      </c>
      <c r="H5806" s="70">
        <v>18310.561669559149</v>
      </c>
      <c r="I5806" s="70">
        <v>16123.030070821831</v>
      </c>
      <c r="J5806" s="70">
        <v>11550.63213965638</v>
      </c>
      <c r="K5806" s="70">
        <v>43073.193005082641</v>
      </c>
      <c r="L5806" s="70">
        <f t="shared" si="1006"/>
        <v>176734.87373925562</v>
      </c>
      <c r="M5806" s="70"/>
      <c r="N5806" s="37">
        <f t="shared" si="1007"/>
        <v>1.4884274118996732E-2</v>
      </c>
      <c r="O5806" s="37">
        <f t="shared" si="1008"/>
        <v>-5.9244192650020899E-4</v>
      </c>
      <c r="P5806" s="37">
        <f t="shared" si="1009"/>
        <v>-2.4421519991791207E-2</v>
      </c>
      <c r="Q5806" s="37">
        <f t="shared" si="1010"/>
        <v>-8.67276900445072E-2</v>
      </c>
      <c r="R5806" s="37">
        <f t="shared" si="1011"/>
        <v>4.5454938321141114E-3</v>
      </c>
      <c r="S5806" s="37">
        <f t="shared" si="1012"/>
        <v>-1.5737091323589913E-3</v>
      </c>
      <c r="T5806" s="37">
        <f t="shared" si="1013"/>
        <v>-2.9394461755358536E-2</v>
      </c>
      <c r="U5806" s="37">
        <f t="shared" si="1014"/>
        <v>-0.10787377222574368</v>
      </c>
      <c r="V5806" s="37">
        <f t="shared" si="1015"/>
        <v>3.7704112513324395E-2</v>
      </c>
      <c r="W5806" s="37">
        <f t="shared" si="1016"/>
        <v>-1.0001454792938569E-2</v>
      </c>
    </row>
    <row r="5807" spans="2:23">
      <c r="B5807" s="62">
        <v>5773</v>
      </c>
      <c r="C5807" s="70">
        <v>20000</v>
      </c>
      <c r="D5807" s="70">
        <v>17248.401921915265</v>
      </c>
      <c r="E5807" s="70">
        <v>14843.18182671065</v>
      </c>
      <c r="F5807" s="70">
        <v>10368.270758082946</v>
      </c>
      <c r="G5807" s="70">
        <v>19602</v>
      </c>
      <c r="H5807" s="70">
        <v>16826.31991647476</v>
      </c>
      <c r="I5807" s="70">
        <v>13990.515080211604</v>
      </c>
      <c r="J5807" s="70">
        <v>9006.9604765801414</v>
      </c>
      <c r="K5807" s="70">
        <v>30059.490115689816</v>
      </c>
      <c r="L5807" s="70">
        <f t="shared" si="1006"/>
        <v>151945.14009566518</v>
      </c>
      <c r="M5807" s="70"/>
      <c r="N5807" s="37">
        <f t="shared" si="1007"/>
        <v>1.4884274118996732E-2</v>
      </c>
      <c r="O5807" s="37">
        <f t="shared" si="1008"/>
        <v>-3.6616385188026013E-2</v>
      </c>
      <c r="P5807" s="37">
        <f t="shared" si="1009"/>
        <v>-8.164909131493725E-2</v>
      </c>
      <c r="Q5807" s="37">
        <f t="shared" si="1010"/>
        <v>-0.1768294063975846</v>
      </c>
      <c r="R5807" s="37">
        <f t="shared" si="1011"/>
        <v>4.5454938321141114E-3</v>
      </c>
      <c r="S5807" s="37">
        <f t="shared" si="1012"/>
        <v>-4.2894644759249978E-2</v>
      </c>
      <c r="T5807" s="37">
        <f t="shared" si="1013"/>
        <v>-9.5858747191586935E-2</v>
      </c>
      <c r="U5807" s="37">
        <f t="shared" si="1014"/>
        <v>-0.21220619818282827</v>
      </c>
      <c r="V5807" s="37">
        <f t="shared" si="1015"/>
        <v>-0.13311635562075264</v>
      </c>
      <c r="W5807" s="37">
        <f t="shared" si="1016"/>
        <v>-8.2054628473969604E-2</v>
      </c>
    </row>
    <row r="5808" spans="2:23">
      <c r="B5808" s="62">
        <v>5774</v>
      </c>
      <c r="C5808" s="70">
        <v>20000</v>
      </c>
      <c r="D5808" s="70">
        <v>18053.024297504129</v>
      </c>
      <c r="E5808" s="70">
        <v>15850.482980842895</v>
      </c>
      <c r="F5808" s="70">
        <v>11390.355500727381</v>
      </c>
      <c r="G5808" s="70">
        <v>19602</v>
      </c>
      <c r="H5808" s="70">
        <v>17585.769272011035</v>
      </c>
      <c r="I5808" s="70">
        <v>14899.186661729073</v>
      </c>
      <c r="J5808" s="70">
        <v>9842.1215992528341</v>
      </c>
      <c r="K5808" s="70">
        <v>38951.04728919905</v>
      </c>
      <c r="L5808" s="70">
        <f t="shared" si="1006"/>
        <v>166173.98760126639</v>
      </c>
      <c r="M5808" s="70"/>
      <c r="N5808" s="37">
        <f t="shared" si="1007"/>
        <v>1.4884274118996732E-2</v>
      </c>
      <c r="O5808" s="37">
        <f t="shared" si="1008"/>
        <v>-1.4402014524377948E-2</v>
      </c>
      <c r="P5808" s="37">
        <f t="shared" si="1009"/>
        <v>-5.0999576199603158E-2</v>
      </c>
      <c r="Q5808" s="37">
        <f t="shared" si="1010"/>
        <v>-0.13720956443409005</v>
      </c>
      <c r="R5808" s="37">
        <f t="shared" si="1011"/>
        <v>4.5454938321141114E-3</v>
      </c>
      <c r="S5808" s="37">
        <f t="shared" si="1012"/>
        <v>-2.1533726368433537E-2</v>
      </c>
      <c r="T5808" s="37">
        <f t="shared" si="1013"/>
        <v>-6.6959031000950353E-2</v>
      </c>
      <c r="U5808" s="37">
        <f t="shared" si="1014"/>
        <v>-0.17649205353906505</v>
      </c>
      <c r="V5808" s="37">
        <f t="shared" si="1015"/>
        <v>-1.3199015895314248E-2</v>
      </c>
      <c r="W5808" s="37">
        <f t="shared" si="1016"/>
        <v>-4.0035992239831231E-2</v>
      </c>
    </row>
    <row r="5809" spans="2:23">
      <c r="B5809" s="62">
        <v>5775</v>
      </c>
      <c r="C5809" s="70">
        <v>20000</v>
      </c>
      <c r="D5809" s="70">
        <v>18350.58565951663</v>
      </c>
      <c r="E5809" s="70">
        <v>16303.908102496296</v>
      </c>
      <c r="F5809" s="70">
        <v>11931.253126447577</v>
      </c>
      <c r="G5809" s="70">
        <v>19602</v>
      </c>
      <c r="H5809" s="70">
        <v>18018.915445832241</v>
      </c>
      <c r="I5809" s="70">
        <v>15558.019987583819</v>
      </c>
      <c r="J5809" s="70">
        <v>10617.726446279337</v>
      </c>
      <c r="K5809" s="70">
        <v>39201.718365856701</v>
      </c>
      <c r="L5809" s="70">
        <f t="shared" si="1006"/>
        <v>169584.12713401261</v>
      </c>
      <c r="M5809" s="70"/>
      <c r="N5809" s="37">
        <f t="shared" si="1007"/>
        <v>1.4884274118996732E-2</v>
      </c>
      <c r="O5809" s="37">
        <f t="shared" si="1008"/>
        <v>-6.3125874390597136E-3</v>
      </c>
      <c r="P5809" s="37">
        <f t="shared" si="1009"/>
        <v>-3.7521547162183477E-2</v>
      </c>
      <c r="Q5809" s="37">
        <f t="shared" si="1010"/>
        <v>-0.11696135072174541</v>
      </c>
      <c r="R5809" s="37">
        <f t="shared" si="1011"/>
        <v>4.5454938321141114E-3</v>
      </c>
      <c r="S5809" s="37">
        <f t="shared" si="1012"/>
        <v>-9.5569725579730536E-3</v>
      </c>
      <c r="T5809" s="37">
        <f t="shared" si="1013"/>
        <v>-4.6552914320272532E-2</v>
      </c>
      <c r="U5809" s="37">
        <f t="shared" si="1014"/>
        <v>-0.144659183115461</v>
      </c>
      <c r="V5809" s="37">
        <f t="shared" si="1015"/>
        <v>-1.0028808931079269E-2</v>
      </c>
      <c r="W5809" s="37">
        <f t="shared" si="1016"/>
        <v>-3.0236063396167023E-2</v>
      </c>
    </row>
    <row r="5810" spans="2:23">
      <c r="B5810" s="62">
        <v>5776</v>
      </c>
      <c r="C5810" s="70">
        <v>20000</v>
      </c>
      <c r="D5810" s="70">
        <v>16947.181021484292</v>
      </c>
      <c r="E5810" s="70">
        <v>14345.782274585021</v>
      </c>
      <c r="F5810" s="70">
        <v>9734.4917743468104</v>
      </c>
      <c r="G5810" s="70">
        <v>19602</v>
      </c>
      <c r="H5810" s="70">
        <v>16800.882107067904</v>
      </c>
      <c r="I5810" s="70">
        <v>13938.906032893123</v>
      </c>
      <c r="J5810" s="70">
        <v>8974.1553485015429</v>
      </c>
      <c r="K5810" s="70">
        <v>28716.23280819818</v>
      </c>
      <c r="L5810" s="70">
        <f t="shared" si="1006"/>
        <v>149059.63136707689</v>
      </c>
      <c r="M5810" s="70"/>
      <c r="N5810" s="37">
        <f t="shared" si="1007"/>
        <v>1.4884274118996732E-2</v>
      </c>
      <c r="O5810" s="37">
        <f t="shared" si="1008"/>
        <v>-4.5065556874171353E-2</v>
      </c>
      <c r="P5810" s="37">
        <f t="shared" si="1009"/>
        <v>-9.7167313758308227E-2</v>
      </c>
      <c r="Q5810" s="37">
        <f t="shared" si="1010"/>
        <v>-0.20238497956028478</v>
      </c>
      <c r="R5810" s="37">
        <f t="shared" si="1011"/>
        <v>4.5454938321141114E-3</v>
      </c>
      <c r="S5810" s="37">
        <f t="shared" si="1012"/>
        <v>-4.3618388050518209E-2</v>
      </c>
      <c r="T5810" s="37">
        <f t="shared" si="1013"/>
        <v>-9.752791306061559E-2</v>
      </c>
      <c r="U5810" s="37">
        <f t="shared" si="1014"/>
        <v>-0.21364215715756374</v>
      </c>
      <c r="V5810" s="37">
        <f t="shared" si="1015"/>
        <v>-0.1527067684650405</v>
      </c>
      <c r="W5810" s="37">
        <f t="shared" si="1016"/>
        <v>-9.0812511149630848E-2</v>
      </c>
    </row>
    <row r="5811" spans="2:23">
      <c r="B5811" s="62">
        <v>5777</v>
      </c>
      <c r="C5811" s="70">
        <v>20000</v>
      </c>
      <c r="D5811" s="70">
        <v>17893.64091856356</v>
      </c>
      <c r="E5811" s="70">
        <v>15786.86808097967</v>
      </c>
      <c r="F5811" s="70">
        <v>11580.862458205274</v>
      </c>
      <c r="G5811" s="70">
        <v>19602</v>
      </c>
      <c r="H5811" s="70">
        <v>17516.441269056471</v>
      </c>
      <c r="I5811" s="70">
        <v>14977.731507006931</v>
      </c>
      <c r="J5811" s="70">
        <v>10189.973728885408</v>
      </c>
      <c r="K5811" s="70">
        <v>28199.082383221259</v>
      </c>
      <c r="L5811" s="70">
        <f t="shared" si="1006"/>
        <v>155746.60034591856</v>
      </c>
      <c r="M5811" s="70"/>
      <c r="N5811" s="37">
        <f t="shared" si="1007"/>
        <v>1.4884274118996732E-2</v>
      </c>
      <c r="O5811" s="37">
        <f t="shared" si="1008"/>
        <v>-1.8762397340072678E-2</v>
      </c>
      <c r="P5811" s="37">
        <f t="shared" si="1009"/>
        <v>-5.2905867074623636E-2</v>
      </c>
      <c r="Q5811" s="37">
        <f t="shared" si="1010"/>
        <v>-0.13002427530348082</v>
      </c>
      <c r="R5811" s="37">
        <f t="shared" si="1011"/>
        <v>4.5454938321141114E-3</v>
      </c>
      <c r="S5811" s="37">
        <f t="shared" si="1012"/>
        <v>-2.346432434219492E-2</v>
      </c>
      <c r="T5811" s="37">
        <f t="shared" si="1013"/>
        <v>-6.4502882618317936E-2</v>
      </c>
      <c r="U5811" s="37">
        <f t="shared" si="1014"/>
        <v>-0.16206570960605582</v>
      </c>
      <c r="V5811" s="37">
        <f t="shared" si="1015"/>
        <v>-0.1603708797447938</v>
      </c>
      <c r="W5811" s="37">
        <f t="shared" si="1016"/>
        <v>-7.0642694431345632E-2</v>
      </c>
    </row>
    <row r="5812" spans="2:23">
      <c r="B5812" s="62">
        <v>5778</v>
      </c>
      <c r="C5812" s="70">
        <v>20000</v>
      </c>
      <c r="D5812" s="70">
        <v>16976.12357210106</v>
      </c>
      <c r="E5812" s="70">
        <v>14549.211753943115</v>
      </c>
      <c r="F5812" s="70">
        <v>10140.675575365174</v>
      </c>
      <c r="G5812" s="70">
        <v>19602</v>
      </c>
      <c r="H5812" s="70">
        <v>16760.281251499735</v>
      </c>
      <c r="I5812" s="70">
        <v>14026.937349824368</v>
      </c>
      <c r="J5812" s="70">
        <v>9207.3675780015674</v>
      </c>
      <c r="K5812" s="70">
        <v>35104.969573315437</v>
      </c>
      <c r="L5812" s="70">
        <f t="shared" si="1006"/>
        <v>156367.56665405043</v>
      </c>
      <c r="M5812" s="70"/>
      <c r="N5812" s="37">
        <f t="shared" si="1007"/>
        <v>1.4884274118996732E-2</v>
      </c>
      <c r="O5812" s="37">
        <f t="shared" si="1008"/>
        <v>-4.4250481839647859E-2</v>
      </c>
      <c r="P5812" s="37">
        <f t="shared" si="1009"/>
        <v>-9.0788565946572475E-2</v>
      </c>
      <c r="Q5812" s="37">
        <f t="shared" si="1010"/>
        <v>-0.18591429825096117</v>
      </c>
      <c r="R5812" s="37">
        <f t="shared" si="1011"/>
        <v>4.5454938321141114E-3</v>
      </c>
      <c r="S5812" s="37">
        <f t="shared" si="1012"/>
        <v>-4.4774678501115828E-2</v>
      </c>
      <c r="T5812" s="37">
        <f t="shared" si="1013"/>
        <v>-9.4682612093759944E-2</v>
      </c>
      <c r="U5812" s="37">
        <f t="shared" si="1014"/>
        <v>-0.20349011161492636</v>
      </c>
      <c r="V5812" s="37">
        <f t="shared" si="1015"/>
        <v>-6.3183988537297675E-2</v>
      </c>
      <c r="W5812" s="37">
        <f t="shared" si="1016"/>
        <v>-6.879184988868392E-2</v>
      </c>
    </row>
    <row r="5813" spans="2:23">
      <c r="B5813" s="62">
        <v>5779</v>
      </c>
      <c r="C5813" s="70">
        <v>20000</v>
      </c>
      <c r="D5813" s="70">
        <v>17062.622192567433</v>
      </c>
      <c r="E5813" s="70">
        <v>14465.606616176034</v>
      </c>
      <c r="F5813" s="70">
        <v>9886.5557314017387</v>
      </c>
      <c r="G5813" s="70">
        <v>19602</v>
      </c>
      <c r="H5813" s="70">
        <v>16568.275563258656</v>
      </c>
      <c r="I5813" s="70">
        <v>13516.150139928795</v>
      </c>
      <c r="J5813" s="70">
        <v>8443.1575238851492</v>
      </c>
      <c r="K5813" s="70">
        <v>39404.567494627227</v>
      </c>
      <c r="L5813" s="70">
        <f t="shared" si="1006"/>
        <v>158948.93526184504</v>
      </c>
      <c r="M5813" s="70"/>
      <c r="N5813" s="37">
        <f t="shared" si="1007"/>
        <v>1.4884274118996732E-2</v>
      </c>
      <c r="O5813" s="37">
        <f t="shared" si="1008"/>
        <v>-4.1818655360001511E-2</v>
      </c>
      <c r="P5813" s="37">
        <f t="shared" si="1009"/>
        <v>-9.3404661772755415E-2</v>
      </c>
      <c r="Q5813" s="37">
        <f t="shared" si="1010"/>
        <v>-0.1961792886807826</v>
      </c>
      <c r="R5813" s="37">
        <f t="shared" si="1011"/>
        <v>4.5454938321141114E-3</v>
      </c>
      <c r="S5813" s="37">
        <f t="shared" si="1012"/>
        <v>-5.0261967326969303E-2</v>
      </c>
      <c r="T5813" s="37">
        <f t="shared" si="1013"/>
        <v>-0.11131891468699939</v>
      </c>
      <c r="U5813" s="37">
        <f t="shared" si="1014"/>
        <v>-0.23726113357796119</v>
      </c>
      <c r="V5813" s="37">
        <f t="shared" si="1015"/>
        <v>-7.4708128394003204E-3</v>
      </c>
      <c r="W5813" s="37">
        <f t="shared" si="1016"/>
        <v>-6.1136963590071258E-2</v>
      </c>
    </row>
    <row r="5814" spans="2:23">
      <c r="B5814" s="62">
        <v>5780</v>
      </c>
      <c r="C5814" s="70">
        <v>20000</v>
      </c>
      <c r="D5814" s="70">
        <v>18379.178532239112</v>
      </c>
      <c r="E5814" s="70">
        <v>16294.925645766887</v>
      </c>
      <c r="F5814" s="70">
        <v>11923.837158456707</v>
      </c>
      <c r="G5814" s="70">
        <v>19602</v>
      </c>
      <c r="H5814" s="70">
        <v>17992.24690537855</v>
      </c>
      <c r="I5814" s="70">
        <v>15460.565091399092</v>
      </c>
      <c r="J5814" s="70">
        <v>10492.83916144131</v>
      </c>
      <c r="K5814" s="70">
        <v>36118.011299186888</v>
      </c>
      <c r="L5814" s="70">
        <f t="shared" si="1006"/>
        <v>166263.60379386856</v>
      </c>
      <c r="M5814" s="70"/>
      <c r="N5814" s="37">
        <f t="shared" si="1007"/>
        <v>1.4884274118996732E-2</v>
      </c>
      <c r="O5814" s="37">
        <f t="shared" si="1008"/>
        <v>-5.5387342443027343E-3</v>
      </c>
      <c r="P5814" s="37">
        <f t="shared" si="1009"/>
        <v>-3.7786717086596977E-2</v>
      </c>
      <c r="Q5814" s="37">
        <f t="shared" si="1010"/>
        <v>-0.11723582332686733</v>
      </c>
      <c r="R5814" s="37">
        <f t="shared" si="1011"/>
        <v>4.5454938321141114E-3</v>
      </c>
      <c r="S5814" s="37">
        <f t="shared" si="1012"/>
        <v>-1.029018678833904E-2</v>
      </c>
      <c r="T5814" s="37">
        <f t="shared" si="1013"/>
        <v>-4.9543785050169986E-2</v>
      </c>
      <c r="U5814" s="37">
        <f t="shared" si="1014"/>
        <v>-0.14970438584728518</v>
      </c>
      <c r="V5814" s="37">
        <f t="shared" si="1015"/>
        <v>-4.976303877418442E-2</v>
      </c>
      <c r="W5814" s="37">
        <f t="shared" si="1016"/>
        <v>-3.977717699083605E-2</v>
      </c>
    </row>
    <row r="5815" spans="2:23">
      <c r="B5815" s="62">
        <v>5781</v>
      </c>
      <c r="C5815" s="70">
        <v>20000</v>
      </c>
      <c r="D5815" s="70">
        <v>17958.15221702596</v>
      </c>
      <c r="E5815" s="70">
        <v>15640.169859768304</v>
      </c>
      <c r="F5815" s="70">
        <v>11078.772778125325</v>
      </c>
      <c r="G5815" s="70">
        <v>19602</v>
      </c>
      <c r="H5815" s="70">
        <v>17764.820998151641</v>
      </c>
      <c r="I5815" s="70">
        <v>15134.944796189402</v>
      </c>
      <c r="J5815" s="70">
        <v>10132.586560847642</v>
      </c>
      <c r="K5815" s="70">
        <v>32598.806650519797</v>
      </c>
      <c r="L5815" s="70">
        <f t="shared" si="1006"/>
        <v>159910.25386062809</v>
      </c>
      <c r="M5815" s="70"/>
      <c r="N5815" s="37">
        <f t="shared" si="1007"/>
        <v>1.4884274118996732E-2</v>
      </c>
      <c r="O5815" s="37">
        <f t="shared" si="1008"/>
        <v>-1.6995178454095927E-2</v>
      </c>
      <c r="P5815" s="37">
        <f t="shared" si="1009"/>
        <v>-5.7316536044296096E-2</v>
      </c>
      <c r="Q5815" s="37">
        <f t="shared" si="1010"/>
        <v>-0.1490921891392798</v>
      </c>
      <c r="R5815" s="37">
        <f t="shared" si="1011"/>
        <v>4.5454938321141114E-3</v>
      </c>
      <c r="S5815" s="37">
        <f t="shared" si="1012"/>
        <v>-1.6565152540059414E-2</v>
      </c>
      <c r="T5815" s="37">
        <f t="shared" si="1013"/>
        <v>-5.9605991010017401E-2</v>
      </c>
      <c r="U5815" s="37">
        <f t="shared" si="1014"/>
        <v>-0.1644285503406363</v>
      </c>
      <c r="V5815" s="37">
        <f t="shared" si="1015"/>
        <v>-9.7243019266538777E-2</v>
      </c>
      <c r="W5815" s="37">
        <f t="shared" si="1016"/>
        <v>-5.8302135019416501E-2</v>
      </c>
    </row>
    <row r="5816" spans="2:23">
      <c r="B5816" s="62">
        <v>5782</v>
      </c>
      <c r="C5816" s="70">
        <v>20000</v>
      </c>
      <c r="D5816" s="70">
        <v>18522.670826156427</v>
      </c>
      <c r="E5816" s="70">
        <v>16722.413437294475</v>
      </c>
      <c r="F5816" s="70">
        <v>12537.535817993508</v>
      </c>
      <c r="G5816" s="70">
        <v>19602</v>
      </c>
      <c r="H5816" s="70">
        <v>18153.177681870591</v>
      </c>
      <c r="I5816" s="70">
        <v>15899.960479067338</v>
      </c>
      <c r="J5816" s="70">
        <v>11078.890505333215</v>
      </c>
      <c r="K5816" s="70">
        <v>29556.573816594519</v>
      </c>
      <c r="L5816" s="70">
        <f t="shared" si="1006"/>
        <v>162073.22256431007</v>
      </c>
      <c r="M5816" s="70"/>
      <c r="N5816" s="37">
        <f t="shared" si="1007"/>
        <v>1.4884274118996732E-2</v>
      </c>
      <c r="O5816" s="37">
        <f t="shared" si="1008"/>
        <v>-1.6642387567711303E-3</v>
      </c>
      <c r="P5816" s="37">
        <f t="shared" si="1009"/>
        <v>-2.524687865787556E-2</v>
      </c>
      <c r="Q5816" s="37">
        <f t="shared" si="1010"/>
        <v>-9.4803687673253423E-2</v>
      </c>
      <c r="R5816" s="37">
        <f t="shared" si="1011"/>
        <v>4.5454938321141114E-3</v>
      </c>
      <c r="S5816" s="37">
        <f t="shared" si="1012"/>
        <v>-5.8738346454764168E-3</v>
      </c>
      <c r="T5816" s="37">
        <f t="shared" si="1013"/>
        <v>-3.6132236665822548E-2</v>
      </c>
      <c r="U5816" s="37">
        <f t="shared" si="1014"/>
        <v>-0.12628143032479511</v>
      </c>
      <c r="V5816" s="37">
        <f t="shared" si="1015"/>
        <v>-0.1403987288196562</v>
      </c>
      <c r="W5816" s="37">
        <f t="shared" si="1016"/>
        <v>-5.1954757571571419E-2</v>
      </c>
    </row>
    <row r="5817" spans="2:23">
      <c r="B5817" s="62">
        <v>5783</v>
      </c>
      <c r="C5817" s="70">
        <v>20000</v>
      </c>
      <c r="D5817" s="70">
        <v>17468.521445340812</v>
      </c>
      <c r="E5817" s="70">
        <v>14983.076829927795</v>
      </c>
      <c r="F5817" s="70">
        <v>10276.280890947199</v>
      </c>
      <c r="G5817" s="70">
        <v>19602</v>
      </c>
      <c r="H5817" s="70">
        <v>17086.449397566212</v>
      </c>
      <c r="I5817" s="70">
        <v>14193.445973899281</v>
      </c>
      <c r="J5817" s="70">
        <v>9015.1134283349184</v>
      </c>
      <c r="K5817" s="70">
        <v>31179.565298604357</v>
      </c>
      <c r="L5817" s="70">
        <f t="shared" si="1006"/>
        <v>153804.45326462056</v>
      </c>
      <c r="M5817" s="70"/>
      <c r="N5817" s="37">
        <f t="shared" si="1007"/>
        <v>1.4884274118996732E-2</v>
      </c>
      <c r="O5817" s="37">
        <f t="shared" si="1008"/>
        <v>-3.0488650451726773E-2</v>
      </c>
      <c r="P5817" s="37">
        <f t="shared" si="1009"/>
        <v>-7.733157322949813E-2</v>
      </c>
      <c r="Q5817" s="37">
        <f t="shared" si="1010"/>
        <v>-0.18048922892921737</v>
      </c>
      <c r="R5817" s="37">
        <f t="shared" si="1011"/>
        <v>4.5454938321141114E-3</v>
      </c>
      <c r="S5817" s="37">
        <f t="shared" si="1012"/>
        <v>-3.5524749454562854E-2</v>
      </c>
      <c r="T5817" s="37">
        <f t="shared" si="1013"/>
        <v>-8.9325119208550241E-2</v>
      </c>
      <c r="U5817" s="37">
        <f t="shared" si="1014"/>
        <v>-0.21184972986758321</v>
      </c>
      <c r="V5817" s="37">
        <f t="shared" si="1015"/>
        <v>-0.11711318252841219</v>
      </c>
      <c r="W5817" s="37">
        <f t="shared" si="1016"/>
        <v>-7.645537613093889E-2</v>
      </c>
    </row>
    <row r="5818" spans="2:23">
      <c r="B5818" s="62">
        <v>5784</v>
      </c>
      <c r="C5818" s="70">
        <v>20000</v>
      </c>
      <c r="D5818" s="70">
        <v>17745.120639908389</v>
      </c>
      <c r="E5818" s="70">
        <v>15385.707271020477</v>
      </c>
      <c r="F5818" s="70">
        <v>10902.640609070962</v>
      </c>
      <c r="G5818" s="70">
        <v>19602</v>
      </c>
      <c r="H5818" s="70">
        <v>17389.681563328311</v>
      </c>
      <c r="I5818" s="70">
        <v>14626.685177228055</v>
      </c>
      <c r="J5818" s="70">
        <v>9631.2255573761104</v>
      </c>
      <c r="K5818" s="70">
        <v>35115.642261972884</v>
      </c>
      <c r="L5818" s="70">
        <f t="shared" si="1006"/>
        <v>160398.70307990519</v>
      </c>
      <c r="M5818" s="70"/>
      <c r="N5818" s="37">
        <f t="shared" si="1007"/>
        <v>1.4884274118996732E-2</v>
      </c>
      <c r="O5818" s="37">
        <f t="shared" si="1008"/>
        <v>-2.2843102547219662E-2</v>
      </c>
      <c r="P5818" s="37">
        <f t="shared" si="1009"/>
        <v>-6.5016624553459246E-2</v>
      </c>
      <c r="Q5818" s="37">
        <f t="shared" si="1010"/>
        <v>-0.15588322536119636</v>
      </c>
      <c r="R5818" s="37">
        <f t="shared" si="1011"/>
        <v>4.5454938321141114E-3</v>
      </c>
      <c r="S5818" s="37">
        <f t="shared" si="1012"/>
        <v>-2.7004145407380609E-2</v>
      </c>
      <c r="T5818" s="37">
        <f t="shared" si="1013"/>
        <v>-7.5530920558409487E-2</v>
      </c>
      <c r="U5818" s="37">
        <f t="shared" si="1014"/>
        <v>-0.18536285637275318</v>
      </c>
      <c r="V5818" s="37">
        <f t="shared" si="1015"/>
        <v>-6.3041592945918379E-2</v>
      </c>
      <c r="W5818" s="37">
        <f t="shared" si="1016"/>
        <v>-5.686501368709862E-2</v>
      </c>
    </row>
    <row r="5819" spans="2:23">
      <c r="B5819" s="62">
        <v>5785</v>
      </c>
      <c r="C5819" s="70">
        <v>20000</v>
      </c>
      <c r="D5819" s="70">
        <v>17184.206472110207</v>
      </c>
      <c r="E5819" s="70">
        <v>14619.174329906873</v>
      </c>
      <c r="F5819" s="70">
        <v>10021.968067194694</v>
      </c>
      <c r="G5819" s="70">
        <v>19602</v>
      </c>
      <c r="H5819" s="70">
        <v>16726.514575709145</v>
      </c>
      <c r="I5819" s="70">
        <v>13721.764785193773</v>
      </c>
      <c r="J5819" s="70">
        <v>8635.0876316379054</v>
      </c>
      <c r="K5819" s="70">
        <v>45363.925670011537</v>
      </c>
      <c r="L5819" s="70">
        <f t="shared" si="1006"/>
        <v>165874.64153176412</v>
      </c>
      <c r="M5819" s="70"/>
      <c r="N5819" s="37">
        <f t="shared" si="1007"/>
        <v>1.4884274118996732E-2</v>
      </c>
      <c r="O5819" s="37">
        <f t="shared" si="1008"/>
        <v>-3.8410826665812192E-2</v>
      </c>
      <c r="P5819" s="37">
        <f t="shared" si="1009"/>
        <v>-8.8605131978976792E-2</v>
      </c>
      <c r="Q5819" s="37">
        <f t="shared" si="1010"/>
        <v>-0.19069319907787763</v>
      </c>
      <c r="R5819" s="37">
        <f t="shared" si="1011"/>
        <v>4.5454938321141114E-3</v>
      </c>
      <c r="S5819" s="37">
        <f t="shared" si="1012"/>
        <v>-4.5737402379111058E-2</v>
      </c>
      <c r="T5819" s="37">
        <f t="shared" si="1013"/>
        <v>-0.10458489093145007</v>
      </c>
      <c r="U5819" s="37">
        <f t="shared" si="1014"/>
        <v>-0.22864054784599863</v>
      </c>
      <c r="V5819" s="37">
        <f t="shared" si="1015"/>
        <v>6.4940440470868888E-2</v>
      </c>
      <c r="W5819" s="37">
        <f t="shared" si="1016"/>
        <v>-4.0901022280838806E-2</v>
      </c>
    </row>
    <row r="5820" spans="2:23">
      <c r="B5820" s="62">
        <v>5786</v>
      </c>
      <c r="C5820" s="70">
        <v>20000</v>
      </c>
      <c r="D5820" s="70">
        <v>18582.566076464074</v>
      </c>
      <c r="E5820" s="70">
        <v>16494.698182643246</v>
      </c>
      <c r="F5820" s="70">
        <v>11942.311593173599</v>
      </c>
      <c r="G5820" s="70">
        <v>19602</v>
      </c>
      <c r="H5820" s="70">
        <v>18223.598532997908</v>
      </c>
      <c r="I5820" s="70">
        <v>15702.495382813662</v>
      </c>
      <c r="J5820" s="70">
        <v>10577.997319652028</v>
      </c>
      <c r="K5820" s="70">
        <v>27073.894804592597</v>
      </c>
      <c r="L5820" s="70">
        <f t="shared" si="1006"/>
        <v>158199.56189233711</v>
      </c>
      <c r="M5820" s="70"/>
      <c r="N5820" s="37">
        <f t="shared" si="1007"/>
        <v>1.4884274118996732E-2</v>
      </c>
      <c r="O5820" s="37">
        <f t="shared" si="1008"/>
        <v>-5.1423038836317936E-5</v>
      </c>
      <c r="P5820" s="37">
        <f t="shared" si="1009"/>
        <v>-3.1906413597662997E-2</v>
      </c>
      <c r="Q5820" s="37">
        <f t="shared" si="1010"/>
        <v>-0.11655222387716768</v>
      </c>
      <c r="R5820" s="37">
        <f t="shared" si="1011"/>
        <v>4.5454938321141114E-3</v>
      </c>
      <c r="S5820" s="37">
        <f t="shared" si="1012"/>
        <v>-3.9474653538602578E-3</v>
      </c>
      <c r="T5820" s="37">
        <f t="shared" si="1013"/>
        <v>-4.2136178543306868E-2</v>
      </c>
      <c r="U5820" s="37">
        <f t="shared" si="1014"/>
        <v>-0.14626092862993245</v>
      </c>
      <c r="V5820" s="37">
        <f t="shared" si="1015"/>
        <v>-0.17729265828314444</v>
      </c>
      <c r="W5820" s="37">
        <f t="shared" si="1016"/>
        <v>-6.3352738606683112E-2</v>
      </c>
    </row>
    <row r="5821" spans="2:23">
      <c r="B5821" s="62">
        <v>5787</v>
      </c>
      <c r="C5821" s="70">
        <v>20000</v>
      </c>
      <c r="D5821" s="70">
        <v>17491.245851065945</v>
      </c>
      <c r="E5821" s="70">
        <v>15119.307015841774</v>
      </c>
      <c r="F5821" s="70">
        <v>10651.045579085874</v>
      </c>
      <c r="G5821" s="70">
        <v>19602</v>
      </c>
      <c r="H5821" s="70">
        <v>16897.448214155876</v>
      </c>
      <c r="I5821" s="70">
        <v>13990.660939345447</v>
      </c>
      <c r="J5821" s="70">
        <v>8925.2294460954181</v>
      </c>
      <c r="K5821" s="70">
        <v>25179.060072936772</v>
      </c>
      <c r="L5821" s="70">
        <f t="shared" si="1006"/>
        <v>147855.9971185271</v>
      </c>
      <c r="M5821" s="70"/>
      <c r="N5821" s="37">
        <f t="shared" si="1007"/>
        <v>1.4884274118996732E-2</v>
      </c>
      <c r="O5821" s="37">
        <f t="shared" si="1008"/>
        <v>-2.9858247675656147E-2</v>
      </c>
      <c r="P5821" s="37">
        <f t="shared" si="1009"/>
        <v>-7.3146489270948134E-2</v>
      </c>
      <c r="Q5821" s="37">
        <f t="shared" si="1010"/>
        <v>-0.16567971226538625</v>
      </c>
      <c r="R5821" s="37">
        <f t="shared" si="1011"/>
        <v>4.5454938321141114E-3</v>
      </c>
      <c r="S5821" s="37">
        <f t="shared" si="1012"/>
        <v>-4.0873837997128737E-2</v>
      </c>
      <c r="T5821" s="37">
        <f t="shared" si="1013"/>
        <v>-9.5854034108632913E-2</v>
      </c>
      <c r="U5821" s="37">
        <f t="shared" si="1014"/>
        <v>-0.21578864597989877</v>
      </c>
      <c r="V5821" s="37">
        <f t="shared" si="1015"/>
        <v>-0.20660444806930045</v>
      </c>
      <c r="W5821" s="37">
        <f t="shared" si="1016"/>
        <v>-9.4490728016792258E-2</v>
      </c>
    </row>
    <row r="5822" spans="2:23">
      <c r="B5822" s="62">
        <v>5788</v>
      </c>
      <c r="C5822" s="70">
        <v>20000</v>
      </c>
      <c r="D5822" s="70">
        <v>17909.427305802477</v>
      </c>
      <c r="E5822" s="70">
        <v>15547.826819106074</v>
      </c>
      <c r="F5822" s="70">
        <v>10820.455742961622</v>
      </c>
      <c r="G5822" s="70">
        <v>19602</v>
      </c>
      <c r="H5822" s="70">
        <v>17681.931771467265</v>
      </c>
      <c r="I5822" s="70">
        <v>14990.046151900831</v>
      </c>
      <c r="J5822" s="70">
        <v>9825.0206521697874</v>
      </c>
      <c r="K5822" s="70">
        <v>27338.228524491875</v>
      </c>
      <c r="L5822" s="70">
        <f t="shared" si="1006"/>
        <v>153714.93696789994</v>
      </c>
      <c r="M5822" s="70"/>
      <c r="N5822" s="37">
        <f t="shared" si="1007"/>
        <v>1.4884274118996732E-2</v>
      </c>
      <c r="O5822" s="37">
        <f t="shared" si="1008"/>
        <v>-1.8329651934896996E-2</v>
      </c>
      <c r="P5822" s="37">
        <f t="shared" si="1009"/>
        <v>-6.0103562335246163E-2</v>
      </c>
      <c r="Q5822" s="37">
        <f t="shared" si="1010"/>
        <v>-0.15907074925947229</v>
      </c>
      <c r="R5822" s="37">
        <f t="shared" si="1011"/>
        <v>4.5454938321141114E-3</v>
      </c>
      <c r="S5822" s="37">
        <f t="shared" si="1012"/>
        <v>-1.8862149043637588E-2</v>
      </c>
      <c r="T5822" s="37">
        <f t="shared" si="1013"/>
        <v>-6.4118380206335868E-2</v>
      </c>
      <c r="U5822" s="37">
        <f t="shared" si="1014"/>
        <v>-0.17720779801995623</v>
      </c>
      <c r="V5822" s="37">
        <f t="shared" si="1015"/>
        <v>-0.1732861963700516</v>
      </c>
      <c r="W5822" s="37">
        <f t="shared" si="1016"/>
        <v>-7.6724173052723388E-2</v>
      </c>
    </row>
    <row r="5823" spans="2:23">
      <c r="B5823" s="62">
        <v>5789</v>
      </c>
      <c r="C5823" s="70">
        <v>20000</v>
      </c>
      <c r="D5823" s="70">
        <v>18208.705196196086</v>
      </c>
      <c r="E5823" s="70">
        <v>16165.419731447428</v>
      </c>
      <c r="F5823" s="70">
        <v>12044.038684668276</v>
      </c>
      <c r="G5823" s="70">
        <v>19602</v>
      </c>
      <c r="H5823" s="70">
        <v>17943.635322226597</v>
      </c>
      <c r="I5823" s="70">
        <v>15530.281289743949</v>
      </c>
      <c r="J5823" s="70">
        <v>10860.422884905469</v>
      </c>
      <c r="K5823" s="70">
        <v>38080.150902586</v>
      </c>
      <c r="L5823" s="70">
        <f t="shared" si="1006"/>
        <v>168434.65401177379</v>
      </c>
      <c r="M5823" s="70"/>
      <c r="N5823" s="37">
        <f t="shared" si="1007"/>
        <v>1.4884274118996732E-2</v>
      </c>
      <c r="O5823" s="37">
        <f t="shared" si="1008"/>
        <v>-1.0161467342865382E-2</v>
      </c>
      <c r="P5823" s="37">
        <f t="shared" si="1009"/>
        <v>-4.1617998535359302E-2</v>
      </c>
      <c r="Q5823" s="37">
        <f t="shared" si="1010"/>
        <v>-0.1127975069276711</v>
      </c>
      <c r="R5823" s="37">
        <f t="shared" si="1011"/>
        <v>4.5454938321141114E-3</v>
      </c>
      <c r="S5823" s="37">
        <f t="shared" si="1012"/>
        <v>-1.1628093666085193E-2</v>
      </c>
      <c r="T5823" s="37">
        <f t="shared" si="1013"/>
        <v>-4.7403253230545395E-2</v>
      </c>
      <c r="U5823" s="37">
        <f t="shared" si="1014"/>
        <v>-0.13493886810060118</v>
      </c>
      <c r="V5823" s="37">
        <f t="shared" si="1015"/>
        <v>-2.4293193338977503E-2</v>
      </c>
      <c r="W5823" s="37">
        <f t="shared" si="1016"/>
        <v>-3.3528272901084177E-2</v>
      </c>
    </row>
    <row r="5824" spans="2:23">
      <c r="B5824" s="62">
        <v>5790</v>
      </c>
      <c r="C5824" s="70">
        <v>20000</v>
      </c>
      <c r="D5824" s="70">
        <v>18027.542542964628</v>
      </c>
      <c r="E5824" s="70">
        <v>15955.705633123203</v>
      </c>
      <c r="F5824" s="70">
        <v>11693.492201814779</v>
      </c>
      <c r="G5824" s="70">
        <v>19602</v>
      </c>
      <c r="H5824" s="70">
        <v>17613.247775036663</v>
      </c>
      <c r="I5824" s="70">
        <v>15082.490327305999</v>
      </c>
      <c r="J5824" s="70">
        <v>10215.537427975336</v>
      </c>
      <c r="K5824" s="70">
        <v>34011.915641831838</v>
      </c>
      <c r="L5824" s="70">
        <f t="shared" si="1006"/>
        <v>162201.93155005245</v>
      </c>
      <c r="M5824" s="70"/>
      <c r="N5824" s="37">
        <f t="shared" si="1007"/>
        <v>1.4884274118996732E-2</v>
      </c>
      <c r="O5824" s="37">
        <f t="shared" si="1008"/>
        <v>-1.5097843492660079E-2</v>
      </c>
      <c r="P5824" s="37">
        <f t="shared" si="1009"/>
        <v>-4.7854840273459875E-2</v>
      </c>
      <c r="Q5824" s="37">
        <f t="shared" si="1010"/>
        <v>-0.12580403454386302</v>
      </c>
      <c r="R5824" s="37">
        <f t="shared" si="1011"/>
        <v>4.5454938321141114E-3</v>
      </c>
      <c r="S5824" s="37">
        <f t="shared" si="1012"/>
        <v>-2.0769577433338737E-2</v>
      </c>
      <c r="T5824" s="37">
        <f t="shared" si="1013"/>
        <v>-6.1237007281369826E-2</v>
      </c>
      <c r="U5824" s="37">
        <f t="shared" si="1014"/>
        <v>-0.16101530050465473</v>
      </c>
      <c r="V5824" s="37">
        <f t="shared" si="1015"/>
        <v>-7.7884014320434902E-2</v>
      </c>
      <c r="W5824" s="37">
        <f t="shared" si="1016"/>
        <v>-5.1578391495733955E-2</v>
      </c>
    </row>
    <row r="5825" spans="2:23">
      <c r="B5825" s="62">
        <v>5791</v>
      </c>
      <c r="C5825" s="70">
        <v>20000</v>
      </c>
      <c r="D5825" s="70">
        <v>18177.076438286826</v>
      </c>
      <c r="E5825" s="70">
        <v>15906.835316087401</v>
      </c>
      <c r="F5825" s="70">
        <v>11283.529149635819</v>
      </c>
      <c r="G5825" s="70">
        <v>19602</v>
      </c>
      <c r="H5825" s="70">
        <v>17517.372041841758</v>
      </c>
      <c r="I5825" s="70">
        <v>14652.055735447837</v>
      </c>
      <c r="J5825" s="70">
        <v>9370.8193530697899</v>
      </c>
      <c r="K5825" s="70">
        <v>31719.460074379556</v>
      </c>
      <c r="L5825" s="70">
        <f t="shared" si="1006"/>
        <v>158229.14810874898</v>
      </c>
      <c r="M5825" s="70"/>
      <c r="N5825" s="37">
        <f t="shared" si="1007"/>
        <v>1.4884274118996732E-2</v>
      </c>
      <c r="O5825" s="37">
        <f t="shared" si="1008"/>
        <v>-1.1021522193719324E-2</v>
      </c>
      <c r="P5825" s="37">
        <f t="shared" si="1009"/>
        <v>-4.9314108879181751E-2</v>
      </c>
      <c r="Q5825" s="37">
        <f t="shared" si="1010"/>
        <v>-0.1412650075834605</v>
      </c>
      <c r="R5825" s="37">
        <f t="shared" si="1011"/>
        <v>4.5454938321141114E-3</v>
      </c>
      <c r="S5825" s="37">
        <f t="shared" si="1012"/>
        <v>-2.3438379552879196E-2</v>
      </c>
      <c r="T5825" s="37">
        <f t="shared" si="1013"/>
        <v>-7.4729504019719672E-2</v>
      </c>
      <c r="U5825" s="37">
        <f t="shared" si="1014"/>
        <v>-0.19645127940707419</v>
      </c>
      <c r="V5825" s="37">
        <f t="shared" si="1015"/>
        <v>-0.10950210451709153</v>
      </c>
      <c r="W5825" s="37">
        <f t="shared" si="1016"/>
        <v>-6.3265157602314326E-2</v>
      </c>
    </row>
    <row r="5826" spans="2:23">
      <c r="B5826" s="62">
        <v>5792</v>
      </c>
      <c r="C5826" s="70">
        <v>20000</v>
      </c>
      <c r="D5826" s="70">
        <v>17605.237823317908</v>
      </c>
      <c r="E5826" s="70">
        <v>15157.913301135379</v>
      </c>
      <c r="F5826" s="70">
        <v>10725.010289148835</v>
      </c>
      <c r="G5826" s="70">
        <v>19602</v>
      </c>
      <c r="H5826" s="70">
        <v>17160.467607696479</v>
      </c>
      <c r="I5826" s="70">
        <v>14265.267677237123</v>
      </c>
      <c r="J5826" s="70">
        <v>9288.9559318831762</v>
      </c>
      <c r="K5826" s="70">
        <v>36179.024832774543</v>
      </c>
      <c r="L5826" s="70">
        <f t="shared" si="1006"/>
        <v>159983.87746319344</v>
      </c>
      <c r="M5826" s="70"/>
      <c r="N5826" s="37">
        <f t="shared" si="1007"/>
        <v>1.4884274118996732E-2</v>
      </c>
      <c r="O5826" s="37">
        <f t="shared" si="1008"/>
        <v>-2.6702132357213193E-2</v>
      </c>
      <c r="P5826" s="37">
        <f t="shared" si="1009"/>
        <v>-7.196391000060276E-2</v>
      </c>
      <c r="Q5826" s="37">
        <f t="shared" si="1010"/>
        <v>-0.16278781336568104</v>
      </c>
      <c r="R5826" s="37">
        <f t="shared" si="1011"/>
        <v>4.5454938321141114E-3</v>
      </c>
      <c r="S5826" s="37">
        <f t="shared" si="1012"/>
        <v>-3.3437961748854161E-2</v>
      </c>
      <c r="T5826" s="37">
        <f t="shared" si="1013"/>
        <v>-8.7023927244331611E-2</v>
      </c>
      <c r="U5826" s="37">
        <f t="shared" si="1014"/>
        <v>-0.19996887706846378</v>
      </c>
      <c r="V5826" s="37">
        <f t="shared" si="1015"/>
        <v>-4.8960767991475751E-2</v>
      </c>
      <c r="W5826" s="37">
        <f t="shared" si="1016"/>
        <v>-5.8085378403155086E-2</v>
      </c>
    </row>
    <row r="5827" spans="2:23">
      <c r="B5827" s="62">
        <v>5793</v>
      </c>
      <c r="C5827" s="70">
        <v>20000</v>
      </c>
      <c r="D5827" s="70">
        <v>17685.38993815647</v>
      </c>
      <c r="E5827" s="70">
        <v>15390.129105529018</v>
      </c>
      <c r="F5827" s="70">
        <v>11109.714914330694</v>
      </c>
      <c r="G5827" s="70">
        <v>19602</v>
      </c>
      <c r="H5827" s="70">
        <v>17558.698318061128</v>
      </c>
      <c r="I5827" s="70">
        <v>14995.471430876378</v>
      </c>
      <c r="J5827" s="70">
        <v>10298.074856939425</v>
      </c>
      <c r="K5827" s="70">
        <v>27576.793275018372</v>
      </c>
      <c r="L5827" s="70">
        <f t="shared" si="1006"/>
        <v>154216.27183891149</v>
      </c>
      <c r="M5827" s="70"/>
      <c r="N5827" s="37">
        <f t="shared" si="1007"/>
        <v>1.4884274118996732E-2</v>
      </c>
      <c r="O5827" s="37">
        <f t="shared" si="1008"/>
        <v>-2.4489061088648234E-2</v>
      </c>
      <c r="P5827" s="37">
        <f t="shared" si="1009"/>
        <v>-6.4882277634170538E-2</v>
      </c>
      <c r="Q5827" s="37">
        <f t="shared" si="1010"/>
        <v>-0.14790475855023988</v>
      </c>
      <c r="R5827" s="37">
        <f t="shared" si="1011"/>
        <v>4.5454938321141114E-3</v>
      </c>
      <c r="S5827" s="37">
        <f t="shared" si="1012"/>
        <v>-2.2287125795357743E-2</v>
      </c>
      <c r="T5827" s="37">
        <f t="shared" si="1013"/>
        <v>-6.3949035846239122E-2</v>
      </c>
      <c r="U5827" s="37">
        <f t="shared" si="1014"/>
        <v>-0.15763278982010664</v>
      </c>
      <c r="V5827" s="37">
        <f t="shared" si="1015"/>
        <v>-0.16968690732022096</v>
      </c>
      <c r="W5827" s="37">
        <f t="shared" si="1016"/>
        <v>-7.5219785831737385E-2</v>
      </c>
    </row>
    <row r="5828" spans="2:23">
      <c r="B5828" s="62">
        <v>5794</v>
      </c>
      <c r="C5828" s="70">
        <v>20000</v>
      </c>
      <c r="D5828" s="70">
        <v>18915.262278277172</v>
      </c>
      <c r="E5828" s="70">
        <v>17246.444917224664</v>
      </c>
      <c r="F5828" s="70">
        <v>13148.432023138386</v>
      </c>
      <c r="G5828" s="70">
        <v>19602</v>
      </c>
      <c r="H5828" s="70">
        <v>18567.894502988118</v>
      </c>
      <c r="I5828" s="70">
        <v>16448.256237970836</v>
      </c>
      <c r="J5828" s="70">
        <v>11688.144191327659</v>
      </c>
      <c r="K5828" s="70">
        <v>28575.712870953907</v>
      </c>
      <c r="L5828" s="70">
        <f t="shared" si="1006"/>
        <v>164192.14702188072</v>
      </c>
      <c r="M5828" s="70"/>
      <c r="N5828" s="37">
        <f t="shared" si="1007"/>
        <v>1.4884274118996732E-2</v>
      </c>
      <c r="O5828" s="37">
        <f t="shared" si="1008"/>
        <v>8.8602426072719176E-3</v>
      </c>
      <c r="P5828" s="37">
        <f t="shared" si="1009"/>
        <v>-1.009173768320093E-2</v>
      </c>
      <c r="Q5828" s="37">
        <f t="shared" si="1010"/>
        <v>-7.3012953717435436E-2</v>
      </c>
      <c r="R5828" s="37">
        <f t="shared" si="1011"/>
        <v>4.5454938321141114E-3</v>
      </c>
      <c r="S5828" s="37">
        <f t="shared" si="1012"/>
        <v>5.4176507264049878E-3</v>
      </c>
      <c r="T5828" s="37">
        <f t="shared" si="1013"/>
        <v>-1.9654037493354148E-2</v>
      </c>
      <c r="U5828" s="37">
        <f t="shared" si="1014"/>
        <v>-0.10257903430939286</v>
      </c>
      <c r="V5828" s="37">
        <f t="shared" si="1015"/>
        <v>-0.15478238200221617</v>
      </c>
      <c r="W5828" s="37">
        <f t="shared" si="1016"/>
        <v>-4.5777571187823107E-2</v>
      </c>
    </row>
    <row r="5829" spans="2:23">
      <c r="B5829" s="62">
        <v>5795</v>
      </c>
      <c r="C5829" s="70">
        <v>20000</v>
      </c>
      <c r="D5829" s="70">
        <v>18638.025700469978</v>
      </c>
      <c r="E5829" s="70">
        <v>16833.545101228596</v>
      </c>
      <c r="F5829" s="70">
        <v>12485.421032863127</v>
      </c>
      <c r="G5829" s="70">
        <v>19602</v>
      </c>
      <c r="H5829" s="70">
        <v>18457.449300200715</v>
      </c>
      <c r="I5829" s="70">
        <v>16323.252678412115</v>
      </c>
      <c r="J5829" s="70">
        <v>11465.042499374482</v>
      </c>
      <c r="K5829" s="70">
        <v>39130.628468241426</v>
      </c>
      <c r="L5829" s="70">
        <f t="shared" si="1006"/>
        <v>172935.36478079046</v>
      </c>
      <c r="M5829" s="70"/>
      <c r="N5829" s="37">
        <f t="shared" si="1007"/>
        <v>1.4884274118996732E-2</v>
      </c>
      <c r="O5829" s="37">
        <f t="shared" si="1008"/>
        <v>1.4396373415055397E-3</v>
      </c>
      <c r="P5829" s="37">
        <f t="shared" si="1009"/>
        <v>-2.2013297643506013E-2</v>
      </c>
      <c r="Q5829" s="37">
        <f t="shared" si="1010"/>
        <v>-9.6686961879624334E-2</v>
      </c>
      <c r="R5829" s="37">
        <f t="shared" si="1011"/>
        <v>4.5454938321141114E-3</v>
      </c>
      <c r="S5829" s="37">
        <f t="shared" si="1012"/>
        <v>2.4229876524834992E-3</v>
      </c>
      <c r="T5829" s="37">
        <f t="shared" si="1013"/>
        <v>-2.3386361910052167E-2</v>
      </c>
      <c r="U5829" s="37">
        <f t="shared" si="1014"/>
        <v>-0.11118522472935854</v>
      </c>
      <c r="V5829" s="37">
        <f t="shared" si="1015"/>
        <v>-1.0926842085968058E-2</v>
      </c>
      <c r="W5829" s="37">
        <f t="shared" si="1016"/>
        <v>-2.0700942384729193E-2</v>
      </c>
    </row>
    <row r="5830" spans="2:23">
      <c r="B5830" s="62">
        <v>5796</v>
      </c>
      <c r="C5830" s="70">
        <v>20000</v>
      </c>
      <c r="D5830" s="70">
        <v>18212.19136449568</v>
      </c>
      <c r="E5830" s="70">
        <v>16100.757116447141</v>
      </c>
      <c r="F5830" s="70">
        <v>11737.449936918507</v>
      </c>
      <c r="G5830" s="70">
        <v>19602</v>
      </c>
      <c r="H5830" s="70">
        <v>17880.691762019418</v>
      </c>
      <c r="I5830" s="70">
        <v>15360.384716668688</v>
      </c>
      <c r="J5830" s="70">
        <v>10440.23690773114</v>
      </c>
      <c r="K5830" s="70">
        <v>34142.608219412519</v>
      </c>
      <c r="L5830" s="70">
        <f t="shared" si="1006"/>
        <v>163476.32002369309</v>
      </c>
      <c r="M5830" s="70"/>
      <c r="N5830" s="37">
        <f t="shared" si="1007"/>
        <v>1.4884274118996732E-2</v>
      </c>
      <c r="O5830" s="37">
        <f t="shared" si="1008"/>
        <v>-1.006671654849578E-2</v>
      </c>
      <c r="P5830" s="37">
        <f t="shared" si="1009"/>
        <v>-4.353671094911904E-2</v>
      </c>
      <c r="Q5830" s="37">
        <f t="shared" si="1010"/>
        <v>-0.12416245357860412</v>
      </c>
      <c r="R5830" s="37">
        <f t="shared" si="1011"/>
        <v>4.5454938321141114E-3</v>
      </c>
      <c r="S5830" s="37">
        <f t="shared" si="1012"/>
        <v>-1.3363146196908371E-2</v>
      </c>
      <c r="T5830" s="37">
        <f t="shared" si="1013"/>
        <v>-5.2628142133057443E-2</v>
      </c>
      <c r="U5830" s="37">
        <f t="shared" si="1014"/>
        <v>-0.15183839659226517</v>
      </c>
      <c r="V5830" s="37">
        <f t="shared" si="1015"/>
        <v>-7.6114073337344879E-2</v>
      </c>
      <c r="W5830" s="37">
        <f t="shared" si="1016"/>
        <v>-4.785990063271095E-2</v>
      </c>
    </row>
    <row r="5831" spans="2:23">
      <c r="B5831" s="62">
        <v>5797</v>
      </c>
      <c r="C5831" s="70">
        <v>20000</v>
      </c>
      <c r="D5831" s="70">
        <v>18048.60311101425</v>
      </c>
      <c r="E5831" s="70">
        <v>15872.701607068815</v>
      </c>
      <c r="F5831" s="70">
        <v>11544.855034386102</v>
      </c>
      <c r="G5831" s="70">
        <v>19602</v>
      </c>
      <c r="H5831" s="70">
        <v>17724.725049576151</v>
      </c>
      <c r="I5831" s="70">
        <v>15150.305106623744</v>
      </c>
      <c r="J5831" s="70">
        <v>10278.861083592394</v>
      </c>
      <c r="K5831" s="70">
        <v>34065.63972903516</v>
      </c>
      <c r="L5831" s="70">
        <f t="shared" si="1006"/>
        <v>162287.69072129659</v>
      </c>
      <c r="M5831" s="70"/>
      <c r="N5831" s="37">
        <f t="shared" si="1007"/>
        <v>1.4884274118996732E-2</v>
      </c>
      <c r="O5831" s="37">
        <f t="shared" si="1008"/>
        <v>-1.4522708410550478E-2</v>
      </c>
      <c r="P5831" s="37">
        <f t="shared" si="1009"/>
        <v>-5.0334672117839041E-2</v>
      </c>
      <c r="Q5831" s="37">
        <f t="shared" si="1010"/>
        <v>-0.13137780023259527</v>
      </c>
      <c r="R5831" s="37">
        <f t="shared" si="1011"/>
        <v>4.5454938321141114E-3</v>
      </c>
      <c r="S5831" s="37">
        <f t="shared" si="1012"/>
        <v>-1.7675606397194787E-2</v>
      </c>
      <c r="T5831" s="37">
        <f t="shared" si="1013"/>
        <v>-5.912891359071748E-2</v>
      </c>
      <c r="U5831" s="37">
        <f t="shared" si="1014"/>
        <v>-0.15841898574982094</v>
      </c>
      <c r="V5831" s="37">
        <f t="shared" si="1015"/>
        <v>-7.7156029858850395E-2</v>
      </c>
      <c r="W5831" s="37">
        <f t="shared" si="1016"/>
        <v>-5.1327700575299562E-2</v>
      </c>
    </row>
    <row r="5832" spans="2:23">
      <c r="B5832" s="62">
        <v>5798</v>
      </c>
      <c r="C5832" s="70">
        <v>20000</v>
      </c>
      <c r="D5832" s="70">
        <v>17750.983567626576</v>
      </c>
      <c r="E5832" s="70">
        <v>15503.839773177164</v>
      </c>
      <c r="F5832" s="70">
        <v>11057.259614733595</v>
      </c>
      <c r="G5832" s="70">
        <v>19602</v>
      </c>
      <c r="H5832" s="70">
        <v>17225.706391499374</v>
      </c>
      <c r="I5832" s="70">
        <v>14468.819863927842</v>
      </c>
      <c r="J5832" s="70">
        <v>9420.7523749726606</v>
      </c>
      <c r="K5832" s="70">
        <v>42172.480461227788</v>
      </c>
      <c r="L5832" s="70">
        <f t="shared" si="1006"/>
        <v>167201.842047165</v>
      </c>
      <c r="M5832" s="70"/>
      <c r="N5832" s="37">
        <f t="shared" si="1007"/>
        <v>1.4884274118996732E-2</v>
      </c>
      <c r="O5832" s="37">
        <f t="shared" si="1008"/>
        <v>-2.2681691214974431E-2</v>
      </c>
      <c r="P5832" s="37">
        <f t="shared" si="1009"/>
        <v>-6.1434055374841146E-2</v>
      </c>
      <c r="Q5832" s="37">
        <f t="shared" si="1010"/>
        <v>-0.14991875244413577</v>
      </c>
      <c r="R5832" s="37">
        <f t="shared" si="1011"/>
        <v>4.5454938321141114E-3</v>
      </c>
      <c r="S5832" s="37">
        <f t="shared" si="1012"/>
        <v>-3.1602419856193609E-2</v>
      </c>
      <c r="T5832" s="37">
        <f t="shared" si="1013"/>
        <v>-8.0533336494374996E-2</v>
      </c>
      <c r="U5832" s="37">
        <f t="shared" si="1014"/>
        <v>-0.19431324291506069</v>
      </c>
      <c r="V5832" s="37">
        <f t="shared" si="1015"/>
        <v>2.6796967043969611E-2</v>
      </c>
      <c r="W5832" s="37">
        <f t="shared" si="1016"/>
        <v>-3.7071682973418008E-2</v>
      </c>
    </row>
    <row r="5833" spans="2:23">
      <c r="B5833" s="62">
        <v>5799</v>
      </c>
      <c r="C5833" s="70">
        <v>20000</v>
      </c>
      <c r="D5833" s="70">
        <v>18465.654659711603</v>
      </c>
      <c r="E5833" s="70">
        <v>16512.791382025018</v>
      </c>
      <c r="F5833" s="70">
        <v>12206.057519247866</v>
      </c>
      <c r="G5833" s="70">
        <v>19602</v>
      </c>
      <c r="H5833" s="70">
        <v>18306.997053456904</v>
      </c>
      <c r="I5833" s="70">
        <v>16045.694191398306</v>
      </c>
      <c r="J5833" s="70">
        <v>11254.373992686445</v>
      </c>
      <c r="K5833" s="70">
        <v>32720.315237655086</v>
      </c>
      <c r="L5833" s="70">
        <f t="shared" si="1006"/>
        <v>165113.8840361812</v>
      </c>
      <c r="M5833" s="70"/>
      <c r="N5833" s="37">
        <f t="shared" si="1007"/>
        <v>1.4884274118996732E-2</v>
      </c>
      <c r="O5833" s="37">
        <f t="shared" si="1008"/>
        <v>-3.2019529864725227E-3</v>
      </c>
      <c r="P5833" s="37">
        <f t="shared" si="1009"/>
        <v>-3.1375603352655101E-2</v>
      </c>
      <c r="Q5833" s="37">
        <f t="shared" si="1010"/>
        <v>-0.10685002845036495</v>
      </c>
      <c r="R5833" s="37">
        <f t="shared" si="1011"/>
        <v>4.5454938321141114E-3</v>
      </c>
      <c r="S5833" s="37">
        <f t="shared" si="1012"/>
        <v>-1.6708983864950344E-3</v>
      </c>
      <c r="T5833" s="37">
        <f t="shared" si="1013"/>
        <v>-3.1725067745751012E-2</v>
      </c>
      <c r="U5833" s="37">
        <f t="shared" si="1014"/>
        <v>-0.1193890071066892</v>
      </c>
      <c r="V5833" s="37">
        <f t="shared" si="1015"/>
        <v>-9.5562118804515594E-2</v>
      </c>
      <c r="W5833" s="37">
        <f t="shared" si="1016"/>
        <v>-4.3102926832963462E-2</v>
      </c>
    </row>
    <row r="5834" spans="2:23">
      <c r="B5834" s="62">
        <v>5800</v>
      </c>
      <c r="C5834" s="70">
        <v>20000</v>
      </c>
      <c r="D5834" s="70">
        <v>17926.063767788015</v>
      </c>
      <c r="E5834" s="70">
        <v>15831.415940665898</v>
      </c>
      <c r="F5834" s="70">
        <v>11709.312942680255</v>
      </c>
      <c r="G5834" s="70">
        <v>19602</v>
      </c>
      <c r="H5834" s="70">
        <v>17659.865420782982</v>
      </c>
      <c r="I5834" s="70">
        <v>15200.883818079745</v>
      </c>
      <c r="J5834" s="70">
        <v>10547.033304022931</v>
      </c>
      <c r="K5834" s="70">
        <v>35611.284039884049</v>
      </c>
      <c r="L5834" s="70">
        <f t="shared" si="1006"/>
        <v>164087.85923390387</v>
      </c>
      <c r="M5834" s="70"/>
      <c r="N5834" s="37">
        <f t="shared" si="1007"/>
        <v>1.4884274118996732E-2</v>
      </c>
      <c r="O5834" s="37">
        <f t="shared" si="1008"/>
        <v>-1.7873810153023029E-2</v>
      </c>
      <c r="P5834" s="37">
        <f t="shared" si="1009"/>
        <v>-5.1570539057779308E-2</v>
      </c>
      <c r="Q5834" s="37">
        <f t="shared" si="1010"/>
        <v>-0.12521286157431721</v>
      </c>
      <c r="R5834" s="37">
        <f t="shared" si="1011"/>
        <v>4.5454938321141114E-3</v>
      </c>
      <c r="S5834" s="37">
        <f t="shared" si="1012"/>
        <v>-1.947455076007909E-2</v>
      </c>
      <c r="T5834" s="37">
        <f t="shared" si="1013"/>
        <v>-5.7559691211847008E-2</v>
      </c>
      <c r="U5834" s="37">
        <f t="shared" si="1014"/>
        <v>-0.14751138100060057</v>
      </c>
      <c r="V5834" s="37">
        <f t="shared" si="1015"/>
        <v>-5.6452385410730166E-2</v>
      </c>
      <c r="W5834" s="37">
        <f t="shared" si="1016"/>
        <v>-4.6080659839981108E-2</v>
      </c>
    </row>
    <row r="5835" spans="2:23">
      <c r="B5835" s="62">
        <v>5801</v>
      </c>
      <c r="C5835" s="70">
        <v>20000</v>
      </c>
      <c r="D5835" s="70">
        <v>18461.150328524272</v>
      </c>
      <c r="E5835" s="70">
        <v>16299.269903580811</v>
      </c>
      <c r="F5835" s="70">
        <v>11680.071302692832</v>
      </c>
      <c r="G5835" s="70">
        <v>19602</v>
      </c>
      <c r="H5835" s="70">
        <v>17882.975937583138</v>
      </c>
      <c r="I5835" s="70">
        <v>15160.1080333923</v>
      </c>
      <c r="J5835" s="70">
        <v>9886.1939866864177</v>
      </c>
      <c r="K5835" s="70">
        <v>28422.575051908221</v>
      </c>
      <c r="L5835" s="70">
        <f t="shared" si="1006"/>
        <v>157394.34454436798</v>
      </c>
      <c r="M5835" s="70"/>
      <c r="N5835" s="37">
        <f t="shared" si="1007"/>
        <v>1.4884274118996732E-2</v>
      </c>
      <c r="O5835" s="37">
        <f t="shared" si="1008"/>
        <v>-3.323534984318588E-3</v>
      </c>
      <c r="P5835" s="37">
        <f t="shared" si="1009"/>
        <v>-3.7658461699148438E-2</v>
      </c>
      <c r="Q5835" s="37">
        <f t="shared" si="1010"/>
        <v>-0.12630584632138997</v>
      </c>
      <c r="R5835" s="37">
        <f t="shared" si="1011"/>
        <v>4.5454938321141114E-3</v>
      </c>
      <c r="S5835" s="37">
        <f t="shared" si="1012"/>
        <v>-1.3300129064995336E-2</v>
      </c>
      <c r="T5835" s="37">
        <f t="shared" si="1013"/>
        <v>-5.8824569922200531E-2</v>
      </c>
      <c r="U5835" s="37">
        <f t="shared" si="1014"/>
        <v>-0.1746503052373366</v>
      </c>
      <c r="V5835" s="37">
        <f t="shared" si="1015"/>
        <v>-0.15705019348854143</v>
      </c>
      <c r="W5835" s="37">
        <f t="shared" si="1016"/>
        <v>-6.5739492300507352E-2</v>
      </c>
    </row>
    <row r="5836" spans="2:23">
      <c r="B5836" s="62">
        <v>5802</v>
      </c>
      <c r="C5836" s="70">
        <v>20000</v>
      </c>
      <c r="D5836" s="70">
        <v>18102.861950410195</v>
      </c>
      <c r="E5836" s="70">
        <v>15850.521964717727</v>
      </c>
      <c r="F5836" s="70">
        <v>11293.703315851651</v>
      </c>
      <c r="G5836" s="70">
        <v>19602</v>
      </c>
      <c r="H5836" s="70">
        <v>18010.937222638702</v>
      </c>
      <c r="I5836" s="70">
        <v>15505.335221359324</v>
      </c>
      <c r="J5836" s="70">
        <v>10549.999980694804</v>
      </c>
      <c r="K5836" s="70">
        <v>42938.653816421931</v>
      </c>
      <c r="L5836" s="70">
        <f t="shared" si="1006"/>
        <v>171854.01347209435</v>
      </c>
      <c r="M5836" s="70"/>
      <c r="N5836" s="37">
        <f t="shared" si="1007"/>
        <v>1.4884274118996732E-2</v>
      </c>
      <c r="O5836" s="37">
        <f t="shared" si="1008"/>
        <v>-1.3042518303855388E-2</v>
      </c>
      <c r="P5836" s="37">
        <f t="shared" si="1009"/>
        <v>-5.0998409178666493E-2</v>
      </c>
      <c r="Q5836" s="37">
        <f t="shared" si="1010"/>
        <v>-0.14087794145200272</v>
      </c>
      <c r="R5836" s="37">
        <f t="shared" si="1011"/>
        <v>4.5454938321141114E-3</v>
      </c>
      <c r="S5836" s="37">
        <f t="shared" si="1012"/>
        <v>-9.7762657346067705E-3</v>
      </c>
      <c r="T5836" s="37">
        <f t="shared" si="1013"/>
        <v>-4.8168631963105946E-2</v>
      </c>
      <c r="U5836" s="37">
        <f t="shared" si="1014"/>
        <v>-0.14739149514230565</v>
      </c>
      <c r="V5836" s="37">
        <f t="shared" si="1015"/>
        <v>3.6082209774180196E-2</v>
      </c>
      <c r="W5836" s="37">
        <f t="shared" si="1016"/>
        <v>-2.3767483815321011E-2</v>
      </c>
    </row>
    <row r="5837" spans="2:23">
      <c r="B5837" s="62">
        <v>5803</v>
      </c>
      <c r="C5837" s="70">
        <v>20000</v>
      </c>
      <c r="D5837" s="70">
        <v>19213.357526058873</v>
      </c>
      <c r="E5837" s="70">
        <v>17696.588282429318</v>
      </c>
      <c r="F5837" s="70">
        <v>13882.219083797185</v>
      </c>
      <c r="G5837" s="70">
        <v>19602</v>
      </c>
      <c r="H5837" s="70">
        <v>18688.05813010205</v>
      </c>
      <c r="I5837" s="70">
        <v>16587.54756081368</v>
      </c>
      <c r="J5837" s="70">
        <v>11929.166319917247</v>
      </c>
      <c r="K5837" s="70">
        <v>31945.485768295701</v>
      </c>
      <c r="L5837" s="70">
        <f t="shared" si="1006"/>
        <v>169544.42267141404</v>
      </c>
      <c r="M5837" s="70"/>
      <c r="N5837" s="37">
        <f t="shared" si="1007"/>
        <v>1.4884274118996732E-2</v>
      </c>
      <c r="O5837" s="37">
        <f t="shared" si="1008"/>
        <v>1.6778737746114158E-2</v>
      </c>
      <c r="P5837" s="37">
        <f t="shared" si="1009"/>
        <v>2.7436715794271205E-3</v>
      </c>
      <c r="Q5837" s="37">
        <f t="shared" si="1010"/>
        <v>-4.749748813601784E-2</v>
      </c>
      <c r="R5837" s="37">
        <f t="shared" si="1011"/>
        <v>4.5454938321141114E-3</v>
      </c>
      <c r="S5837" s="37">
        <f t="shared" si="1012"/>
        <v>8.6657248735821923E-3</v>
      </c>
      <c r="T5837" s="37">
        <f t="shared" si="1013"/>
        <v>-1.5511780649644646E-2</v>
      </c>
      <c r="U5837" s="37">
        <f t="shared" si="1014"/>
        <v>-9.3373356197980373E-2</v>
      </c>
      <c r="V5837" s="37">
        <f t="shared" si="1015"/>
        <v>-0.10633499329592611</v>
      </c>
      <c r="W5837" s="37">
        <f t="shared" si="1016"/>
        <v>-3.0349594687634207E-2</v>
      </c>
    </row>
    <row r="5838" spans="2:23">
      <c r="B5838" s="62">
        <v>5804</v>
      </c>
      <c r="C5838" s="70">
        <v>20000</v>
      </c>
      <c r="D5838" s="70">
        <v>17589.053162142154</v>
      </c>
      <c r="E5838" s="70">
        <v>15331.212074507423</v>
      </c>
      <c r="F5838" s="70">
        <v>10984.329575035665</v>
      </c>
      <c r="G5838" s="70">
        <v>19602</v>
      </c>
      <c r="H5838" s="70">
        <v>17528.710736648132</v>
      </c>
      <c r="I5838" s="70">
        <v>15044.221590471836</v>
      </c>
      <c r="J5838" s="70">
        <v>10323.824348492004</v>
      </c>
      <c r="K5838" s="70">
        <v>32789.103720381172</v>
      </c>
      <c r="L5838" s="70">
        <f t="shared" si="1006"/>
        <v>159192.45520767837</v>
      </c>
      <c r="M5838" s="70"/>
      <c r="N5838" s="37">
        <f t="shared" si="1007"/>
        <v>1.4884274118996732E-2</v>
      </c>
      <c r="O5838" s="37">
        <f t="shared" si="1008"/>
        <v>-2.7149616179603542E-2</v>
      </c>
      <c r="P5838" s="37">
        <f t="shared" si="1009"/>
        <v>-6.6673919185367914E-2</v>
      </c>
      <c r="Q5838" s="37">
        <f t="shared" si="1010"/>
        <v>-0.15272681822493639</v>
      </c>
      <c r="R5838" s="37">
        <f t="shared" si="1011"/>
        <v>4.5454938321141114E-3</v>
      </c>
      <c r="S5838" s="37">
        <f t="shared" si="1012"/>
        <v>-2.3122374877721508E-2</v>
      </c>
      <c r="T5838" s="37">
        <f t="shared" si="1013"/>
        <v>-6.2428723316130807E-2</v>
      </c>
      <c r="U5838" s="37">
        <f t="shared" si="1014"/>
        <v>-0.15658031225791103</v>
      </c>
      <c r="V5838" s="37">
        <f t="shared" si="1015"/>
        <v>-9.4611910278509681E-2</v>
      </c>
      <c r="W5838" s="37">
        <f t="shared" si="1016"/>
        <v>-6.0418039701893189E-2</v>
      </c>
    </row>
    <row r="5839" spans="2:23">
      <c r="B5839" s="62">
        <v>5805</v>
      </c>
      <c r="C5839" s="70">
        <v>20000</v>
      </c>
      <c r="D5839" s="70">
        <v>18665.429679092551</v>
      </c>
      <c r="E5839" s="70">
        <v>16704.818911227441</v>
      </c>
      <c r="F5839" s="70">
        <v>12326.013362760043</v>
      </c>
      <c r="G5839" s="70">
        <v>19602</v>
      </c>
      <c r="H5839" s="70">
        <v>17900.308073296826</v>
      </c>
      <c r="I5839" s="70">
        <v>15245.853304398486</v>
      </c>
      <c r="J5839" s="70">
        <v>10053.650566226506</v>
      </c>
      <c r="K5839" s="70">
        <v>30624.273158070417</v>
      </c>
      <c r="L5839" s="70">
        <f t="shared" si="1006"/>
        <v>161122.34705507229</v>
      </c>
      <c r="M5839" s="70"/>
      <c r="N5839" s="37">
        <f t="shared" si="1007"/>
        <v>1.4884274118996732E-2</v>
      </c>
      <c r="O5839" s="37">
        <f t="shared" si="1008"/>
        <v>2.1755884171337225E-3</v>
      </c>
      <c r="P5839" s="37">
        <f t="shared" si="1009"/>
        <v>-2.5759807991566519E-2</v>
      </c>
      <c r="Q5839" s="37">
        <f t="shared" si="1010"/>
        <v>-0.10247201303564424</v>
      </c>
      <c r="R5839" s="37">
        <f t="shared" si="1011"/>
        <v>4.5454938321141114E-3</v>
      </c>
      <c r="S5839" s="37">
        <f t="shared" si="1012"/>
        <v>-1.2822091337178043E-2</v>
      </c>
      <c r="T5839" s="37">
        <f t="shared" si="1013"/>
        <v>-5.6166688051916713E-2</v>
      </c>
      <c r="U5839" s="37">
        <f t="shared" si="1014"/>
        <v>-0.16768959437831299</v>
      </c>
      <c r="V5839" s="37">
        <f t="shared" si="1015"/>
        <v>-0.12501038351774685</v>
      </c>
      <c r="W5839" s="37">
        <f t="shared" si="1016"/>
        <v>-5.47399157416395E-2</v>
      </c>
    </row>
    <row r="5840" spans="2:23">
      <c r="B5840" s="62">
        <v>5806</v>
      </c>
      <c r="C5840" s="70">
        <v>20000</v>
      </c>
      <c r="D5840" s="70">
        <v>17461.271822476094</v>
      </c>
      <c r="E5840" s="70">
        <v>15038.252984939258</v>
      </c>
      <c r="F5840" s="70">
        <v>10487.329502346744</v>
      </c>
      <c r="G5840" s="70">
        <v>19602</v>
      </c>
      <c r="H5840" s="70">
        <v>16982.138944458045</v>
      </c>
      <c r="I5840" s="70">
        <v>14093.090807766213</v>
      </c>
      <c r="J5840" s="70">
        <v>9008.4961856870414</v>
      </c>
      <c r="K5840" s="70">
        <v>34679.988874628689</v>
      </c>
      <c r="L5840" s="70">
        <f t="shared" si="1006"/>
        <v>157352.56912230208</v>
      </c>
      <c r="M5840" s="70"/>
      <c r="N5840" s="37">
        <f t="shared" si="1007"/>
        <v>1.4884274118996732E-2</v>
      </c>
      <c r="O5840" s="37">
        <f t="shared" si="1008"/>
        <v>-3.0689850108371552E-2</v>
      </c>
      <c r="P5840" s="37">
        <f t="shared" si="1009"/>
        <v>-7.5634241178821449E-2</v>
      </c>
      <c r="Q5840" s="37">
        <f t="shared" si="1010"/>
        <v>-0.1721166672218859</v>
      </c>
      <c r="R5840" s="37">
        <f t="shared" si="1011"/>
        <v>4.5454938321141114E-3</v>
      </c>
      <c r="S5840" s="37">
        <f t="shared" si="1012"/>
        <v>-3.8473251605876002E-2</v>
      </c>
      <c r="T5840" s="37">
        <f t="shared" si="1013"/>
        <v>-9.2550306675740046E-2</v>
      </c>
      <c r="U5840" s="37">
        <f t="shared" si="1014"/>
        <v>-0.21213904064650213</v>
      </c>
      <c r="V5840" s="37">
        <f t="shared" si="1015"/>
        <v>-6.8871801594583282E-2</v>
      </c>
      <c r="W5840" s="37">
        <f t="shared" si="1016"/>
        <v>-6.5863485691920576E-2</v>
      </c>
    </row>
    <row r="5841" spans="2:23">
      <c r="B5841" s="62">
        <v>5807</v>
      </c>
      <c r="C5841" s="70">
        <v>20000</v>
      </c>
      <c r="D5841" s="70">
        <v>18346.610376146487</v>
      </c>
      <c r="E5841" s="70">
        <v>16256.337521132207</v>
      </c>
      <c r="F5841" s="70">
        <v>11853.666394236883</v>
      </c>
      <c r="G5841" s="70">
        <v>19602</v>
      </c>
      <c r="H5841" s="70">
        <v>17954.607013638997</v>
      </c>
      <c r="I5841" s="70">
        <v>15414.624627666399</v>
      </c>
      <c r="J5841" s="70">
        <v>10418.756761367375</v>
      </c>
      <c r="K5841" s="70">
        <v>35473.726070997676</v>
      </c>
      <c r="L5841" s="70">
        <f t="shared" si="1006"/>
        <v>165320.32876518604</v>
      </c>
      <c r="M5841" s="70"/>
      <c r="N5841" s="37">
        <f t="shared" si="1007"/>
        <v>1.4884274118996732E-2</v>
      </c>
      <c r="O5841" s="37">
        <f t="shared" si="1008"/>
        <v>-6.4202244124754726E-3</v>
      </c>
      <c r="P5841" s="37">
        <f t="shared" si="1009"/>
        <v>-3.8926704310701332E-2</v>
      </c>
      <c r="Q5841" s="37">
        <f t="shared" si="1010"/>
        <v>-0.1198371520503505</v>
      </c>
      <c r="R5841" s="37">
        <f t="shared" si="1011"/>
        <v>4.5454938321141114E-3</v>
      </c>
      <c r="S5841" s="37">
        <f t="shared" si="1012"/>
        <v>-1.1325968310702206E-2</v>
      </c>
      <c r="T5841" s="37">
        <f t="shared" si="1013"/>
        <v>-5.0956957339125752E-2</v>
      </c>
      <c r="U5841" s="37">
        <f t="shared" si="1014"/>
        <v>-0.15271136605291014</v>
      </c>
      <c r="V5841" s="37">
        <f t="shared" si="1015"/>
        <v>-5.8276499297728157E-2</v>
      </c>
      <c r="W5841" s="37">
        <f t="shared" si="1016"/>
        <v>-4.2504901270852047E-2</v>
      </c>
    </row>
    <row r="5842" spans="2:23">
      <c r="B5842" s="62">
        <v>5808</v>
      </c>
      <c r="C5842" s="70">
        <v>20000</v>
      </c>
      <c r="D5842" s="70">
        <v>17420.341983791706</v>
      </c>
      <c r="E5842" s="70">
        <v>14905.283441761525</v>
      </c>
      <c r="F5842" s="70">
        <v>10127.601548184033</v>
      </c>
      <c r="G5842" s="70">
        <v>19602</v>
      </c>
      <c r="H5842" s="70">
        <v>17017.604399037438</v>
      </c>
      <c r="I5842" s="70">
        <v>14085.811076868016</v>
      </c>
      <c r="J5842" s="70">
        <v>8842.9646805363755</v>
      </c>
      <c r="K5842" s="70">
        <v>32491.622835597806</v>
      </c>
      <c r="L5842" s="70">
        <f t="shared" si="1006"/>
        <v>154493.2299657769</v>
      </c>
      <c r="M5842" s="70"/>
      <c r="N5842" s="37">
        <f t="shared" si="1007"/>
        <v>1.4884274118996732E-2</v>
      </c>
      <c r="O5842" s="37">
        <f t="shared" si="1008"/>
        <v>-3.1826565260219764E-2</v>
      </c>
      <c r="P5842" s="37">
        <f t="shared" si="1009"/>
        <v>-7.9729976282684745E-2</v>
      </c>
      <c r="Q5842" s="37">
        <f t="shared" si="1010"/>
        <v>-0.18643925397323025</v>
      </c>
      <c r="R5842" s="37">
        <f t="shared" si="1011"/>
        <v>4.5454938321141114E-3</v>
      </c>
      <c r="S5842" s="37">
        <f t="shared" si="1012"/>
        <v>-3.7469750286070247E-2</v>
      </c>
      <c r="T5842" s="37">
        <f t="shared" si="1013"/>
        <v>-9.2784706742981671E-2</v>
      </c>
      <c r="U5842" s="37">
        <f t="shared" si="1014"/>
        <v>-0.21941109111173596</v>
      </c>
      <c r="V5842" s="37">
        <f t="shared" si="1015"/>
        <v>-9.8728358989397025E-2</v>
      </c>
      <c r="W5842" s="37">
        <f t="shared" si="1016"/>
        <v>-7.4389748567825764E-2</v>
      </c>
    </row>
    <row r="5843" spans="2:23">
      <c r="B5843" s="62">
        <v>5809</v>
      </c>
      <c r="C5843" s="70">
        <v>20000</v>
      </c>
      <c r="D5843" s="70">
        <v>17920.072581529894</v>
      </c>
      <c r="E5843" s="70">
        <v>15610.566570939072</v>
      </c>
      <c r="F5843" s="70">
        <v>10948.09429918509</v>
      </c>
      <c r="G5843" s="70">
        <v>19602</v>
      </c>
      <c r="H5843" s="70">
        <v>17685.495673790447</v>
      </c>
      <c r="I5843" s="70">
        <v>15039.387377534205</v>
      </c>
      <c r="J5843" s="70">
        <v>9926.5234739253101</v>
      </c>
      <c r="K5843" s="70">
        <v>34783.244245487331</v>
      </c>
      <c r="L5843" s="70">
        <f t="shared" si="1006"/>
        <v>161515.38422239135</v>
      </c>
      <c r="M5843" s="70"/>
      <c r="N5843" s="37">
        <f t="shared" si="1007"/>
        <v>1.4884274118996732E-2</v>
      </c>
      <c r="O5843" s="37">
        <f t="shared" si="1008"/>
        <v>-1.8037945256290988E-2</v>
      </c>
      <c r="P5843" s="37">
        <f t="shared" si="1009"/>
        <v>-5.8209101432054822E-2</v>
      </c>
      <c r="Q5843" s="37">
        <f t="shared" si="1010"/>
        <v>-0.15412547157379364</v>
      </c>
      <c r="R5843" s="37">
        <f t="shared" si="1011"/>
        <v>4.5454938321141114E-3</v>
      </c>
      <c r="S5843" s="37">
        <f t="shared" si="1012"/>
        <v>-1.8763276835131126E-2</v>
      </c>
      <c r="T5843" s="37">
        <f t="shared" si="1013"/>
        <v>-6.2579371966561936E-2</v>
      </c>
      <c r="U5843" s="37">
        <f t="shared" si="1014"/>
        <v>-0.17296856337346667</v>
      </c>
      <c r="V5843" s="37">
        <f t="shared" si="1015"/>
        <v>-6.748667240774342E-2</v>
      </c>
      <c r="W5843" s="37">
        <f t="shared" si="1016"/>
        <v>-5.3587698006466233E-2</v>
      </c>
    </row>
    <row r="5844" spans="2:23">
      <c r="B5844" s="62">
        <v>5810</v>
      </c>
      <c r="C5844" s="70">
        <v>20000</v>
      </c>
      <c r="D5844" s="70">
        <v>17318.078086999354</v>
      </c>
      <c r="E5844" s="70">
        <v>14924.868123948596</v>
      </c>
      <c r="F5844" s="70">
        <v>10510.827167391068</v>
      </c>
      <c r="G5844" s="70">
        <v>19602</v>
      </c>
      <c r="H5844" s="70">
        <v>17147.390447335016</v>
      </c>
      <c r="I5844" s="70">
        <v>14467.81856236047</v>
      </c>
      <c r="J5844" s="70">
        <v>9645.8033982841698</v>
      </c>
      <c r="K5844" s="70">
        <v>31165.409818464686</v>
      </c>
      <c r="L5844" s="70">
        <f t="shared" si="1006"/>
        <v>154782.19560478337</v>
      </c>
      <c r="M5844" s="70"/>
      <c r="N5844" s="37">
        <f t="shared" si="1007"/>
        <v>1.4884274118996732E-2</v>
      </c>
      <c r="O5844" s="37">
        <f t="shared" si="1008"/>
        <v>-3.4672517468649411E-2</v>
      </c>
      <c r="P5844" s="37">
        <f t="shared" si="1009"/>
        <v>-7.9125583902704522E-2</v>
      </c>
      <c r="Q5844" s="37">
        <f t="shared" si="1010"/>
        <v>-0.17118971814638151</v>
      </c>
      <c r="R5844" s="37">
        <f t="shared" si="1011"/>
        <v>4.5454938321141114E-3</v>
      </c>
      <c r="S5844" s="37">
        <f t="shared" si="1012"/>
        <v>-3.3806316972083361E-2</v>
      </c>
      <c r="T5844" s="37">
        <f t="shared" si="1013"/>
        <v>-8.0565152473457746E-2</v>
      </c>
      <c r="U5844" s="37">
        <f t="shared" si="1014"/>
        <v>-0.18474657133961803</v>
      </c>
      <c r="V5844" s="37">
        <f t="shared" si="1015"/>
        <v>-0.11731361998634127</v>
      </c>
      <c r="W5844" s="37">
        <f t="shared" si="1016"/>
        <v>-7.3524517757229457E-2</v>
      </c>
    </row>
    <row r="5845" spans="2:23">
      <c r="B5845" s="62">
        <v>5811</v>
      </c>
      <c r="C5845" s="70">
        <v>20000</v>
      </c>
      <c r="D5845" s="70">
        <v>18517.946391893602</v>
      </c>
      <c r="E5845" s="70">
        <v>16523.446144567719</v>
      </c>
      <c r="F5845" s="70">
        <v>12207.924542344921</v>
      </c>
      <c r="G5845" s="70">
        <v>19602</v>
      </c>
      <c r="H5845" s="70">
        <v>18322.904282484087</v>
      </c>
      <c r="I5845" s="70">
        <v>15996.797333383707</v>
      </c>
      <c r="J5845" s="70">
        <v>11175.011810113341</v>
      </c>
      <c r="K5845" s="70">
        <v>29383.955507032566</v>
      </c>
      <c r="L5845" s="70">
        <f t="shared" si="1006"/>
        <v>161729.98601181997</v>
      </c>
      <c r="M5845" s="70"/>
      <c r="N5845" s="37">
        <f t="shared" si="1007"/>
        <v>1.4884274118996732E-2</v>
      </c>
      <c r="O5845" s="37">
        <f t="shared" si="1008"/>
        <v>-1.7915657635972915E-3</v>
      </c>
      <c r="P5845" s="37">
        <f t="shared" si="1009"/>
        <v>-3.1063154704938145E-2</v>
      </c>
      <c r="Q5845" s="37">
        <f t="shared" si="1010"/>
        <v>-0.10678172351806459</v>
      </c>
      <c r="R5845" s="37">
        <f t="shared" si="1011"/>
        <v>4.5454938321141114E-3</v>
      </c>
      <c r="S5845" s="37">
        <f t="shared" si="1012"/>
        <v>-1.2372608712661881E-3</v>
      </c>
      <c r="T5845" s="37">
        <f t="shared" si="1013"/>
        <v>-3.3201530092701881E-2</v>
      </c>
      <c r="U5845" s="37">
        <f t="shared" si="1014"/>
        <v>-0.12249939122185327</v>
      </c>
      <c r="V5845" s="37">
        <f t="shared" si="1015"/>
        <v>-0.14291255540883452</v>
      </c>
      <c r="W5845" s="37">
        <f t="shared" si="1016"/>
        <v>-5.2959168547379476E-2</v>
      </c>
    </row>
    <row r="5846" spans="2:23">
      <c r="B5846" s="62">
        <v>5812</v>
      </c>
      <c r="C5846" s="70">
        <v>20000</v>
      </c>
      <c r="D5846" s="70">
        <v>17794.631479805877</v>
      </c>
      <c r="E5846" s="70">
        <v>15497.023659940156</v>
      </c>
      <c r="F5846" s="70">
        <v>10971.384470901878</v>
      </c>
      <c r="G5846" s="70">
        <v>19602</v>
      </c>
      <c r="H5846" s="70">
        <v>17480.961488033419</v>
      </c>
      <c r="I5846" s="70">
        <v>14800.751167308788</v>
      </c>
      <c r="J5846" s="70">
        <v>9779.9363622534529</v>
      </c>
      <c r="K5846" s="70">
        <v>25788.085279579995</v>
      </c>
      <c r="L5846" s="70">
        <f t="shared" si="1006"/>
        <v>151714.77390782358</v>
      </c>
      <c r="M5846" s="70"/>
      <c r="N5846" s="37">
        <f t="shared" si="1007"/>
        <v>1.4884274118996732E-2</v>
      </c>
      <c r="O5846" s="37">
        <f t="shared" si="1008"/>
        <v>-2.1480864431211777E-2</v>
      </c>
      <c r="P5846" s="37">
        <f t="shared" si="1009"/>
        <v>-6.1640393776902558E-2</v>
      </c>
      <c r="Q5846" s="37">
        <f t="shared" si="1010"/>
        <v>-0.15322622389530627</v>
      </c>
      <c r="R5846" s="37">
        <f t="shared" si="1011"/>
        <v>4.5454938321141114E-3</v>
      </c>
      <c r="S5846" s="37">
        <f t="shared" si="1012"/>
        <v>-2.4453818549885709E-2</v>
      </c>
      <c r="T5846" s="37">
        <f t="shared" si="1013"/>
        <v>-7.0046332106676767E-2</v>
      </c>
      <c r="U5846" s="37">
        <f t="shared" si="1014"/>
        <v>-0.17909775103231995</v>
      </c>
      <c r="V5846" s="37">
        <f t="shared" si="1015"/>
        <v>-0.19706654572779203</v>
      </c>
      <c r="W5846" s="37">
        <f t="shared" si="1016"/>
        <v>-8.2750747439348404E-2</v>
      </c>
    </row>
    <row r="5847" spans="2:23">
      <c r="B5847" s="62">
        <v>5813</v>
      </c>
      <c r="C5847" s="70">
        <v>20000</v>
      </c>
      <c r="D5847" s="70">
        <v>19265.739633241967</v>
      </c>
      <c r="E5847" s="70">
        <v>17700.27843586959</v>
      </c>
      <c r="F5847" s="70">
        <v>13657.8178838149</v>
      </c>
      <c r="G5847" s="70">
        <v>19602</v>
      </c>
      <c r="H5847" s="70">
        <v>18814.633063947687</v>
      </c>
      <c r="I5847" s="70">
        <v>16717.573711150802</v>
      </c>
      <c r="J5847" s="70">
        <v>11912.055616173036</v>
      </c>
      <c r="K5847" s="70">
        <v>34255.797308520232</v>
      </c>
      <c r="L5847" s="70">
        <f t="shared" si="1006"/>
        <v>171925.89565271823</v>
      </c>
      <c r="M5847" s="70"/>
      <c r="N5847" s="37">
        <f t="shared" si="1007"/>
        <v>1.4884274118996732E-2</v>
      </c>
      <c r="O5847" s="37">
        <f t="shared" si="1008"/>
        <v>1.8163835594583677E-2</v>
      </c>
      <c r="P5847" s="37">
        <f t="shared" si="1009"/>
        <v>2.8482139090495462E-3</v>
      </c>
      <c r="Q5847" s="37">
        <f t="shared" si="1010"/>
        <v>-5.5227287201811137E-2</v>
      </c>
      <c r="R5847" s="37">
        <f t="shared" si="1011"/>
        <v>4.5454938321141114E-3</v>
      </c>
      <c r="S5847" s="37">
        <f t="shared" si="1012"/>
        <v>1.2075826234439146E-2</v>
      </c>
      <c r="T5847" s="37">
        <f t="shared" si="1013"/>
        <v>-1.1660719119084728E-2</v>
      </c>
      <c r="U5847" s="37">
        <f t="shared" si="1014"/>
        <v>-9.4023803441923848E-2</v>
      </c>
      <c r="V5847" s="37">
        <f t="shared" si="1015"/>
        <v>-7.4583913737714558E-2</v>
      </c>
      <c r="W5847" s="37">
        <f t="shared" si="1016"/>
        <v>-2.3563338493942432E-2</v>
      </c>
    </row>
    <row r="5848" spans="2:23">
      <c r="B5848" s="62">
        <v>5814</v>
      </c>
      <c r="C5848" s="70">
        <v>20000</v>
      </c>
      <c r="D5848" s="70">
        <v>17305.090935289969</v>
      </c>
      <c r="E5848" s="70">
        <v>14723.689621538328</v>
      </c>
      <c r="F5848" s="70">
        <v>10108.926403718544</v>
      </c>
      <c r="G5848" s="70">
        <v>19602</v>
      </c>
      <c r="H5848" s="70">
        <v>17092.939672780005</v>
      </c>
      <c r="I5848" s="70">
        <v>14207.498492847039</v>
      </c>
      <c r="J5848" s="70">
        <v>9194.1582502266519</v>
      </c>
      <c r="K5848" s="70">
        <v>48142.289467649549</v>
      </c>
      <c r="L5848" s="70">
        <f t="shared" si="1006"/>
        <v>170376.59284405009</v>
      </c>
      <c r="M5848" s="70"/>
      <c r="N5848" s="37">
        <f t="shared" si="1007"/>
        <v>1.4884274118996732E-2</v>
      </c>
      <c r="O5848" s="37">
        <f t="shared" si="1008"/>
        <v>-3.5034543950144714E-2</v>
      </c>
      <c r="P5848" s="37">
        <f t="shared" si="1009"/>
        <v>-8.5353065357659186E-2</v>
      </c>
      <c r="Q5848" s="37">
        <f t="shared" si="1010"/>
        <v>-0.1871896969552167</v>
      </c>
      <c r="R5848" s="37">
        <f t="shared" si="1011"/>
        <v>4.5454938321141114E-3</v>
      </c>
      <c r="S5848" s="37">
        <f t="shared" si="1012"/>
        <v>-3.5341589239598736E-2</v>
      </c>
      <c r="T5848" s="37">
        <f t="shared" si="1013"/>
        <v>-8.8874414353109277E-2</v>
      </c>
      <c r="U5848" s="37">
        <f t="shared" si="1014"/>
        <v>-0.20406167218437443</v>
      </c>
      <c r="V5848" s="37">
        <f t="shared" si="1015"/>
        <v>9.706756250070514E-2</v>
      </c>
      <c r="W5848" s="37">
        <f t="shared" si="1016"/>
        <v>-2.7972853487803317E-2</v>
      </c>
    </row>
    <row r="5849" spans="2:23">
      <c r="B5849" s="62">
        <v>5815</v>
      </c>
      <c r="C5849" s="70">
        <v>20000</v>
      </c>
      <c r="D5849" s="70">
        <v>17270.876349186845</v>
      </c>
      <c r="E5849" s="70">
        <v>15170.304871133187</v>
      </c>
      <c r="F5849" s="70">
        <v>10992.452681050621</v>
      </c>
      <c r="G5849" s="70">
        <v>19602</v>
      </c>
      <c r="H5849" s="70">
        <v>16877.731425075468</v>
      </c>
      <c r="I5849" s="70">
        <v>14346.103756059521</v>
      </c>
      <c r="J5849" s="70">
        <v>9611.0028674077548</v>
      </c>
      <c r="K5849" s="70">
        <v>27272.122572002805</v>
      </c>
      <c r="L5849" s="70">
        <f t="shared" si="1006"/>
        <v>151142.59452191621</v>
      </c>
      <c r="M5849" s="70"/>
      <c r="N5849" s="37">
        <f t="shared" si="1007"/>
        <v>1.4884274118996732E-2</v>
      </c>
      <c r="O5849" s="37">
        <f t="shared" si="1008"/>
        <v>-3.5988951795186352E-2</v>
      </c>
      <c r="P5849" s="37">
        <f t="shared" si="1009"/>
        <v>-7.1584653481928551E-2</v>
      </c>
      <c r="Q5849" s="37">
        <f t="shared" si="1010"/>
        <v>-0.15241358937142713</v>
      </c>
      <c r="R5849" s="37">
        <f t="shared" si="1011"/>
        <v>4.5454938321141114E-3</v>
      </c>
      <c r="S5849" s="37">
        <f t="shared" si="1012"/>
        <v>-4.1433579555787414E-2</v>
      </c>
      <c r="T5849" s="37">
        <f t="shared" si="1013"/>
        <v>-8.4440829919937288E-2</v>
      </c>
      <c r="U5849" s="37">
        <f t="shared" si="1014"/>
        <v>-0.1862185528302146</v>
      </c>
      <c r="V5849" s="37">
        <f t="shared" si="1015"/>
        <v>-0.17428633031778495</v>
      </c>
      <c r="W5849" s="37">
        <f t="shared" si="1016"/>
        <v>-8.4482045172733722E-2</v>
      </c>
    </row>
    <row r="5850" spans="2:23">
      <c r="B5850" s="62">
        <v>5816</v>
      </c>
      <c r="C5850" s="70">
        <v>20000</v>
      </c>
      <c r="D5850" s="70">
        <v>17394.121677222258</v>
      </c>
      <c r="E5850" s="70">
        <v>14985.932594158619</v>
      </c>
      <c r="F5850" s="70">
        <v>10612.053650554746</v>
      </c>
      <c r="G5850" s="70">
        <v>19602</v>
      </c>
      <c r="H5850" s="70">
        <v>17276.706704642285</v>
      </c>
      <c r="I5850" s="70">
        <v>14613.113318223033</v>
      </c>
      <c r="J5850" s="70">
        <v>9851.8915878634143</v>
      </c>
      <c r="K5850" s="70">
        <v>24600.208569992508</v>
      </c>
      <c r="L5850" s="70">
        <f t="shared" si="1006"/>
        <v>148936.02810265686</v>
      </c>
      <c r="M5850" s="70"/>
      <c r="N5850" s="37">
        <f t="shared" si="1007"/>
        <v>1.4884274118996732E-2</v>
      </c>
      <c r="O5850" s="37">
        <f t="shared" si="1008"/>
        <v>-3.2555464953467061E-2</v>
      </c>
      <c r="P5850" s="37">
        <f t="shared" si="1009"/>
        <v>-7.7243647432337137E-2</v>
      </c>
      <c r="Q5850" s="37">
        <f t="shared" si="1010"/>
        <v>-0.16720827511494307</v>
      </c>
      <c r="R5850" s="37">
        <f t="shared" si="1011"/>
        <v>4.5454938321141114E-3</v>
      </c>
      <c r="S5850" s="37">
        <f t="shared" si="1012"/>
        <v>-3.0169907411737196E-2</v>
      </c>
      <c r="T5850" s="37">
        <f t="shared" si="1013"/>
        <v>-7.5959919873132775E-2</v>
      </c>
      <c r="U5850" s="37">
        <f t="shared" si="1014"/>
        <v>-0.17608341869886301</v>
      </c>
      <c r="V5850" s="37">
        <f t="shared" si="1015"/>
        <v>-0.21577731845488379</v>
      </c>
      <c r="W5850" s="37">
        <f t="shared" si="1016"/>
        <v>-9.118954766470011E-2</v>
      </c>
    </row>
    <row r="5851" spans="2:23">
      <c r="B5851" s="62">
        <v>5817</v>
      </c>
      <c r="C5851" s="70">
        <v>20000</v>
      </c>
      <c r="D5851" s="70">
        <v>18494.432386151577</v>
      </c>
      <c r="E5851" s="70">
        <v>16463.398059795276</v>
      </c>
      <c r="F5851" s="70">
        <v>11992.013578052789</v>
      </c>
      <c r="G5851" s="70">
        <v>19602</v>
      </c>
      <c r="H5851" s="70">
        <v>18278.409424331068</v>
      </c>
      <c r="I5851" s="70">
        <v>15903.792573273506</v>
      </c>
      <c r="J5851" s="70">
        <v>10930.454071276188</v>
      </c>
      <c r="K5851" s="70">
        <v>38652.614391447722</v>
      </c>
      <c r="L5851" s="70">
        <f t="shared" si="1006"/>
        <v>170317.11448432811</v>
      </c>
      <c r="M5851" s="70"/>
      <c r="N5851" s="37">
        <f t="shared" si="1007"/>
        <v>1.4884274118996732E-2</v>
      </c>
      <c r="O5851" s="37">
        <f t="shared" si="1008"/>
        <v>-2.4255273869250304E-3</v>
      </c>
      <c r="P5851" s="37">
        <f t="shared" si="1009"/>
        <v>-3.2825370598563497E-2</v>
      </c>
      <c r="Q5851" s="37">
        <f t="shared" si="1010"/>
        <v>-0.11471574871806278</v>
      </c>
      <c r="R5851" s="37">
        <f t="shared" si="1011"/>
        <v>4.5454938321141114E-3</v>
      </c>
      <c r="S5851" s="37">
        <f t="shared" si="1012"/>
        <v>-2.4506825439944979E-3</v>
      </c>
      <c r="T5851" s="37">
        <f t="shared" si="1013"/>
        <v>-3.6016091422886309E-2</v>
      </c>
      <c r="U5851" s="37">
        <f t="shared" si="1014"/>
        <v>-0.13215426614810055</v>
      </c>
      <c r="V5851" s="37">
        <f t="shared" si="1015"/>
        <v>-1.6986592265297196E-2</v>
      </c>
      <c r="W5851" s="37">
        <f t="shared" si="1016"/>
        <v>-2.8142535326000195E-2</v>
      </c>
    </row>
    <row r="5852" spans="2:23">
      <c r="B5852" s="62">
        <v>5818</v>
      </c>
      <c r="C5852" s="70">
        <v>20000</v>
      </c>
      <c r="D5852" s="70">
        <v>18081.808894854748</v>
      </c>
      <c r="E5852" s="70">
        <v>15798.093780130826</v>
      </c>
      <c r="F5852" s="70">
        <v>11223.53523118291</v>
      </c>
      <c r="G5852" s="70">
        <v>19602</v>
      </c>
      <c r="H5852" s="70">
        <v>17678.164101622562</v>
      </c>
      <c r="I5852" s="70">
        <v>14952.4861126739</v>
      </c>
      <c r="J5852" s="70">
        <v>9829.3654041982154</v>
      </c>
      <c r="K5852" s="70">
        <v>46000.943742166121</v>
      </c>
      <c r="L5852" s="70">
        <f t="shared" si="1006"/>
        <v>173166.3972668293</v>
      </c>
      <c r="M5852" s="70"/>
      <c r="N5852" s="37">
        <f t="shared" si="1007"/>
        <v>1.4884274118996732E-2</v>
      </c>
      <c r="O5852" s="37">
        <f t="shared" si="1008"/>
        <v>-1.3616585416594607E-2</v>
      </c>
      <c r="P5852" s="37">
        <f t="shared" si="1009"/>
        <v>-5.2569197875522389E-2</v>
      </c>
      <c r="Q5852" s="37">
        <f t="shared" si="1010"/>
        <v>-0.1435509741397013</v>
      </c>
      <c r="R5852" s="37">
        <f t="shared" si="1011"/>
        <v>4.5454938321141114E-3</v>
      </c>
      <c r="S5852" s="37">
        <f t="shared" si="1012"/>
        <v>-1.8966685145280104E-2</v>
      </c>
      <c r="T5852" s="37">
        <f t="shared" si="1013"/>
        <v>-6.5291618675906826E-2</v>
      </c>
      <c r="U5852" s="37">
        <f t="shared" si="1014"/>
        <v>-0.1770258934167217</v>
      </c>
      <c r="V5852" s="37">
        <f t="shared" si="1015"/>
        <v>7.2391529971284729E-2</v>
      </c>
      <c r="W5852" s="37">
        <f t="shared" si="1016"/>
        <v>-2.0047014883818104E-2</v>
      </c>
    </row>
    <row r="5853" spans="2:23">
      <c r="B5853" s="62">
        <v>5819</v>
      </c>
      <c r="C5853" s="70">
        <v>20000</v>
      </c>
      <c r="D5853" s="70">
        <v>17293.495843854602</v>
      </c>
      <c r="E5853" s="70">
        <v>15031.974611137839</v>
      </c>
      <c r="F5853" s="70">
        <v>10697.25220390942</v>
      </c>
      <c r="G5853" s="70">
        <v>19602</v>
      </c>
      <c r="H5853" s="70">
        <v>16807.125595632577</v>
      </c>
      <c r="I5853" s="70">
        <v>14068.498676938912</v>
      </c>
      <c r="J5853" s="70">
        <v>9164.9692114825757</v>
      </c>
      <c r="K5853" s="70">
        <v>44590.507329409367</v>
      </c>
      <c r="L5853" s="70">
        <f t="shared" si="1006"/>
        <v>167255.82347236527</v>
      </c>
      <c r="M5853" s="70"/>
      <c r="N5853" s="37">
        <f t="shared" si="1007"/>
        <v>1.4884274118996732E-2</v>
      </c>
      <c r="O5853" s="37">
        <f t="shared" si="1008"/>
        <v>-3.5357880522295271E-2</v>
      </c>
      <c r="P5853" s="37">
        <f t="shared" si="1009"/>
        <v>-7.5827219699258874E-2</v>
      </c>
      <c r="Q5853" s="37">
        <f t="shared" si="1010"/>
        <v>-0.16387193650182352</v>
      </c>
      <c r="R5853" s="37">
        <f t="shared" si="1011"/>
        <v>4.5454938321141114E-3</v>
      </c>
      <c r="S5853" s="37">
        <f t="shared" si="1012"/>
        <v>-4.3440700861917647E-2</v>
      </c>
      <c r="T5853" s="37">
        <f t="shared" si="1013"/>
        <v>-9.334239216179252E-2</v>
      </c>
      <c r="U5853" s="37">
        <f t="shared" si="1014"/>
        <v>-0.20532612417632412</v>
      </c>
      <c r="V5853" s="37">
        <f t="shared" si="1015"/>
        <v>5.5823225372142682E-2</v>
      </c>
      <c r="W5853" s="37">
        <f t="shared" si="1016"/>
        <v>-3.6916253919885955E-2</v>
      </c>
    </row>
    <row r="5854" spans="2:23">
      <c r="B5854" s="62">
        <v>5820</v>
      </c>
      <c r="C5854" s="70">
        <v>20000</v>
      </c>
      <c r="D5854" s="70">
        <v>17685.917495556088</v>
      </c>
      <c r="E5854" s="70">
        <v>15448.49510183134</v>
      </c>
      <c r="F5854" s="70">
        <v>11076.625467768428</v>
      </c>
      <c r="G5854" s="70">
        <v>19602</v>
      </c>
      <c r="H5854" s="70">
        <v>17029.029699579056</v>
      </c>
      <c r="I5854" s="70">
        <v>14206.235118317911</v>
      </c>
      <c r="J5854" s="70">
        <v>9169.1332324612085</v>
      </c>
      <c r="K5854" s="70">
        <v>27759.488644899513</v>
      </c>
      <c r="L5854" s="70">
        <f t="shared" si="1006"/>
        <v>151976.92476041353</v>
      </c>
      <c r="M5854" s="70"/>
      <c r="N5854" s="37">
        <f t="shared" si="1007"/>
        <v>1.4884274118996732E-2</v>
      </c>
      <c r="O5854" s="37">
        <f t="shared" si="1008"/>
        <v>-2.4474511390333409E-2</v>
      </c>
      <c r="P5854" s="37">
        <f t="shared" si="1009"/>
        <v>-6.3110771098961127E-2</v>
      </c>
      <c r="Q5854" s="37">
        <f t="shared" si="1010"/>
        <v>-0.14917465547992614</v>
      </c>
      <c r="R5854" s="37">
        <f t="shared" si="1011"/>
        <v>4.5454938321141114E-3</v>
      </c>
      <c r="S5854" s="37">
        <f t="shared" si="1012"/>
        <v>-3.7146692118866231E-2</v>
      </c>
      <c r="T5854" s="37">
        <f t="shared" si="1013"/>
        <v>-8.891492530051992E-2</v>
      </c>
      <c r="U5854" s="37">
        <f t="shared" si="1014"/>
        <v>-0.20514561822801414</v>
      </c>
      <c r="V5854" s="37">
        <f t="shared" si="1015"/>
        <v>-0.16694104883118399</v>
      </c>
      <c r="W5854" s="37">
        <f t="shared" si="1016"/>
        <v>-8.1958623230875105E-2</v>
      </c>
    </row>
    <row r="5855" spans="2:23">
      <c r="B5855" s="62">
        <v>5821</v>
      </c>
      <c r="C5855" s="70">
        <v>20000</v>
      </c>
      <c r="D5855" s="70">
        <v>18052.047068364904</v>
      </c>
      <c r="E5855" s="70">
        <v>15782.730635579264</v>
      </c>
      <c r="F5855" s="70">
        <v>11297.565645821482</v>
      </c>
      <c r="G5855" s="70">
        <v>19602</v>
      </c>
      <c r="H5855" s="70">
        <v>17878.684164940627</v>
      </c>
      <c r="I5855" s="70">
        <v>15306.774203368128</v>
      </c>
      <c r="J5855" s="70">
        <v>10377.55508422907</v>
      </c>
      <c r="K5855" s="70">
        <v>23268.510575021595</v>
      </c>
      <c r="L5855" s="70">
        <f t="shared" si="1006"/>
        <v>151565.86737732508</v>
      </c>
      <c r="M5855" s="70"/>
      <c r="N5855" s="37">
        <f t="shared" si="1007"/>
        <v>1.4884274118996732E-2</v>
      </c>
      <c r="O5855" s="37">
        <f t="shared" si="1008"/>
        <v>-1.4428690611708261E-2</v>
      </c>
      <c r="P5855" s="37">
        <f t="shared" si="1009"/>
        <v>-5.3029983112789503E-2</v>
      </c>
      <c r="Q5855" s="37">
        <f t="shared" si="1010"/>
        <v>-0.14073104857145047</v>
      </c>
      <c r="R5855" s="37">
        <f t="shared" si="1011"/>
        <v>4.5454938321141114E-3</v>
      </c>
      <c r="S5855" s="37">
        <f t="shared" si="1012"/>
        <v>-1.3418536248196555E-2</v>
      </c>
      <c r="T5855" s="37">
        <f t="shared" si="1013"/>
        <v>-5.4282836523895317E-2</v>
      </c>
      <c r="U5855" s="37">
        <f t="shared" si="1014"/>
        <v>-0.15438835569547593</v>
      </c>
      <c r="V5855" s="37">
        <f t="shared" si="1015"/>
        <v>-0.23729903345050107</v>
      </c>
      <c r="W5855" s="37">
        <f t="shared" si="1016"/>
        <v>-8.3200993419997094E-2</v>
      </c>
    </row>
    <row r="5856" spans="2:23">
      <c r="B5856" s="62">
        <v>5822</v>
      </c>
      <c r="C5856" s="70">
        <v>20000</v>
      </c>
      <c r="D5856" s="70">
        <v>18579.80447697057</v>
      </c>
      <c r="E5856" s="70">
        <v>16563.066921953501</v>
      </c>
      <c r="F5856" s="70">
        <v>12096.441370621496</v>
      </c>
      <c r="G5856" s="70">
        <v>19602</v>
      </c>
      <c r="H5856" s="70">
        <v>17957.683744882743</v>
      </c>
      <c r="I5856" s="70">
        <v>15340.555641717892</v>
      </c>
      <c r="J5856" s="70">
        <v>10154.422266485559</v>
      </c>
      <c r="K5856" s="70">
        <v>27379.872590618303</v>
      </c>
      <c r="L5856" s="70">
        <f t="shared" si="1006"/>
        <v>157673.84701325008</v>
      </c>
      <c r="M5856" s="70"/>
      <c r="N5856" s="37">
        <f t="shared" si="1007"/>
        <v>1.4884274118996732E-2</v>
      </c>
      <c r="O5856" s="37">
        <f t="shared" si="1008"/>
        <v>-1.2572817184708374E-4</v>
      </c>
      <c r="P5856" s="37">
        <f t="shared" si="1009"/>
        <v>-2.9902166710662703E-2</v>
      </c>
      <c r="Q5856" s="37">
        <f t="shared" si="1010"/>
        <v>-0.11086952687053264</v>
      </c>
      <c r="R5856" s="37">
        <f t="shared" si="1011"/>
        <v>4.5454938321141114E-3</v>
      </c>
      <c r="S5856" s="37">
        <f t="shared" si="1012"/>
        <v>-1.1241261528302404E-2</v>
      </c>
      <c r="T5856" s="37">
        <f t="shared" si="1013"/>
        <v>-5.3239831700089058E-2</v>
      </c>
      <c r="U5856" s="37">
        <f t="shared" si="1014"/>
        <v>-0.16352870739140546</v>
      </c>
      <c r="V5856" s="37">
        <f t="shared" si="1015"/>
        <v>-0.17265677330054996</v>
      </c>
      <c r="W5856" s="37">
        <f t="shared" si="1016"/>
        <v>-6.4910325618668829E-2</v>
      </c>
    </row>
    <row r="5857" spans="2:23">
      <c r="B5857" s="62">
        <v>5823</v>
      </c>
      <c r="C5857" s="70">
        <v>20000</v>
      </c>
      <c r="D5857" s="70">
        <v>18230.164730363646</v>
      </c>
      <c r="E5857" s="70">
        <v>16224.760837457137</v>
      </c>
      <c r="F5857" s="70">
        <v>11998.720852597087</v>
      </c>
      <c r="G5857" s="70">
        <v>19602</v>
      </c>
      <c r="H5857" s="70">
        <v>17760.775730756755</v>
      </c>
      <c r="I5857" s="70">
        <v>15254.97337166018</v>
      </c>
      <c r="J5857" s="70">
        <v>10373.075629983248</v>
      </c>
      <c r="K5857" s="70">
        <v>39584.45860264168</v>
      </c>
      <c r="L5857" s="70">
        <f t="shared" si="1006"/>
        <v>169028.92975545971</v>
      </c>
      <c r="M5857" s="70"/>
      <c r="N5857" s="37">
        <f t="shared" si="1007"/>
        <v>1.4884274118996732E-2</v>
      </c>
      <c r="O5857" s="37">
        <f t="shared" si="1008"/>
        <v>-9.5783611079259812E-3</v>
      </c>
      <c r="P5857" s="37">
        <f t="shared" si="1009"/>
        <v>-3.9860563449057418E-2</v>
      </c>
      <c r="Q5857" s="37">
        <f t="shared" si="1010"/>
        <v>-0.11446820836798088</v>
      </c>
      <c r="R5857" s="37">
        <f t="shared" si="1011"/>
        <v>4.5454938321141114E-3</v>
      </c>
      <c r="S5857" s="37">
        <f t="shared" si="1012"/>
        <v>-1.6677128996903212E-2</v>
      </c>
      <c r="T5857" s="37">
        <f t="shared" si="1013"/>
        <v>-5.5884429781350331E-2</v>
      </c>
      <c r="U5857" s="37">
        <f t="shared" si="1014"/>
        <v>-0.15457087881801113</v>
      </c>
      <c r="V5857" s="37">
        <f t="shared" si="1015"/>
        <v>-5.2078282042816726E-3</v>
      </c>
      <c r="W5857" s="37">
        <f t="shared" si="1016"/>
        <v>-3.1824808167138618E-2</v>
      </c>
    </row>
    <row r="5858" spans="2:23">
      <c r="B5858" s="62">
        <v>5824</v>
      </c>
      <c r="C5858" s="70">
        <v>20000</v>
      </c>
      <c r="D5858" s="70">
        <v>18206.951900918459</v>
      </c>
      <c r="E5858" s="70">
        <v>16115.97063775533</v>
      </c>
      <c r="F5858" s="70">
        <v>11719.600649115515</v>
      </c>
      <c r="G5858" s="70">
        <v>19602</v>
      </c>
      <c r="H5858" s="70">
        <v>18026.394485981549</v>
      </c>
      <c r="I5858" s="70">
        <v>15620.632146095344</v>
      </c>
      <c r="J5858" s="70">
        <v>10752.655694771764</v>
      </c>
      <c r="K5858" s="70">
        <v>46976.832244214122</v>
      </c>
      <c r="L5858" s="70">
        <f t="shared" si="1006"/>
        <v>177021.03775885209</v>
      </c>
      <c r="M5858" s="70"/>
      <c r="N5858" s="37">
        <f t="shared" si="1007"/>
        <v>1.4884274118996732E-2</v>
      </c>
      <c r="O5858" s="37">
        <f t="shared" si="1008"/>
        <v>-1.0209123696929501E-2</v>
      </c>
      <c r="P5858" s="37">
        <f t="shared" si="1009"/>
        <v>-4.308493905994526E-2</v>
      </c>
      <c r="Q5858" s="37">
        <f t="shared" si="1010"/>
        <v>-0.12482865553883249</v>
      </c>
      <c r="R5858" s="37">
        <f t="shared" si="1011"/>
        <v>4.5454938321141114E-3</v>
      </c>
      <c r="S5858" s="37">
        <f t="shared" si="1012"/>
        <v>-9.3514442426706479E-3</v>
      </c>
      <c r="T5858" s="37">
        <f t="shared" si="1013"/>
        <v>-4.463630029468002E-2</v>
      </c>
      <c r="U5858" s="37">
        <f t="shared" si="1014"/>
        <v>-0.13924153797833028</v>
      </c>
      <c r="V5858" s="37">
        <f t="shared" si="1015"/>
        <v>8.3706974281033686E-2</v>
      </c>
      <c r="W5858" s="37">
        <f t="shared" si="1016"/>
        <v>-9.2002903955217263E-3</v>
      </c>
    </row>
    <row r="5859" spans="2:23">
      <c r="B5859" s="62">
        <v>5825</v>
      </c>
      <c r="C5859" s="70">
        <v>20000</v>
      </c>
      <c r="D5859" s="70">
        <v>17425.534818977929</v>
      </c>
      <c r="E5859" s="70">
        <v>15015.333628426106</v>
      </c>
      <c r="F5859" s="70">
        <v>10425.696636464652</v>
      </c>
      <c r="G5859" s="70">
        <v>19602</v>
      </c>
      <c r="H5859" s="70">
        <v>17407.224951923683</v>
      </c>
      <c r="I5859" s="70">
        <v>14800.722011767421</v>
      </c>
      <c r="J5859" s="70">
        <v>9885.406785272944</v>
      </c>
      <c r="K5859" s="70">
        <v>30387.559043468849</v>
      </c>
      <c r="L5859" s="70">
        <f t="shared" ref="L5859:L5922" si="1017">SUM(C5859:K5859)</f>
        <v>154949.47787630156</v>
      </c>
      <c r="M5859" s="70"/>
      <c r="N5859" s="37">
        <f t="shared" ref="N5859:N5922" si="1018">SQRT(C5859/C$25)-1</f>
        <v>1.4884274118996732E-2</v>
      </c>
      <c r="O5859" s="37">
        <f t="shared" ref="O5859:O5922" si="1019">SQRT(D5859/D$25)-1</f>
        <v>-3.1682274451472092E-2</v>
      </c>
      <c r="P5859" s="37">
        <f t="shared" ref="P5859:P5922" si="1020">SQRT(E5859/E$25)-1</f>
        <v>-7.6338909026282709E-2</v>
      </c>
      <c r="Q5859" s="37">
        <f t="shared" ref="Q5859:Q5922" si="1021">SQRT(F5859/F$25)-1</f>
        <v>-0.1745529409319666</v>
      </c>
      <c r="R5859" s="37">
        <f t="shared" ref="R5859:R5922" si="1022">SQRT(G5859/G$25)-1</f>
        <v>4.5454938321141114E-3</v>
      </c>
      <c r="S5859" s="37">
        <f t="shared" ref="S5859:S5922" si="1023">SQRT(H5859/H$25)-1</f>
        <v>-2.6513471056725302E-2</v>
      </c>
      <c r="T5859" s="37">
        <f t="shared" ref="T5859:T5922" si="1024">SQRT(I5859/I$25)-1</f>
        <v>-7.004724805059348E-2</v>
      </c>
      <c r="U5859" s="37">
        <f t="shared" ref="U5859:U5922" si="1025">SQRT(J5859/J$25)-1</f>
        <v>-0.17468316567793452</v>
      </c>
      <c r="V5859" s="37">
        <f t="shared" ref="V5859:V5922" si="1026">SQRT(K5859/K$25)-1</f>
        <v>-0.12839861399449271</v>
      </c>
      <c r="W5859" s="37">
        <f t="shared" ref="W5859:W5922" si="1027">SQRT(L5859/L$25)-1</f>
        <v>-7.3024004534824716E-2</v>
      </c>
    </row>
    <row r="5860" spans="2:23">
      <c r="B5860" s="62">
        <v>5826</v>
      </c>
      <c r="C5860" s="70">
        <v>20000</v>
      </c>
      <c r="D5860" s="70">
        <v>18039.601550106887</v>
      </c>
      <c r="E5860" s="70">
        <v>16012.845812153057</v>
      </c>
      <c r="F5860" s="70">
        <v>11769.60404415871</v>
      </c>
      <c r="G5860" s="70">
        <v>19602</v>
      </c>
      <c r="H5860" s="70">
        <v>17750.277698323669</v>
      </c>
      <c r="I5860" s="70">
        <v>15340.107389937506</v>
      </c>
      <c r="J5860" s="70">
        <v>10554.22528108215</v>
      </c>
      <c r="K5860" s="70">
        <v>29027.887331368314</v>
      </c>
      <c r="L5860" s="70">
        <f t="shared" si="1017"/>
        <v>158096.5491071303</v>
      </c>
      <c r="M5860" s="70"/>
      <c r="N5860" s="37">
        <f t="shared" si="1018"/>
        <v>1.4884274118996732E-2</v>
      </c>
      <c r="O5860" s="37">
        <f t="shared" si="1019"/>
        <v>-1.4768487547705655E-2</v>
      </c>
      <c r="P5860" s="37">
        <f t="shared" si="1020"/>
        <v>-4.6151464564646694E-2</v>
      </c>
      <c r="Q5860" s="37">
        <f t="shared" si="1021"/>
        <v>-0.12296361933423117</v>
      </c>
      <c r="R5860" s="37">
        <f t="shared" si="1022"/>
        <v>4.5454938321141114E-3</v>
      </c>
      <c r="S5860" s="37">
        <f t="shared" si="1023"/>
        <v>-1.6967783003845383E-2</v>
      </c>
      <c r="T5860" s="37">
        <f t="shared" si="1024"/>
        <v>-5.325366399016862E-2</v>
      </c>
      <c r="U5860" s="37">
        <f t="shared" si="1025"/>
        <v>-0.14722077635465414</v>
      </c>
      <c r="V5860" s="37">
        <f t="shared" si="1026"/>
        <v>-0.14812137995826669</v>
      </c>
      <c r="W5860" s="37">
        <f t="shared" si="1027"/>
        <v>-6.3657740574158184E-2</v>
      </c>
    </row>
    <row r="5861" spans="2:23">
      <c r="B5861" s="62">
        <v>5827</v>
      </c>
      <c r="C5861" s="70">
        <v>20000</v>
      </c>
      <c r="D5861" s="70">
        <v>17327.277335075509</v>
      </c>
      <c r="E5861" s="70">
        <v>14737.5883195281</v>
      </c>
      <c r="F5861" s="70">
        <v>10031.636820600583</v>
      </c>
      <c r="G5861" s="70">
        <v>19602</v>
      </c>
      <c r="H5861" s="70">
        <v>17287.283766153669</v>
      </c>
      <c r="I5861" s="70">
        <v>14492.463232161675</v>
      </c>
      <c r="J5861" s="70">
        <v>9467.6658549666481</v>
      </c>
      <c r="K5861" s="70">
        <v>41016.574642522937</v>
      </c>
      <c r="L5861" s="70">
        <f t="shared" si="1017"/>
        <v>163962.48997100911</v>
      </c>
      <c r="M5861" s="70"/>
      <c r="N5861" s="37">
        <f t="shared" si="1018"/>
        <v>1.4884274118996732E-2</v>
      </c>
      <c r="O5861" s="37">
        <f t="shared" si="1019"/>
        <v>-3.4416163733331007E-2</v>
      </c>
      <c r="P5861" s="37">
        <f t="shared" si="1020"/>
        <v>-8.4921468277467382E-2</v>
      </c>
      <c r="Q5861" s="37">
        <f t="shared" si="1021"/>
        <v>-0.19030290141157613</v>
      </c>
      <c r="R5861" s="37">
        <f t="shared" si="1022"/>
        <v>4.5454938321141114E-3</v>
      </c>
      <c r="S5861" s="37">
        <f t="shared" si="1023"/>
        <v>-2.9873080499578264E-2</v>
      </c>
      <c r="T5861" s="37">
        <f t="shared" si="1024"/>
        <v>-7.9782397047928E-2</v>
      </c>
      <c r="U5861" s="37">
        <f t="shared" si="1025"/>
        <v>-0.19230965398938982</v>
      </c>
      <c r="V5861" s="37">
        <f t="shared" si="1026"/>
        <v>1.2627456700179174E-2</v>
      </c>
      <c r="W5861" s="37">
        <f t="shared" si="1027"/>
        <v>-4.6445144504014158E-2</v>
      </c>
    </row>
    <row r="5862" spans="2:23">
      <c r="B5862" s="62">
        <v>5828</v>
      </c>
      <c r="C5862" s="70">
        <v>20000</v>
      </c>
      <c r="D5862" s="70">
        <v>17696.824109391549</v>
      </c>
      <c r="E5862" s="70">
        <v>15337.297833184037</v>
      </c>
      <c r="F5862" s="70">
        <v>10853.961605812279</v>
      </c>
      <c r="G5862" s="70">
        <v>19602</v>
      </c>
      <c r="H5862" s="70">
        <v>17250.638460660146</v>
      </c>
      <c r="I5862" s="70">
        <v>14435.506770115313</v>
      </c>
      <c r="J5862" s="70">
        <v>9402.4475914521281</v>
      </c>
      <c r="K5862" s="70">
        <v>32227.381781995449</v>
      </c>
      <c r="L5862" s="70">
        <f t="shared" si="1017"/>
        <v>156806.0581526109</v>
      </c>
      <c r="M5862" s="70"/>
      <c r="N5862" s="37">
        <f t="shared" si="1018"/>
        <v>1.4884274118996732E-2</v>
      </c>
      <c r="O5862" s="37">
        <f t="shared" si="1019"/>
        <v>-2.4173762504379859E-2</v>
      </c>
      <c r="P5862" s="37">
        <f t="shared" si="1020"/>
        <v>-6.6488694634732615E-2</v>
      </c>
      <c r="Q5862" s="37">
        <f t="shared" si="1021"/>
        <v>-0.15776977439691497</v>
      </c>
      <c r="R5862" s="37">
        <f t="shared" si="1022"/>
        <v>4.5454938321141114E-3</v>
      </c>
      <c r="S5862" s="37">
        <f t="shared" si="1023"/>
        <v>-3.0901855687869517E-2</v>
      </c>
      <c r="T5862" s="37">
        <f t="shared" si="1024"/>
        <v>-8.159243912560632E-2</v>
      </c>
      <c r="U5862" s="37">
        <f t="shared" si="1025"/>
        <v>-0.19509635937753411</v>
      </c>
      <c r="V5862" s="37">
        <f t="shared" si="1026"/>
        <v>-0.10240067705580003</v>
      </c>
      <c r="W5862" s="37">
        <f t="shared" si="1027"/>
        <v>-6.7487100427408908E-2</v>
      </c>
    </row>
    <row r="5863" spans="2:23">
      <c r="B5863" s="62">
        <v>5829</v>
      </c>
      <c r="C5863" s="70">
        <v>20000</v>
      </c>
      <c r="D5863" s="70">
        <v>17761.746560985343</v>
      </c>
      <c r="E5863" s="70">
        <v>15489.693207988408</v>
      </c>
      <c r="F5863" s="70">
        <v>11107.495596111165</v>
      </c>
      <c r="G5863" s="70">
        <v>19602</v>
      </c>
      <c r="H5863" s="70">
        <v>17431.591579372584</v>
      </c>
      <c r="I5863" s="70">
        <v>14766.46160319742</v>
      </c>
      <c r="J5863" s="70">
        <v>9865.5827303481601</v>
      </c>
      <c r="K5863" s="70">
        <v>39527.757955752953</v>
      </c>
      <c r="L5863" s="70">
        <f t="shared" si="1017"/>
        <v>165552.32923375603</v>
      </c>
      <c r="M5863" s="70"/>
      <c r="N5863" s="37">
        <f t="shared" si="1018"/>
        <v>1.4884274118996732E-2</v>
      </c>
      <c r="O5863" s="37">
        <f t="shared" si="1019"/>
        <v>-2.2385446321629088E-2</v>
      </c>
      <c r="P5863" s="37">
        <f t="shared" si="1020"/>
        <v>-6.1862352966765566E-2</v>
      </c>
      <c r="Q5863" s="37">
        <f t="shared" si="1021"/>
        <v>-0.1479898716679019</v>
      </c>
      <c r="R5863" s="37">
        <f t="shared" si="1022"/>
        <v>4.5454938321141114E-3</v>
      </c>
      <c r="S5863" s="37">
        <f t="shared" si="1023"/>
        <v>-2.5832366273182528E-2</v>
      </c>
      <c r="T5863" s="37">
        <f t="shared" si="1024"/>
        <v>-7.112418943633958E-2</v>
      </c>
      <c r="U5863" s="37">
        <f t="shared" si="1025"/>
        <v>-0.17551112033055061</v>
      </c>
      <c r="V5863" s="37">
        <f t="shared" si="1026"/>
        <v>-5.9205520212060048E-3</v>
      </c>
      <c r="W5863" s="37">
        <f t="shared" si="1027"/>
        <v>-4.18332916942733E-2</v>
      </c>
    </row>
    <row r="5864" spans="2:23">
      <c r="B5864" s="62">
        <v>5830</v>
      </c>
      <c r="C5864" s="70">
        <v>20000</v>
      </c>
      <c r="D5864" s="70">
        <v>18112.439581526782</v>
      </c>
      <c r="E5864" s="70">
        <v>15957.098078658564</v>
      </c>
      <c r="F5864" s="70">
        <v>11601.489999003879</v>
      </c>
      <c r="G5864" s="70">
        <v>19602</v>
      </c>
      <c r="H5864" s="70">
        <v>17941.662453402983</v>
      </c>
      <c r="I5864" s="70">
        <v>15481.037164513498</v>
      </c>
      <c r="J5864" s="70">
        <v>10663.67070219141</v>
      </c>
      <c r="K5864" s="70">
        <v>28014.376627705005</v>
      </c>
      <c r="L5864" s="70">
        <f t="shared" si="1017"/>
        <v>157373.77460700212</v>
      </c>
      <c r="M5864" s="70"/>
      <c r="N5864" s="37">
        <f t="shared" si="1018"/>
        <v>1.4884274118996732E-2</v>
      </c>
      <c r="O5864" s="37">
        <f t="shared" si="1019"/>
        <v>-1.278146939447411E-2</v>
      </c>
      <c r="P5864" s="37">
        <f t="shared" si="1020"/>
        <v>-4.7813294591221078E-2</v>
      </c>
      <c r="Q5864" s="37">
        <f t="shared" si="1021"/>
        <v>-0.12924983057070971</v>
      </c>
      <c r="R5864" s="37">
        <f t="shared" si="1022"/>
        <v>4.5454938321141114E-3</v>
      </c>
      <c r="S5864" s="37">
        <f t="shared" si="1023"/>
        <v>-1.1682429972129094E-2</v>
      </c>
      <c r="T5864" s="37">
        <f t="shared" si="1024"/>
        <v>-4.8914720975965054E-2</v>
      </c>
      <c r="U5864" s="37">
        <f t="shared" si="1025"/>
        <v>-0.14281059634645743</v>
      </c>
      <c r="V5864" s="37">
        <f t="shared" si="1026"/>
        <v>-0.16312520907089978</v>
      </c>
      <c r="W5864" s="37">
        <f t="shared" si="1027"/>
        <v>-6.5800543757328245E-2</v>
      </c>
    </row>
    <row r="5865" spans="2:23">
      <c r="B5865" s="62">
        <v>5831</v>
      </c>
      <c r="C5865" s="70">
        <v>20000</v>
      </c>
      <c r="D5865" s="70">
        <v>16752.731831245324</v>
      </c>
      <c r="E5865" s="70">
        <v>14155.470020784904</v>
      </c>
      <c r="F5865" s="70">
        <v>9584.7587531485151</v>
      </c>
      <c r="G5865" s="70">
        <v>19602</v>
      </c>
      <c r="H5865" s="70">
        <v>16484.695813683378</v>
      </c>
      <c r="I5865" s="70">
        <v>13561.77141332164</v>
      </c>
      <c r="J5865" s="70">
        <v>8596.2443959144966</v>
      </c>
      <c r="K5865" s="70">
        <v>24649.519442495115</v>
      </c>
      <c r="L5865" s="70">
        <f t="shared" si="1017"/>
        <v>143387.19167059337</v>
      </c>
      <c r="M5865" s="70"/>
      <c r="N5865" s="37">
        <f t="shared" si="1018"/>
        <v>1.4884274118996732E-2</v>
      </c>
      <c r="O5865" s="37">
        <f t="shared" si="1019"/>
        <v>-5.0559743196386675E-2</v>
      </c>
      <c r="P5865" s="37">
        <f t="shared" si="1020"/>
        <v>-0.10317583167005695</v>
      </c>
      <c r="Q5865" s="37">
        <f t="shared" si="1021"/>
        <v>-0.20854308890737649</v>
      </c>
      <c r="R5865" s="37">
        <f t="shared" si="1022"/>
        <v>4.5454938321141114E-3</v>
      </c>
      <c r="S5865" s="37">
        <f t="shared" si="1023"/>
        <v>-5.2660503852400731E-2</v>
      </c>
      <c r="T5865" s="37">
        <f t="shared" si="1024"/>
        <v>-0.10982038852413767</v>
      </c>
      <c r="U5865" s="37">
        <f t="shared" si="1025"/>
        <v>-0.23037740732841938</v>
      </c>
      <c r="V5865" s="37">
        <f t="shared" si="1026"/>
        <v>-0.2149917286662657</v>
      </c>
      <c r="W5865" s="37">
        <f t="shared" si="1027"/>
        <v>-0.10827979155666312</v>
      </c>
    </row>
    <row r="5866" spans="2:23">
      <c r="B5866" s="62">
        <v>5832</v>
      </c>
      <c r="C5866" s="70">
        <v>20000</v>
      </c>
      <c r="D5866" s="70">
        <v>17701.740436324963</v>
      </c>
      <c r="E5866" s="70">
        <v>15275.801690123379</v>
      </c>
      <c r="F5866" s="70">
        <v>10606.685991645583</v>
      </c>
      <c r="G5866" s="70">
        <v>19602</v>
      </c>
      <c r="H5866" s="70">
        <v>17105.072320416242</v>
      </c>
      <c r="I5866" s="70">
        <v>14142.142649371017</v>
      </c>
      <c r="J5866" s="70">
        <v>8896.2597933601282</v>
      </c>
      <c r="K5866" s="70">
        <v>36487.299314908596</v>
      </c>
      <c r="L5866" s="70">
        <f t="shared" si="1017"/>
        <v>159817.0021961499</v>
      </c>
      <c r="M5866" s="70"/>
      <c r="N5866" s="37">
        <f t="shared" si="1018"/>
        <v>1.4884274118996732E-2</v>
      </c>
      <c r="O5866" s="37">
        <f t="shared" si="1019"/>
        <v>-2.4038225539238733E-2</v>
      </c>
      <c r="P5866" s="37">
        <f t="shared" si="1020"/>
        <v>-6.8362069133887648E-2</v>
      </c>
      <c r="Q5866" s="37">
        <f t="shared" si="1021"/>
        <v>-0.16741891800603048</v>
      </c>
      <c r="R5866" s="37">
        <f t="shared" si="1022"/>
        <v>4.5454938321141114E-3</v>
      </c>
      <c r="S5866" s="37">
        <f t="shared" si="1023"/>
        <v>-3.4999290469338473E-2</v>
      </c>
      <c r="T5866" s="37">
        <f t="shared" si="1024"/>
        <v>-9.0972462086829298E-2</v>
      </c>
      <c r="U5866" s="37">
        <f t="shared" si="1025"/>
        <v>-0.21706238328792327</v>
      </c>
      <c r="V5866" s="37">
        <f t="shared" si="1026"/>
        <v>-4.4917551793189459E-2</v>
      </c>
      <c r="W5866" s="37">
        <f t="shared" si="1027"/>
        <v>-5.8576750615579321E-2</v>
      </c>
    </row>
    <row r="5867" spans="2:23">
      <c r="B5867" s="62">
        <v>5833</v>
      </c>
      <c r="C5867" s="70">
        <v>20000</v>
      </c>
      <c r="D5867" s="70">
        <v>17098.021378914131</v>
      </c>
      <c r="E5867" s="70">
        <v>14627.95560583672</v>
      </c>
      <c r="F5867" s="70">
        <v>10213.214233859291</v>
      </c>
      <c r="G5867" s="70">
        <v>19602</v>
      </c>
      <c r="H5867" s="70">
        <v>16666.824554763487</v>
      </c>
      <c r="I5867" s="70">
        <v>13767.702582596765</v>
      </c>
      <c r="J5867" s="70">
        <v>8847.1753809501843</v>
      </c>
      <c r="K5867" s="70">
        <v>30757.1955155742</v>
      </c>
      <c r="L5867" s="70">
        <f t="shared" si="1017"/>
        <v>151580.08925249474</v>
      </c>
      <c r="M5867" s="70"/>
      <c r="N5867" s="37">
        <f t="shared" si="1018"/>
        <v>1.4884274118996732E-2</v>
      </c>
      <c r="O5867" s="37">
        <f t="shared" si="1019"/>
        <v>-4.0825218792116202E-2</v>
      </c>
      <c r="P5867" s="37">
        <f t="shared" si="1020"/>
        <v>-8.833145002613263E-2</v>
      </c>
      <c r="Q5867" s="37">
        <f t="shared" si="1021"/>
        <v>-0.18300781259197452</v>
      </c>
      <c r="R5867" s="37">
        <f t="shared" si="1022"/>
        <v>4.5454938321141114E-3</v>
      </c>
      <c r="S5867" s="37">
        <f t="shared" si="1023"/>
        <v>-4.744160864674285E-2</v>
      </c>
      <c r="T5867" s="37">
        <f t="shared" si="1024"/>
        <v>-0.10308730554904222</v>
      </c>
      <c r="U5867" s="37">
        <f t="shared" si="1025"/>
        <v>-0.21922526910596296</v>
      </c>
      <c r="V5867" s="37">
        <f t="shared" si="1026"/>
        <v>-0.12311352622511329</v>
      </c>
      <c r="W5867" s="37">
        <f t="shared" si="1027"/>
        <v>-8.3157981443077289E-2</v>
      </c>
    </row>
    <row r="5868" spans="2:23">
      <c r="B5868" s="62">
        <v>5834</v>
      </c>
      <c r="C5868" s="70">
        <v>20000</v>
      </c>
      <c r="D5868" s="70">
        <v>18031.626095731652</v>
      </c>
      <c r="E5868" s="70">
        <v>15853.505802191858</v>
      </c>
      <c r="F5868" s="70">
        <v>11418.250789085183</v>
      </c>
      <c r="G5868" s="70">
        <v>19602</v>
      </c>
      <c r="H5868" s="70">
        <v>17816.745558911767</v>
      </c>
      <c r="I5868" s="70">
        <v>15307.718627981645</v>
      </c>
      <c r="J5868" s="70">
        <v>10398.297881591325</v>
      </c>
      <c r="K5868" s="70">
        <v>33612.130607406551</v>
      </c>
      <c r="L5868" s="70">
        <f t="shared" si="1017"/>
        <v>162040.27536289999</v>
      </c>
      <c r="M5868" s="70"/>
      <c r="N5868" s="37">
        <f t="shared" si="1018"/>
        <v>1.4884274118996732E-2</v>
      </c>
      <c r="O5868" s="37">
        <f t="shared" si="1019"/>
        <v>-1.4986301051835293E-2</v>
      </c>
      <c r="P5868" s="37">
        <f t="shared" si="1020"/>
        <v>-5.0909089304397304E-2</v>
      </c>
      <c r="Q5868" s="37">
        <f t="shared" si="1021"/>
        <v>-0.13615371194811543</v>
      </c>
      <c r="R5868" s="37">
        <f t="shared" si="1022"/>
        <v>4.5454938321141114E-3</v>
      </c>
      <c r="S5868" s="37">
        <f t="shared" si="1023"/>
        <v>-1.5128966860310844E-2</v>
      </c>
      <c r="T5868" s="37">
        <f t="shared" si="1024"/>
        <v>-5.4253661703053013E-2</v>
      </c>
      <c r="U5868" s="37">
        <f t="shared" si="1025"/>
        <v>-0.15354366758643356</v>
      </c>
      <c r="V5868" s="37">
        <f t="shared" si="1026"/>
        <v>-8.3319431216542172E-2</v>
      </c>
      <c r="W5868" s="37">
        <f t="shared" si="1027"/>
        <v>-5.2051124585956399E-2</v>
      </c>
    </row>
    <row r="5869" spans="2:23">
      <c r="B5869" s="62">
        <v>5835</v>
      </c>
      <c r="C5869" s="70">
        <v>20000</v>
      </c>
      <c r="D5869" s="70">
        <v>18586.206582604598</v>
      </c>
      <c r="E5869" s="70">
        <v>16779.922547496462</v>
      </c>
      <c r="F5869" s="70">
        <v>12632.41630344342</v>
      </c>
      <c r="G5869" s="70">
        <v>19602</v>
      </c>
      <c r="H5869" s="70">
        <v>18179.291810970881</v>
      </c>
      <c r="I5869" s="70">
        <v>15894.940744348229</v>
      </c>
      <c r="J5869" s="70">
        <v>11081.197396419853</v>
      </c>
      <c r="K5869" s="70">
        <v>33532.316095472474</v>
      </c>
      <c r="L5869" s="70">
        <f t="shared" si="1017"/>
        <v>166288.2914807559</v>
      </c>
      <c r="M5869" s="70"/>
      <c r="N5869" s="37">
        <f t="shared" si="1018"/>
        <v>1.4884274118996732E-2</v>
      </c>
      <c r="O5869" s="37">
        <f t="shared" si="1019"/>
        <v>4.6522009323757274E-5</v>
      </c>
      <c r="P5869" s="37">
        <f t="shared" si="1020"/>
        <v>-2.3572207959044467E-2</v>
      </c>
      <c r="Q5869" s="37">
        <f t="shared" si="1021"/>
        <v>-9.1385009969425224E-2</v>
      </c>
      <c r="R5869" s="37">
        <f t="shared" si="1022"/>
        <v>4.5454938321141114E-3</v>
      </c>
      <c r="S5869" s="37">
        <f t="shared" si="1023"/>
        <v>-5.1590449326915921E-3</v>
      </c>
      <c r="T5869" s="37">
        <f t="shared" si="1024"/>
        <v>-3.628439875513767E-2</v>
      </c>
      <c r="U5869" s="37">
        <f t="shared" si="1025"/>
        <v>-0.12619047046433529</v>
      </c>
      <c r="V5869" s="37">
        <f t="shared" si="1026"/>
        <v>-8.4408441286830227E-2</v>
      </c>
      <c r="W5869" s="37">
        <f t="shared" si="1027"/>
        <v>-3.9705890191033766E-2</v>
      </c>
    </row>
    <row r="5870" spans="2:23">
      <c r="B5870" s="62">
        <v>5836</v>
      </c>
      <c r="C5870" s="70">
        <v>20000</v>
      </c>
      <c r="D5870" s="70">
        <v>17943.755873300532</v>
      </c>
      <c r="E5870" s="70">
        <v>15569.328737250053</v>
      </c>
      <c r="F5870" s="70">
        <v>10859.755181405471</v>
      </c>
      <c r="G5870" s="70">
        <v>19602</v>
      </c>
      <c r="H5870" s="70">
        <v>17878.754285531646</v>
      </c>
      <c r="I5870" s="70">
        <v>15272.331969381959</v>
      </c>
      <c r="J5870" s="70">
        <v>10199.49285891066</v>
      </c>
      <c r="K5870" s="70">
        <v>32017.22378587526</v>
      </c>
      <c r="L5870" s="70">
        <f t="shared" si="1017"/>
        <v>159342.64269165558</v>
      </c>
      <c r="M5870" s="70"/>
      <c r="N5870" s="37">
        <f t="shared" si="1018"/>
        <v>1.4884274118996732E-2</v>
      </c>
      <c r="O5870" s="37">
        <f t="shared" si="1019"/>
        <v>-1.7389275588125419E-2</v>
      </c>
      <c r="P5870" s="37">
        <f t="shared" si="1020"/>
        <v>-5.9453870448916923E-2</v>
      </c>
      <c r="Q5870" s="37">
        <f t="shared" si="1021"/>
        <v>-0.15754502357838807</v>
      </c>
      <c r="R5870" s="37">
        <f t="shared" si="1022"/>
        <v>4.5454938321141114E-3</v>
      </c>
      <c r="S5870" s="37">
        <f t="shared" si="1023"/>
        <v>-1.3416601553035035E-2</v>
      </c>
      <c r="T5870" s="37">
        <f t="shared" si="1024"/>
        <v>-5.5347429075985555E-2</v>
      </c>
      <c r="U5870" s="37">
        <f t="shared" si="1025"/>
        <v>-0.16167441598144272</v>
      </c>
      <c r="V5870" s="37">
        <f t="shared" si="1026"/>
        <v>-0.10533213165617628</v>
      </c>
      <c r="W5870" s="37">
        <f t="shared" si="1027"/>
        <v>-5.9974927673350109E-2</v>
      </c>
    </row>
    <row r="5871" spans="2:23">
      <c r="B5871" s="62">
        <v>5837</v>
      </c>
      <c r="C5871" s="70">
        <v>20000</v>
      </c>
      <c r="D5871" s="70">
        <v>17986.238217284324</v>
      </c>
      <c r="E5871" s="70">
        <v>15762.352601294786</v>
      </c>
      <c r="F5871" s="70">
        <v>11339.779586310322</v>
      </c>
      <c r="G5871" s="70">
        <v>19602</v>
      </c>
      <c r="H5871" s="70">
        <v>17610.992315930158</v>
      </c>
      <c r="I5871" s="70">
        <v>14960.732615230581</v>
      </c>
      <c r="J5871" s="70">
        <v>9986.0149219269315</v>
      </c>
      <c r="K5871" s="70">
        <v>37818.104545123802</v>
      </c>
      <c r="L5871" s="70">
        <f t="shared" si="1017"/>
        <v>165066.21480310091</v>
      </c>
      <c r="M5871" s="70"/>
      <c r="N5871" s="37">
        <f t="shared" si="1018"/>
        <v>1.4884274118996732E-2</v>
      </c>
      <c r="O5871" s="37">
        <f t="shared" si="1019"/>
        <v>-1.6226784050501042E-2</v>
      </c>
      <c r="P5871" s="37">
        <f t="shared" si="1020"/>
        <v>-5.3641525593797645E-2</v>
      </c>
      <c r="Q5871" s="37">
        <f t="shared" si="1021"/>
        <v>-0.13912719387539285</v>
      </c>
      <c r="R5871" s="37">
        <f t="shared" si="1022"/>
        <v>4.5454938321141114E-3</v>
      </c>
      <c r="S5871" s="37">
        <f t="shared" si="1023"/>
        <v>-2.0832276968158703E-2</v>
      </c>
      <c r="T5871" s="37">
        <f t="shared" si="1024"/>
        <v>-6.5033901915169778E-2</v>
      </c>
      <c r="U5871" s="37">
        <f t="shared" si="1025"/>
        <v>-0.17049399108993601</v>
      </c>
      <c r="V5871" s="37">
        <f t="shared" si="1026"/>
        <v>-2.7656123777140773E-2</v>
      </c>
      <c r="W5871" s="37">
        <f t="shared" si="1027"/>
        <v>-4.3241067373492315E-2</v>
      </c>
    </row>
    <row r="5872" spans="2:23">
      <c r="B5872" s="62">
        <v>5838</v>
      </c>
      <c r="C5872" s="70">
        <v>20000</v>
      </c>
      <c r="D5872" s="70">
        <v>18600.252226187891</v>
      </c>
      <c r="E5872" s="70">
        <v>16902.600227326784</v>
      </c>
      <c r="F5872" s="70">
        <v>12968.37908957957</v>
      </c>
      <c r="G5872" s="70">
        <v>19602</v>
      </c>
      <c r="H5872" s="70">
        <v>18244.901425858854</v>
      </c>
      <c r="I5872" s="70">
        <v>16097.396207090413</v>
      </c>
      <c r="J5872" s="70">
        <v>11496.045291548799</v>
      </c>
      <c r="K5872" s="70">
        <v>21754.418988306981</v>
      </c>
      <c r="L5872" s="70">
        <f t="shared" si="1017"/>
        <v>155665.99345589927</v>
      </c>
      <c r="M5872" s="70"/>
      <c r="N5872" s="37">
        <f t="shared" si="1018"/>
        <v>1.4884274118996732E-2</v>
      </c>
      <c r="O5872" s="37">
        <f t="shared" si="1019"/>
        <v>4.2431949718335638E-4</v>
      </c>
      <c r="P5872" s="37">
        <f t="shared" si="1020"/>
        <v>-2.0009385951880954E-2</v>
      </c>
      <c r="Q5872" s="37">
        <f t="shared" si="1021"/>
        <v>-7.9381853170336636E-2</v>
      </c>
      <c r="R5872" s="37">
        <f t="shared" si="1022"/>
        <v>4.5454938321141114E-3</v>
      </c>
      <c r="S5872" s="37">
        <f t="shared" si="1023"/>
        <v>-3.3654561814639994E-3</v>
      </c>
      <c r="T5872" s="37">
        <f t="shared" si="1024"/>
        <v>-3.0166347286014084E-2</v>
      </c>
      <c r="U5872" s="37">
        <f t="shared" si="1025"/>
        <v>-0.10998430740029552</v>
      </c>
      <c r="V5872" s="37">
        <f t="shared" si="1026"/>
        <v>-0.26253103474947881</v>
      </c>
      <c r="W5872" s="37">
        <f t="shared" si="1027"/>
        <v>-7.0883220700439287E-2</v>
      </c>
    </row>
    <row r="5873" spans="2:23">
      <c r="B5873" s="62">
        <v>5839</v>
      </c>
      <c r="C5873" s="70">
        <v>20000</v>
      </c>
      <c r="D5873" s="70">
        <v>18964.482250750443</v>
      </c>
      <c r="E5873" s="70">
        <v>17233.963356794116</v>
      </c>
      <c r="F5873" s="70">
        <v>13156.91423711075</v>
      </c>
      <c r="G5873" s="70">
        <v>19602</v>
      </c>
      <c r="H5873" s="70">
        <v>18782.004322190573</v>
      </c>
      <c r="I5873" s="70">
        <v>16713.650596747466</v>
      </c>
      <c r="J5873" s="70">
        <v>12084.651937678727</v>
      </c>
      <c r="K5873" s="70">
        <v>30964.389057507768</v>
      </c>
      <c r="L5873" s="70">
        <f t="shared" si="1017"/>
        <v>167502.05575877984</v>
      </c>
      <c r="M5873" s="70"/>
      <c r="N5873" s="37">
        <f t="shared" si="1018"/>
        <v>1.4884274118996732E-2</v>
      </c>
      <c r="O5873" s="37">
        <f t="shared" si="1019"/>
        <v>1.0171982611458796E-2</v>
      </c>
      <c r="P5873" s="37">
        <f t="shared" si="1020"/>
        <v>-1.0450009667877125E-2</v>
      </c>
      <c r="Q5873" s="37">
        <f t="shared" si="1021"/>
        <v>-7.2713996596250663E-2</v>
      </c>
      <c r="R5873" s="37">
        <f t="shared" si="1022"/>
        <v>4.5454938321141114E-3</v>
      </c>
      <c r="S5873" s="37">
        <f t="shared" si="1023"/>
        <v>1.1197863579406775E-2</v>
      </c>
      <c r="T5873" s="37">
        <f t="shared" si="1024"/>
        <v>-1.1776692753700413E-2</v>
      </c>
      <c r="U5873" s="37">
        <f t="shared" si="1025"/>
        <v>-8.7483966085311726E-2</v>
      </c>
      <c r="V5873" s="37">
        <f t="shared" si="1026"/>
        <v>-0.12016494361858132</v>
      </c>
      <c r="W5873" s="37">
        <f t="shared" si="1027"/>
        <v>-3.6207593699694507E-2</v>
      </c>
    </row>
    <row r="5874" spans="2:23">
      <c r="B5874" s="62">
        <v>5840</v>
      </c>
      <c r="C5874" s="70">
        <v>20000</v>
      </c>
      <c r="D5874" s="70">
        <v>18210.814097628183</v>
      </c>
      <c r="E5874" s="70">
        <v>16162.362295009098</v>
      </c>
      <c r="F5874" s="70">
        <v>12025.799464296389</v>
      </c>
      <c r="G5874" s="70">
        <v>19602</v>
      </c>
      <c r="H5874" s="70">
        <v>17677.146828496501</v>
      </c>
      <c r="I5874" s="70">
        <v>15091.783272077279</v>
      </c>
      <c r="J5874" s="70">
        <v>10257.110783358445</v>
      </c>
      <c r="K5874" s="70">
        <v>29806.803686751427</v>
      </c>
      <c r="L5874" s="70">
        <f t="shared" si="1017"/>
        <v>158833.82042761729</v>
      </c>
      <c r="M5874" s="70"/>
      <c r="N5874" s="37">
        <f t="shared" si="1018"/>
        <v>1.4884274118996732E-2</v>
      </c>
      <c r="O5874" s="37">
        <f t="shared" si="1019"/>
        <v>-1.01041482902966E-2</v>
      </c>
      <c r="P5874" s="37">
        <f t="shared" si="1020"/>
        <v>-4.1708634308042836E-2</v>
      </c>
      <c r="Q5874" s="37">
        <f t="shared" si="1021"/>
        <v>-0.11346954116891761</v>
      </c>
      <c r="R5874" s="37">
        <f t="shared" si="1022"/>
        <v>4.5454938321141114E-3</v>
      </c>
      <c r="S5874" s="37">
        <f t="shared" si="1023"/>
        <v>-1.8994911865503505E-2</v>
      </c>
      <c r="T5874" s="37">
        <f t="shared" si="1024"/>
        <v>-6.094784650338525E-2</v>
      </c>
      <c r="U5874" s="37">
        <f t="shared" si="1025"/>
        <v>-0.1593098594126543</v>
      </c>
      <c r="V5874" s="37">
        <f t="shared" si="1026"/>
        <v>-0.13676764879391501</v>
      </c>
      <c r="W5874" s="37">
        <f t="shared" si="1027"/>
        <v>-6.1476999330935533E-2</v>
      </c>
    </row>
    <row r="5875" spans="2:23">
      <c r="B5875" s="62">
        <v>5841</v>
      </c>
      <c r="C5875" s="70">
        <v>20000</v>
      </c>
      <c r="D5875" s="70">
        <v>18213.930347925274</v>
      </c>
      <c r="E5875" s="70">
        <v>16140.311876393122</v>
      </c>
      <c r="F5875" s="70">
        <v>11815.664022704083</v>
      </c>
      <c r="G5875" s="70">
        <v>19602</v>
      </c>
      <c r="H5875" s="70">
        <v>17625.566705594287</v>
      </c>
      <c r="I5875" s="70">
        <v>14983.482811968554</v>
      </c>
      <c r="J5875" s="70">
        <v>9963.507519076742</v>
      </c>
      <c r="K5875" s="70">
        <v>33471.424818003303</v>
      </c>
      <c r="L5875" s="70">
        <f t="shared" si="1017"/>
        <v>161815.88810166536</v>
      </c>
      <c r="M5875" s="70"/>
      <c r="N5875" s="37">
        <f t="shared" si="1018"/>
        <v>1.4884274118996732E-2</v>
      </c>
      <c r="O5875" s="37">
        <f t="shared" si="1019"/>
        <v>-1.0019455995106119E-2</v>
      </c>
      <c r="P5875" s="37">
        <f t="shared" si="1020"/>
        <v>-4.2362559071696615E-2</v>
      </c>
      <c r="Q5875" s="37">
        <f t="shared" si="1021"/>
        <v>-0.12124916779112205</v>
      </c>
      <c r="R5875" s="37">
        <f t="shared" si="1022"/>
        <v>4.5454938321141114E-3</v>
      </c>
      <c r="S5875" s="37">
        <f t="shared" si="1023"/>
        <v>-2.0427194154562955E-2</v>
      </c>
      <c r="T5875" s="37">
        <f t="shared" si="1024"/>
        <v>-6.4323288905787868E-2</v>
      </c>
      <c r="U5875" s="37">
        <f t="shared" si="1025"/>
        <v>-0.1714293270565227</v>
      </c>
      <c r="V5875" s="37">
        <f t="shared" si="1026"/>
        <v>-8.5240129624127747E-2</v>
      </c>
      <c r="W5875" s="37">
        <f t="shared" si="1027"/>
        <v>-5.2707693886029028E-2</v>
      </c>
    </row>
    <row r="5876" spans="2:23">
      <c r="B5876" s="62">
        <v>5842</v>
      </c>
      <c r="C5876" s="70">
        <v>20000</v>
      </c>
      <c r="D5876" s="70">
        <v>17076.33189672259</v>
      </c>
      <c r="E5876" s="70">
        <v>14651.308804052002</v>
      </c>
      <c r="F5876" s="70">
        <v>10119.42609333035</v>
      </c>
      <c r="G5876" s="70">
        <v>19602</v>
      </c>
      <c r="H5876" s="70">
        <v>16450.466234919768</v>
      </c>
      <c r="I5876" s="70">
        <v>13486.11459958769</v>
      </c>
      <c r="J5876" s="70">
        <v>8392.5382028786407</v>
      </c>
      <c r="K5876" s="70">
        <v>34853.637118233659</v>
      </c>
      <c r="L5876" s="70">
        <f t="shared" si="1017"/>
        <v>154631.82294972471</v>
      </c>
      <c r="M5876" s="70"/>
      <c r="N5876" s="37">
        <f t="shared" si="1018"/>
        <v>1.4884274118996732E-2</v>
      </c>
      <c r="O5876" s="37">
        <f t="shared" si="1019"/>
        <v>-4.1433786465754907E-2</v>
      </c>
      <c r="P5876" s="37">
        <f t="shared" si="1020"/>
        <v>-8.7604011199289622E-2</v>
      </c>
      <c r="Q5876" s="37">
        <f t="shared" si="1021"/>
        <v>-0.18676769165677265</v>
      </c>
      <c r="R5876" s="37">
        <f t="shared" si="1022"/>
        <v>4.5454938321141114E-3</v>
      </c>
      <c r="S5876" s="37">
        <f t="shared" si="1023"/>
        <v>-5.3644564553597673E-2</v>
      </c>
      <c r="T5876" s="37">
        <f t="shared" si="1024"/>
        <v>-0.1123068758126442</v>
      </c>
      <c r="U5876" s="37">
        <f t="shared" si="1025"/>
        <v>-0.2395509976616067</v>
      </c>
      <c r="V5876" s="37">
        <f t="shared" si="1026"/>
        <v>-6.6543558618913701E-2</v>
      </c>
      <c r="W5876" s="37">
        <f t="shared" si="1027"/>
        <v>-7.3974667824301843E-2</v>
      </c>
    </row>
    <row r="5877" spans="2:23">
      <c r="B5877" s="62">
        <v>5843</v>
      </c>
      <c r="C5877" s="70">
        <v>20000</v>
      </c>
      <c r="D5877" s="70">
        <v>18599.539899143765</v>
      </c>
      <c r="E5877" s="70">
        <v>16686.069210204769</v>
      </c>
      <c r="F5877" s="70">
        <v>12384.101132517233</v>
      </c>
      <c r="G5877" s="70">
        <v>19602</v>
      </c>
      <c r="H5877" s="70">
        <v>18251.120167133911</v>
      </c>
      <c r="I5877" s="70">
        <v>15902.551421220669</v>
      </c>
      <c r="J5877" s="70">
        <v>10993.4687677491</v>
      </c>
      <c r="K5877" s="70">
        <v>38181.424006193862</v>
      </c>
      <c r="L5877" s="70">
        <f t="shared" si="1017"/>
        <v>170600.27460416331</v>
      </c>
      <c r="M5877" s="70"/>
      <c r="N5877" s="37">
        <f t="shared" si="1018"/>
        <v>1.4884274118996732E-2</v>
      </c>
      <c r="O5877" s="37">
        <f t="shared" si="1019"/>
        <v>4.0516287197545076E-4</v>
      </c>
      <c r="P5877" s="37">
        <f t="shared" si="1020"/>
        <v>-2.6306711283294315E-2</v>
      </c>
      <c r="Q5877" s="37">
        <f t="shared" si="1021"/>
        <v>-0.10035964635626038</v>
      </c>
      <c r="R5877" s="37">
        <f t="shared" si="1022"/>
        <v>4.5454938321141114E-3</v>
      </c>
      <c r="S5877" s="37">
        <f t="shared" si="1023"/>
        <v>-3.1956201217651081E-3</v>
      </c>
      <c r="T5877" s="37">
        <f t="shared" si="1024"/>
        <v>-3.6053707417485037E-2</v>
      </c>
      <c r="U5877" s="37">
        <f t="shared" si="1025"/>
        <v>-0.12965627095719978</v>
      </c>
      <c r="V5877" s="37">
        <f t="shared" si="1026"/>
        <v>-2.2996622239796705E-2</v>
      </c>
      <c r="W5877" s="37">
        <f t="shared" si="1027"/>
        <v>-2.7334991725926461E-2</v>
      </c>
    </row>
    <row r="5878" spans="2:23">
      <c r="B5878" s="62">
        <v>5844</v>
      </c>
      <c r="C5878" s="70">
        <v>20000</v>
      </c>
      <c r="D5878" s="70">
        <v>18157.228677422838</v>
      </c>
      <c r="E5878" s="70">
        <v>16304.528810981343</v>
      </c>
      <c r="F5878" s="70">
        <v>12500.937645960841</v>
      </c>
      <c r="G5878" s="70">
        <v>19602</v>
      </c>
      <c r="H5878" s="70">
        <v>17819.831311266913</v>
      </c>
      <c r="I5878" s="70">
        <v>15543.430712363608</v>
      </c>
      <c r="J5878" s="70">
        <v>11103.476272247502</v>
      </c>
      <c r="K5878" s="70">
        <v>55068.498172511558</v>
      </c>
      <c r="L5878" s="70">
        <f t="shared" si="1017"/>
        <v>186099.9316027546</v>
      </c>
      <c r="M5878" s="70"/>
      <c r="N5878" s="37">
        <f t="shared" si="1018"/>
        <v>1.4884274118996732E-2</v>
      </c>
      <c r="O5878" s="37">
        <f t="shared" si="1019"/>
        <v>-1.1561608208286001E-2</v>
      </c>
      <c r="P5878" s="37">
        <f t="shared" si="1020"/>
        <v>-3.7503226007138846E-2</v>
      </c>
      <c r="Q5878" s="37">
        <f t="shared" si="1021"/>
        <v>-9.612582714583251E-2</v>
      </c>
      <c r="R5878" s="37">
        <f t="shared" si="1022"/>
        <v>4.5454938321141114E-3</v>
      </c>
      <c r="S5878" s="37">
        <f t="shared" si="1023"/>
        <v>-1.5043683705642463E-2</v>
      </c>
      <c r="T5878" s="37">
        <f t="shared" si="1024"/>
        <v>-4.700005876647162E-2</v>
      </c>
      <c r="U5878" s="37">
        <f t="shared" si="1025"/>
        <v>-0.12531250943594396</v>
      </c>
      <c r="V5878" s="37">
        <f t="shared" si="1026"/>
        <v>0.1733339057202723</v>
      </c>
      <c r="W5878" s="37">
        <f t="shared" si="1027"/>
        <v>1.5889651112176661E-2</v>
      </c>
    </row>
    <row r="5879" spans="2:23">
      <c r="B5879" s="62">
        <v>5845</v>
      </c>
      <c r="C5879" s="70">
        <v>20000</v>
      </c>
      <c r="D5879" s="70">
        <v>17874.586274737369</v>
      </c>
      <c r="E5879" s="70">
        <v>15752.611573153379</v>
      </c>
      <c r="F5879" s="70">
        <v>11450.014450347086</v>
      </c>
      <c r="G5879" s="70">
        <v>19602</v>
      </c>
      <c r="H5879" s="70">
        <v>17581.12461404816</v>
      </c>
      <c r="I5879" s="70">
        <v>15079.824084269854</v>
      </c>
      <c r="J5879" s="70">
        <v>10253.031074719142</v>
      </c>
      <c r="K5879" s="70">
        <v>31818.845825907836</v>
      </c>
      <c r="L5879" s="70">
        <f t="shared" si="1017"/>
        <v>159412.03789718283</v>
      </c>
      <c r="M5879" s="70"/>
      <c r="N5879" s="37">
        <f t="shared" si="1018"/>
        <v>1.4884274118996732E-2</v>
      </c>
      <c r="O5879" s="37">
        <f t="shared" si="1019"/>
        <v>-1.9284988391609859E-2</v>
      </c>
      <c r="P5879" s="37">
        <f t="shared" si="1020"/>
        <v>-5.3933992379943341E-2</v>
      </c>
      <c r="Q5879" s="37">
        <f t="shared" si="1021"/>
        <v>-0.1349530085628835</v>
      </c>
      <c r="R5879" s="37">
        <f t="shared" si="1022"/>
        <v>4.5454938321141114E-3</v>
      </c>
      <c r="S5879" s="37">
        <f t="shared" si="1023"/>
        <v>-2.1662948502963353E-2</v>
      </c>
      <c r="T5879" s="37">
        <f t="shared" si="1024"/>
        <v>-6.1319986977179886E-2</v>
      </c>
      <c r="U5879" s="37">
        <f t="shared" si="1025"/>
        <v>-0.15947706594931343</v>
      </c>
      <c r="V5879" s="37">
        <f t="shared" si="1026"/>
        <v>-0.1081081087667094</v>
      </c>
      <c r="W5879" s="37">
        <f t="shared" si="1027"/>
        <v>-5.9770255116402882E-2</v>
      </c>
    </row>
    <row r="5880" spans="2:23">
      <c r="B5880" s="62">
        <v>5846</v>
      </c>
      <c r="C5880" s="70">
        <v>20000</v>
      </c>
      <c r="D5880" s="70">
        <v>17781.470121354356</v>
      </c>
      <c r="E5880" s="70">
        <v>15540.521528256888</v>
      </c>
      <c r="F5880" s="70">
        <v>11098.699117750512</v>
      </c>
      <c r="G5880" s="70">
        <v>19602</v>
      </c>
      <c r="H5880" s="70">
        <v>17391.057526195222</v>
      </c>
      <c r="I5880" s="70">
        <v>14719.12370374392</v>
      </c>
      <c r="J5880" s="70">
        <v>9733.5102124203095</v>
      </c>
      <c r="K5880" s="70">
        <v>24856.365330979319</v>
      </c>
      <c r="L5880" s="70">
        <f t="shared" si="1017"/>
        <v>150722.74754070051</v>
      </c>
      <c r="M5880" s="70"/>
      <c r="N5880" s="37">
        <f t="shared" si="1018"/>
        <v>1.4884274118996732E-2</v>
      </c>
      <c r="O5880" s="37">
        <f t="shared" si="1019"/>
        <v>-2.1842800089518333E-2</v>
      </c>
      <c r="P5880" s="37">
        <f t="shared" si="1020"/>
        <v>-6.032439781449439E-2</v>
      </c>
      <c r="Q5880" s="37">
        <f t="shared" si="1021"/>
        <v>-0.14832730925755688</v>
      </c>
      <c r="R5880" s="37">
        <f t="shared" si="1022"/>
        <v>4.5454938321141114E-3</v>
      </c>
      <c r="S5880" s="37">
        <f t="shared" si="1023"/>
        <v>-2.6965651899652832E-2</v>
      </c>
      <c r="T5880" s="37">
        <f t="shared" si="1024"/>
        <v>-7.2614266334045108E-2</v>
      </c>
      <c r="U5880" s="37">
        <f t="shared" si="1025"/>
        <v>-0.1810485136171831</v>
      </c>
      <c r="V5880" s="37">
        <f t="shared" si="1026"/>
        <v>-0.21170491992244234</v>
      </c>
      <c r="W5880" s="37">
        <f t="shared" si="1027"/>
        <v>-8.5754501673397376E-2</v>
      </c>
    </row>
    <row r="5881" spans="2:23">
      <c r="B5881" s="62">
        <v>5847</v>
      </c>
      <c r="C5881" s="70">
        <v>20000</v>
      </c>
      <c r="D5881" s="70">
        <v>17203.370458487025</v>
      </c>
      <c r="E5881" s="70">
        <v>14682.47993635917</v>
      </c>
      <c r="F5881" s="70">
        <v>10180.353399381896</v>
      </c>
      <c r="G5881" s="70">
        <v>19602</v>
      </c>
      <c r="H5881" s="70">
        <v>17296.752925176588</v>
      </c>
      <c r="I5881" s="70">
        <v>14650.251393671831</v>
      </c>
      <c r="J5881" s="70">
        <v>9885.8068320655548</v>
      </c>
      <c r="K5881" s="70">
        <v>32352.130884681112</v>
      </c>
      <c r="L5881" s="70">
        <f t="shared" si="1017"/>
        <v>155853.14582982319</v>
      </c>
      <c r="M5881" s="70"/>
      <c r="N5881" s="37">
        <f t="shared" si="1018"/>
        <v>1.4884274118996732E-2</v>
      </c>
      <c r="O5881" s="37">
        <f t="shared" si="1019"/>
        <v>-3.7874789491956107E-2</v>
      </c>
      <c r="P5881" s="37">
        <f t="shared" si="1020"/>
        <v>-8.6633950928291403E-2</v>
      </c>
      <c r="Q5881" s="37">
        <f t="shared" si="1021"/>
        <v>-0.18432320039288053</v>
      </c>
      <c r="R5881" s="37">
        <f t="shared" si="1022"/>
        <v>4.5454938321141114E-3</v>
      </c>
      <c r="S5881" s="37">
        <f t="shared" si="1023"/>
        <v>-2.9607421978892989E-2</v>
      </c>
      <c r="T5881" s="37">
        <f t="shared" si="1024"/>
        <v>-7.4786477445206723E-2</v>
      </c>
      <c r="U5881" s="37">
        <f t="shared" si="1025"/>
        <v>-0.17466646621278459</v>
      </c>
      <c r="V5881" s="37">
        <f t="shared" si="1026"/>
        <v>-0.10066509457431394</v>
      </c>
      <c r="W5881" s="37">
        <f t="shared" si="1027"/>
        <v>-7.0324864395763798E-2</v>
      </c>
    </row>
    <row r="5882" spans="2:23">
      <c r="B5882" s="62">
        <v>5848</v>
      </c>
      <c r="C5882" s="70">
        <v>20000</v>
      </c>
      <c r="D5882" s="70">
        <v>18087.43279866756</v>
      </c>
      <c r="E5882" s="70">
        <v>15820.107996406623</v>
      </c>
      <c r="F5882" s="70">
        <v>11403.434996691061</v>
      </c>
      <c r="G5882" s="70">
        <v>19602</v>
      </c>
      <c r="H5882" s="70">
        <v>17744.407481556427</v>
      </c>
      <c r="I5882" s="70">
        <v>15070.523101694858</v>
      </c>
      <c r="J5882" s="70">
        <v>10114.0897764048</v>
      </c>
      <c r="K5882" s="70">
        <v>40684.472796534385</v>
      </c>
      <c r="L5882" s="70">
        <f t="shared" si="1017"/>
        <v>168526.4689479557</v>
      </c>
      <c r="M5882" s="70"/>
      <c r="N5882" s="37">
        <f t="shared" si="1018"/>
        <v>1.4884274118996732E-2</v>
      </c>
      <c r="O5882" s="37">
        <f t="shared" si="1019"/>
        <v>-1.346320214046437E-2</v>
      </c>
      <c r="P5882" s="37">
        <f t="shared" si="1020"/>
        <v>-5.1909318081326705E-2</v>
      </c>
      <c r="Q5882" s="37">
        <f t="shared" si="1021"/>
        <v>-0.13671433729709248</v>
      </c>
      <c r="R5882" s="37">
        <f t="shared" si="1022"/>
        <v>4.5454938321141114E-3</v>
      </c>
      <c r="S5882" s="37">
        <f t="shared" si="1023"/>
        <v>-1.7130346358671611E-2</v>
      </c>
      <c r="T5882" s="37">
        <f t="shared" si="1024"/>
        <v>-6.1609512671916944E-2</v>
      </c>
      <c r="U5882" s="37">
        <f t="shared" si="1025"/>
        <v>-0.16519155614860104</v>
      </c>
      <c r="V5882" s="37">
        <f t="shared" si="1026"/>
        <v>8.5196180111517528E-3</v>
      </c>
      <c r="W5882" s="37">
        <f t="shared" si="1027"/>
        <v>-3.3264893458683553E-2</v>
      </c>
    </row>
    <row r="5883" spans="2:23">
      <c r="B5883" s="62">
        <v>5849</v>
      </c>
      <c r="C5883" s="70">
        <v>20000</v>
      </c>
      <c r="D5883" s="70">
        <v>18339.226142729902</v>
      </c>
      <c r="E5883" s="70">
        <v>16287.262819449385</v>
      </c>
      <c r="F5883" s="70">
        <v>12014.469666848641</v>
      </c>
      <c r="G5883" s="70">
        <v>19602</v>
      </c>
      <c r="H5883" s="70">
        <v>18050.229589084887</v>
      </c>
      <c r="I5883" s="70">
        <v>15611.370916284264</v>
      </c>
      <c r="J5883" s="70">
        <v>10785.117084119734</v>
      </c>
      <c r="K5883" s="70">
        <v>26541.79931743749</v>
      </c>
      <c r="L5883" s="70">
        <f t="shared" si="1017"/>
        <v>157231.47553595429</v>
      </c>
      <c r="M5883" s="70"/>
      <c r="N5883" s="37">
        <f t="shared" si="1018"/>
        <v>1.4884274118996732E-2</v>
      </c>
      <c r="O5883" s="37">
        <f t="shared" si="1019"/>
        <v>-6.6201949579712815E-3</v>
      </c>
      <c r="P5883" s="37">
        <f t="shared" si="1020"/>
        <v>-3.801298814998022E-2</v>
      </c>
      <c r="Q5883" s="37">
        <f t="shared" si="1021"/>
        <v>-0.11388725050285053</v>
      </c>
      <c r="R5883" s="37">
        <f t="shared" si="1022"/>
        <v>4.5454938321141114E-3</v>
      </c>
      <c r="S5883" s="37">
        <f t="shared" si="1023"/>
        <v>-8.6967262283211832E-3</v>
      </c>
      <c r="T5883" s="37">
        <f t="shared" si="1024"/>
        <v>-4.4919552422998721E-2</v>
      </c>
      <c r="U5883" s="37">
        <f t="shared" si="1025"/>
        <v>-0.1379432373574524</v>
      </c>
      <c r="V5883" s="37">
        <f t="shared" si="1026"/>
        <v>-0.18541729521433048</v>
      </c>
      <c r="W5883" s="37">
        <f t="shared" si="1027"/>
        <v>-6.6222995907315174E-2</v>
      </c>
    </row>
    <row r="5884" spans="2:23">
      <c r="B5884" s="62">
        <v>5850</v>
      </c>
      <c r="C5884" s="70">
        <v>20000</v>
      </c>
      <c r="D5884" s="70">
        <v>18264.829634701709</v>
      </c>
      <c r="E5884" s="70">
        <v>16056.048251475375</v>
      </c>
      <c r="F5884" s="70">
        <v>11572.373116098455</v>
      </c>
      <c r="G5884" s="70">
        <v>19602</v>
      </c>
      <c r="H5884" s="70">
        <v>18061.982971238955</v>
      </c>
      <c r="I5884" s="70">
        <v>15527.307851615429</v>
      </c>
      <c r="J5884" s="70">
        <v>10570.60590045018</v>
      </c>
      <c r="K5884" s="70">
        <v>35823.736736078725</v>
      </c>
      <c r="L5884" s="70">
        <f t="shared" si="1017"/>
        <v>165478.88446165883</v>
      </c>
      <c r="M5884" s="70"/>
      <c r="N5884" s="37">
        <f t="shared" si="1018"/>
        <v>1.4884274118996732E-2</v>
      </c>
      <c r="O5884" s="37">
        <f t="shared" si="1019"/>
        <v>-8.6371582644932943E-3</v>
      </c>
      <c r="P5884" s="37">
        <f t="shared" si="1020"/>
        <v>-4.4865596133098595E-2</v>
      </c>
      <c r="Q5884" s="37">
        <f t="shared" si="1021"/>
        <v>-0.13034320127131094</v>
      </c>
      <c r="R5884" s="37">
        <f t="shared" si="1022"/>
        <v>4.5454938321141114E-3</v>
      </c>
      <c r="S5884" s="37">
        <f t="shared" si="1023"/>
        <v>-8.3740358684349925E-3</v>
      </c>
      <c r="T5884" s="37">
        <f t="shared" si="1024"/>
        <v>-4.7494450003661481E-2</v>
      </c>
      <c r="U5884" s="37">
        <f t="shared" si="1025"/>
        <v>-0.1465592576001844</v>
      </c>
      <c r="V5884" s="37">
        <f t="shared" si="1026"/>
        <v>-5.3642024177970926E-2</v>
      </c>
      <c r="W5884" s="37">
        <f t="shared" si="1027"/>
        <v>-4.2045853312959514E-2</v>
      </c>
    </row>
    <row r="5885" spans="2:23">
      <c r="B5885" s="62">
        <v>5851</v>
      </c>
      <c r="C5885" s="70">
        <v>20000</v>
      </c>
      <c r="D5885" s="70">
        <v>17584.046387436465</v>
      </c>
      <c r="E5885" s="70">
        <v>15287.062671173377</v>
      </c>
      <c r="F5885" s="70">
        <v>10758.544307044422</v>
      </c>
      <c r="G5885" s="70">
        <v>19602</v>
      </c>
      <c r="H5885" s="70">
        <v>17289.124811426707</v>
      </c>
      <c r="I5885" s="70">
        <v>14624.213537443027</v>
      </c>
      <c r="J5885" s="70">
        <v>9621.0486783805227</v>
      </c>
      <c r="K5885" s="70">
        <v>29903.084470510425</v>
      </c>
      <c r="L5885" s="70">
        <f t="shared" si="1017"/>
        <v>154669.12486341494</v>
      </c>
      <c r="M5885" s="70"/>
      <c r="N5885" s="37">
        <f t="shared" si="1018"/>
        <v>1.4884274118996732E-2</v>
      </c>
      <c r="O5885" s="37">
        <f t="shared" si="1019"/>
        <v>-2.7288088368055741E-2</v>
      </c>
      <c r="P5885" s="37">
        <f t="shared" si="1020"/>
        <v>-6.8018741020962281E-2</v>
      </c>
      <c r="Q5885" s="37">
        <f t="shared" si="1021"/>
        <v>-0.16147997420021598</v>
      </c>
      <c r="R5885" s="37">
        <f t="shared" si="1022"/>
        <v>4.5454938321141114E-3</v>
      </c>
      <c r="S5885" s="37">
        <f t="shared" si="1023"/>
        <v>-2.9821424031914789E-2</v>
      </c>
      <c r="T5885" s="37">
        <f t="shared" si="1024"/>
        <v>-7.5609032962759115E-2</v>
      </c>
      <c r="U5885" s="37">
        <f t="shared" si="1025"/>
        <v>-0.18579336517890688</v>
      </c>
      <c r="V5885" s="37">
        <f t="shared" si="1026"/>
        <v>-0.13537458297667382</v>
      </c>
      <c r="W5885" s="37">
        <f t="shared" si="1027"/>
        <v>-7.3862981777306991E-2</v>
      </c>
    </row>
    <row r="5886" spans="2:23">
      <c r="B5886" s="62">
        <v>5852</v>
      </c>
      <c r="C5886" s="70">
        <v>20000</v>
      </c>
      <c r="D5886" s="70">
        <v>18470.201546021122</v>
      </c>
      <c r="E5886" s="70">
        <v>16401.822057239438</v>
      </c>
      <c r="F5886" s="70">
        <v>11862.658492055243</v>
      </c>
      <c r="G5886" s="70">
        <v>19602</v>
      </c>
      <c r="H5886" s="70">
        <v>18313.234710716573</v>
      </c>
      <c r="I5886" s="70">
        <v>15940.704933790023</v>
      </c>
      <c r="J5886" s="70">
        <v>10941.562250083685</v>
      </c>
      <c r="K5886" s="70">
        <v>28688.703674752687</v>
      </c>
      <c r="L5886" s="70">
        <f t="shared" si="1017"/>
        <v>160220.88766465877</v>
      </c>
      <c r="M5886" s="70"/>
      <c r="N5886" s="37">
        <f t="shared" si="1018"/>
        <v>1.4884274118996732E-2</v>
      </c>
      <c r="O5886" s="37">
        <f t="shared" si="1019"/>
        <v>-3.0792373690999852E-3</v>
      </c>
      <c r="P5886" s="37">
        <f t="shared" si="1020"/>
        <v>-3.4635766542453927E-2</v>
      </c>
      <c r="Q5886" s="37">
        <f t="shared" si="1021"/>
        <v>-0.11950337304226033</v>
      </c>
      <c r="R5886" s="37">
        <f t="shared" si="1022"/>
        <v>4.5454938321141114E-3</v>
      </c>
      <c r="S5886" s="37">
        <f t="shared" si="1023"/>
        <v>-1.5008348748153377E-3</v>
      </c>
      <c r="T5886" s="37">
        <f t="shared" si="1024"/>
        <v>-3.4898046826654205E-2</v>
      </c>
      <c r="U5886" s="37">
        <f t="shared" si="1025"/>
        <v>-0.13171339985210451</v>
      </c>
      <c r="V5886" s="37">
        <f t="shared" si="1026"/>
        <v>-0.15311299935067069</v>
      </c>
      <c r="W5886" s="37">
        <f t="shared" si="1027"/>
        <v>-5.7387930768891149E-2</v>
      </c>
    </row>
    <row r="5887" spans="2:23">
      <c r="B5887" s="62">
        <v>5853</v>
      </c>
      <c r="C5887" s="70">
        <v>20000</v>
      </c>
      <c r="D5887" s="70">
        <v>17660.389531638404</v>
      </c>
      <c r="E5887" s="70">
        <v>15248.120309463364</v>
      </c>
      <c r="F5887" s="70">
        <v>10621.462336170272</v>
      </c>
      <c r="G5887" s="70">
        <v>19602</v>
      </c>
      <c r="H5887" s="70">
        <v>17462.238040680921</v>
      </c>
      <c r="I5887" s="70">
        <v>14742.771302137562</v>
      </c>
      <c r="J5887" s="70">
        <v>9697.8758183750124</v>
      </c>
      <c r="K5887" s="70">
        <v>31750.233177903134</v>
      </c>
      <c r="L5887" s="70">
        <f t="shared" si="1017"/>
        <v>156785.09051636868</v>
      </c>
      <c r="M5887" s="70"/>
      <c r="N5887" s="37">
        <f t="shared" si="1018"/>
        <v>1.4884274118996732E-2</v>
      </c>
      <c r="O5887" s="37">
        <f t="shared" si="1019"/>
        <v>-2.5178805423222927E-2</v>
      </c>
      <c r="P5887" s="37">
        <f t="shared" si="1020"/>
        <v>-6.9206565496094719E-2</v>
      </c>
      <c r="Q5887" s="37">
        <f t="shared" si="1021"/>
        <v>-0.16683917881135435</v>
      </c>
      <c r="R5887" s="37">
        <f t="shared" si="1022"/>
        <v>4.5454938321141114E-3</v>
      </c>
      <c r="S5887" s="37">
        <f t="shared" si="1023"/>
        <v>-2.4976400822100953E-2</v>
      </c>
      <c r="T5887" s="37">
        <f t="shared" si="1024"/>
        <v>-7.1869600938658018E-2</v>
      </c>
      <c r="U5887" s="37">
        <f t="shared" si="1025"/>
        <v>-0.18254897942759163</v>
      </c>
      <c r="V5887" s="37">
        <f t="shared" si="1026"/>
        <v>-0.10907024438086121</v>
      </c>
      <c r="W5887" s="37">
        <f t="shared" si="1027"/>
        <v>-6.7549448927116007E-2</v>
      </c>
    </row>
    <row r="5888" spans="2:23">
      <c r="B5888" s="62">
        <v>5854</v>
      </c>
      <c r="C5888" s="70">
        <v>20000</v>
      </c>
      <c r="D5888" s="70">
        <v>18118.739485343198</v>
      </c>
      <c r="E5888" s="70">
        <v>16104.254541119493</v>
      </c>
      <c r="F5888" s="70">
        <v>11763.132475590895</v>
      </c>
      <c r="G5888" s="70">
        <v>19602</v>
      </c>
      <c r="H5888" s="70">
        <v>17710.116593839695</v>
      </c>
      <c r="I5888" s="70">
        <v>15235.51609885058</v>
      </c>
      <c r="J5888" s="70">
        <v>10293.024141890131</v>
      </c>
      <c r="K5888" s="70">
        <v>41514.264775226351</v>
      </c>
      <c r="L5888" s="70">
        <f t="shared" si="1017"/>
        <v>170341.04811186035</v>
      </c>
      <c r="M5888" s="70"/>
      <c r="N5888" s="37">
        <f t="shared" si="1018"/>
        <v>1.4884274118996732E-2</v>
      </c>
      <c r="O5888" s="37">
        <f t="shared" si="1019"/>
        <v>-1.2609796190395706E-2</v>
      </c>
      <c r="P5888" s="37">
        <f t="shared" si="1020"/>
        <v>-4.3432834571098589E-2</v>
      </c>
      <c r="Q5888" s="37">
        <f t="shared" si="1021"/>
        <v>-0.12320477364508453</v>
      </c>
      <c r="R5888" s="37">
        <f t="shared" si="1022"/>
        <v>4.5454938321141114E-3</v>
      </c>
      <c r="S5888" s="37">
        <f t="shared" si="1023"/>
        <v>-1.8080498445337767E-2</v>
      </c>
      <c r="T5888" s="37">
        <f t="shared" si="1024"/>
        <v>-5.6486717804954623E-2</v>
      </c>
      <c r="U5888" s="37">
        <f t="shared" si="1025"/>
        <v>-0.1578393856449043</v>
      </c>
      <c r="V5888" s="37">
        <f t="shared" si="1026"/>
        <v>1.8752481901594731E-2</v>
      </c>
      <c r="W5888" s="37">
        <f t="shared" si="1027"/>
        <v>-2.8074253117390091E-2</v>
      </c>
    </row>
    <row r="5889" spans="2:23">
      <c r="B5889" s="62">
        <v>5855</v>
      </c>
      <c r="C5889" s="70">
        <v>20000</v>
      </c>
      <c r="D5889" s="70">
        <v>17952.557192465349</v>
      </c>
      <c r="E5889" s="70">
        <v>15677.059010021399</v>
      </c>
      <c r="F5889" s="70">
        <v>11281.203230614343</v>
      </c>
      <c r="G5889" s="70">
        <v>19602</v>
      </c>
      <c r="H5889" s="70">
        <v>17650.77638702689</v>
      </c>
      <c r="I5889" s="70">
        <v>14996.211792175762</v>
      </c>
      <c r="J5889" s="70">
        <v>10087.016255269185</v>
      </c>
      <c r="K5889" s="70">
        <v>46750.544696318022</v>
      </c>
      <c r="L5889" s="70">
        <f t="shared" si="1017"/>
        <v>173997.36856389095</v>
      </c>
      <c r="M5889" s="70"/>
      <c r="N5889" s="37">
        <f t="shared" si="1018"/>
        <v>1.4884274118996732E-2</v>
      </c>
      <c r="O5889" s="37">
        <f t="shared" si="1019"/>
        <v>-1.7148322399773597E-2</v>
      </c>
      <c r="P5889" s="37">
        <f t="shared" si="1020"/>
        <v>-5.6205476787644426E-2</v>
      </c>
      <c r="Q5889" s="37">
        <f t="shared" si="1021"/>
        <v>-0.14135351938538543</v>
      </c>
      <c r="R5889" s="37">
        <f t="shared" si="1022"/>
        <v>4.5454938321141114E-3</v>
      </c>
      <c r="S5889" s="37">
        <f t="shared" si="1023"/>
        <v>-1.9726907606578914E-2</v>
      </c>
      <c r="T5889" s="37">
        <f t="shared" si="1024"/>
        <v>-6.3925928624916972E-2</v>
      </c>
      <c r="U5889" s="37">
        <f t="shared" si="1025"/>
        <v>-0.16630961766583918</v>
      </c>
      <c r="V5889" s="37">
        <f t="shared" si="1026"/>
        <v>8.1093713517912613E-2</v>
      </c>
      <c r="W5889" s="37">
        <f t="shared" si="1027"/>
        <v>-1.7698585151334267E-2</v>
      </c>
    </row>
    <row r="5890" spans="2:23">
      <c r="B5890" s="62">
        <v>5856</v>
      </c>
      <c r="C5890" s="70">
        <v>20000</v>
      </c>
      <c r="D5890" s="70">
        <v>16691.498219925608</v>
      </c>
      <c r="E5890" s="70">
        <v>14067.837922393433</v>
      </c>
      <c r="F5890" s="70">
        <v>9647.9398696125591</v>
      </c>
      <c r="G5890" s="70">
        <v>19602</v>
      </c>
      <c r="H5890" s="70">
        <v>16214.920857518584</v>
      </c>
      <c r="I5890" s="70">
        <v>13155.22901402189</v>
      </c>
      <c r="J5890" s="70">
        <v>8252.5484229341128</v>
      </c>
      <c r="K5890" s="70">
        <v>33711.06278871034</v>
      </c>
      <c r="L5890" s="70">
        <f t="shared" si="1017"/>
        <v>151343.03709511654</v>
      </c>
      <c r="M5890" s="70"/>
      <c r="N5890" s="37">
        <f t="shared" si="1018"/>
        <v>1.4884274118996732E-2</v>
      </c>
      <c r="O5890" s="37">
        <f t="shared" si="1019"/>
        <v>-5.2296501084590497E-2</v>
      </c>
      <c r="P5890" s="37">
        <f t="shared" si="1020"/>
        <v>-0.10595612063420423</v>
      </c>
      <c r="Q5890" s="37">
        <f t="shared" si="1021"/>
        <v>-0.20593879824654182</v>
      </c>
      <c r="R5890" s="37">
        <f t="shared" si="1022"/>
        <v>4.5454938321141114E-3</v>
      </c>
      <c r="S5890" s="37">
        <f t="shared" si="1023"/>
        <v>-6.0444169502540612E-2</v>
      </c>
      <c r="T5890" s="37">
        <f t="shared" si="1024"/>
        <v>-0.12326440399023164</v>
      </c>
      <c r="U5890" s="37">
        <f t="shared" si="1025"/>
        <v>-0.2459199144416071</v>
      </c>
      <c r="V5890" s="37">
        <f t="shared" si="1026"/>
        <v>-8.1971367702641573E-2</v>
      </c>
      <c r="W5890" s="37">
        <f t="shared" si="1027"/>
        <v>-8.3875174640759886E-2</v>
      </c>
    </row>
    <row r="5891" spans="2:23">
      <c r="B5891" s="62">
        <v>5857</v>
      </c>
      <c r="C5891" s="70">
        <v>20000</v>
      </c>
      <c r="D5891" s="70">
        <v>17872.393699341832</v>
      </c>
      <c r="E5891" s="70">
        <v>15512.685872255121</v>
      </c>
      <c r="F5891" s="70">
        <v>10902.997157245929</v>
      </c>
      <c r="G5891" s="70">
        <v>19602</v>
      </c>
      <c r="H5891" s="70">
        <v>17564.221931832893</v>
      </c>
      <c r="I5891" s="70">
        <v>14826.648823589692</v>
      </c>
      <c r="J5891" s="70">
        <v>9733.0132966700021</v>
      </c>
      <c r="K5891" s="70">
        <v>33340.173014377411</v>
      </c>
      <c r="L5891" s="70">
        <f t="shared" si="1017"/>
        <v>159354.13379531287</v>
      </c>
      <c r="M5891" s="70"/>
      <c r="N5891" s="37">
        <f t="shared" si="1018"/>
        <v>1.4884274118996732E-2</v>
      </c>
      <c r="O5891" s="37">
        <f t="shared" si="1019"/>
        <v>-1.9345139645365772E-2</v>
      </c>
      <c r="P5891" s="37">
        <f t="shared" si="1020"/>
        <v>-6.1166332556610969E-2</v>
      </c>
      <c r="Q5891" s="37">
        <f t="shared" si="1021"/>
        <v>-0.15586942293269979</v>
      </c>
      <c r="R5891" s="37">
        <f t="shared" si="1022"/>
        <v>4.5454938321141114E-3</v>
      </c>
      <c r="S5891" s="37">
        <f t="shared" si="1023"/>
        <v>-2.2133353472862494E-2</v>
      </c>
      <c r="T5891" s="37">
        <f t="shared" si="1024"/>
        <v>-6.9233093160652848E-2</v>
      </c>
      <c r="U5891" s="37">
        <f t="shared" si="1025"/>
        <v>-0.18106941846432867</v>
      </c>
      <c r="V5891" s="37">
        <f t="shared" si="1026"/>
        <v>-8.7035419438719286E-2</v>
      </c>
      <c r="W5891" s="37">
        <f t="shared" si="1027"/>
        <v>-5.9941033008921063E-2</v>
      </c>
    </row>
    <row r="5892" spans="2:23">
      <c r="B5892" s="62">
        <v>5858</v>
      </c>
      <c r="C5892" s="70">
        <v>20000</v>
      </c>
      <c r="D5892" s="70">
        <v>18109.83406217321</v>
      </c>
      <c r="E5892" s="70">
        <v>15956.119534416377</v>
      </c>
      <c r="F5892" s="70">
        <v>11561.458319372317</v>
      </c>
      <c r="G5892" s="70">
        <v>19602</v>
      </c>
      <c r="H5892" s="70">
        <v>17787.785589692419</v>
      </c>
      <c r="I5892" s="70">
        <v>15234.65867001257</v>
      </c>
      <c r="J5892" s="70">
        <v>10299.899059229745</v>
      </c>
      <c r="K5892" s="70">
        <v>41843.596428858786</v>
      </c>
      <c r="L5892" s="70">
        <f t="shared" si="1017"/>
        <v>170395.35166375543</v>
      </c>
      <c r="M5892" s="70"/>
      <c r="N5892" s="37">
        <f t="shared" si="1018"/>
        <v>1.4884274118996732E-2</v>
      </c>
      <c r="O5892" s="37">
        <f t="shared" si="1019"/>
        <v>-1.285247886527785E-2</v>
      </c>
      <c r="P5892" s="37">
        <f t="shared" si="1020"/>
        <v>-4.7842490723830733E-2</v>
      </c>
      <c r="Q5892" s="37">
        <f t="shared" si="1021"/>
        <v>-0.13075341818747965</v>
      </c>
      <c r="R5892" s="37">
        <f t="shared" si="1022"/>
        <v>4.5454938321141114E-3</v>
      </c>
      <c r="S5892" s="37">
        <f t="shared" si="1023"/>
        <v>-1.5929714511995208E-2</v>
      </c>
      <c r="T5892" s="37">
        <f t="shared" si="1024"/>
        <v>-5.6513267836948655E-2</v>
      </c>
      <c r="U5892" s="37">
        <f t="shared" si="1025"/>
        <v>-0.15755818460646442</v>
      </c>
      <c r="V5892" s="37">
        <f t="shared" si="1026"/>
        <v>2.278536884405491E-2</v>
      </c>
      <c r="W5892" s="37">
        <f t="shared" si="1027"/>
        <v>-2.791934384833139E-2</v>
      </c>
    </row>
    <row r="5893" spans="2:23">
      <c r="B5893" s="62">
        <v>5859</v>
      </c>
      <c r="C5893" s="70">
        <v>20000</v>
      </c>
      <c r="D5893" s="70">
        <v>17821.414097312732</v>
      </c>
      <c r="E5893" s="70">
        <v>15522.934140374624</v>
      </c>
      <c r="F5893" s="70">
        <v>10976.919898408722</v>
      </c>
      <c r="G5893" s="70">
        <v>19602</v>
      </c>
      <c r="H5893" s="70">
        <v>17304.713330257535</v>
      </c>
      <c r="I5893" s="70">
        <v>14503.494279042545</v>
      </c>
      <c r="J5893" s="70">
        <v>9373.5931662196308</v>
      </c>
      <c r="K5893" s="70">
        <v>30602.916336255708</v>
      </c>
      <c r="L5893" s="70">
        <f t="shared" si="1017"/>
        <v>155707.98524787149</v>
      </c>
      <c r="M5893" s="70"/>
      <c r="N5893" s="37">
        <f t="shared" si="1018"/>
        <v>1.4884274118996732E-2</v>
      </c>
      <c r="O5893" s="37">
        <f t="shared" si="1019"/>
        <v>-2.0744758992560119E-2</v>
      </c>
      <c r="P5893" s="37">
        <f t="shared" si="1020"/>
        <v>-6.0856269209781266E-2</v>
      </c>
      <c r="Q5893" s="37">
        <f t="shared" si="1021"/>
        <v>-0.15301263809877563</v>
      </c>
      <c r="R5893" s="37">
        <f t="shared" si="1022"/>
        <v>4.5454938321141114E-3</v>
      </c>
      <c r="S5893" s="37">
        <f t="shared" si="1023"/>
        <v>-2.9384148007512323E-2</v>
      </c>
      <c r="T5893" s="37">
        <f t="shared" si="1024"/>
        <v>-7.9432248406165029E-2</v>
      </c>
      <c r="U5893" s="37">
        <f t="shared" si="1025"/>
        <v>-0.19633236082551864</v>
      </c>
      <c r="V5893" s="37">
        <f t="shared" si="1026"/>
        <v>-0.12531553780440763</v>
      </c>
      <c r="W5893" s="37">
        <f t="shared" si="1027"/>
        <v>-7.0757911868194356E-2</v>
      </c>
    </row>
    <row r="5894" spans="2:23">
      <c r="B5894" s="62">
        <v>5860</v>
      </c>
      <c r="C5894" s="70">
        <v>20000</v>
      </c>
      <c r="D5894" s="70">
        <v>17327.189088095907</v>
      </c>
      <c r="E5894" s="70">
        <v>14819.875876025668</v>
      </c>
      <c r="F5894" s="70">
        <v>10202.736314625115</v>
      </c>
      <c r="G5894" s="70">
        <v>19602</v>
      </c>
      <c r="H5894" s="70">
        <v>16976.835186731871</v>
      </c>
      <c r="I5894" s="70">
        <v>14083.623577059485</v>
      </c>
      <c r="J5894" s="70">
        <v>9006.5064517876672</v>
      </c>
      <c r="K5894" s="70">
        <v>35236.302647797769</v>
      </c>
      <c r="L5894" s="70">
        <f t="shared" si="1017"/>
        <v>157255.06914212348</v>
      </c>
      <c r="M5894" s="70"/>
      <c r="N5894" s="37">
        <f t="shared" si="1018"/>
        <v>1.4884274118996732E-2</v>
      </c>
      <c r="O5894" s="37">
        <f t="shared" si="1019"/>
        <v>-3.4418622572188085E-2</v>
      </c>
      <c r="P5894" s="37">
        <f t="shared" si="1020"/>
        <v>-8.2370346680264439E-2</v>
      </c>
      <c r="Q5894" s="37">
        <f t="shared" si="1021"/>
        <v>-0.18342700358546526</v>
      </c>
      <c r="R5894" s="37">
        <f t="shared" si="1022"/>
        <v>4.5454938321141114E-3</v>
      </c>
      <c r="S5894" s="37">
        <f t="shared" si="1023"/>
        <v>-3.862341240648981E-2</v>
      </c>
      <c r="T5894" s="37">
        <f t="shared" si="1024"/>
        <v>-9.2855153887417052E-2</v>
      </c>
      <c r="U5894" s="37">
        <f t="shared" si="1025"/>
        <v>-0.21222605407238737</v>
      </c>
      <c r="V5894" s="37">
        <f t="shared" si="1026"/>
        <v>-6.1433238285659164E-2</v>
      </c>
      <c r="W5894" s="37">
        <f t="shared" si="1027"/>
        <v>-6.6152938877094836E-2</v>
      </c>
    </row>
    <row r="5895" spans="2:23">
      <c r="B5895" s="62">
        <v>5861</v>
      </c>
      <c r="C5895" s="70">
        <v>20000</v>
      </c>
      <c r="D5895" s="70">
        <v>18475.42417173272</v>
      </c>
      <c r="E5895" s="70">
        <v>16662.626473984001</v>
      </c>
      <c r="F5895" s="70">
        <v>12656.23533116523</v>
      </c>
      <c r="G5895" s="70">
        <v>19602</v>
      </c>
      <c r="H5895" s="70">
        <v>18074.086861944277</v>
      </c>
      <c r="I5895" s="70">
        <v>15789.026262095867</v>
      </c>
      <c r="J5895" s="70">
        <v>11109.238706616483</v>
      </c>
      <c r="K5895" s="70">
        <v>44651.639215525138</v>
      </c>
      <c r="L5895" s="70">
        <f t="shared" si="1017"/>
        <v>177020.27702306374</v>
      </c>
      <c r="M5895" s="70"/>
      <c r="N5895" s="37">
        <f t="shared" si="1018"/>
        <v>1.4884274118996732E-2</v>
      </c>
      <c r="O5895" s="37">
        <f t="shared" si="1019"/>
        <v>-2.9383029024023788E-3</v>
      </c>
      <c r="P5895" s="37">
        <f t="shared" si="1020"/>
        <v>-2.6990936474796445E-2</v>
      </c>
      <c r="Q5895" s="37">
        <f t="shared" si="1021"/>
        <v>-9.0528794784142996E-2</v>
      </c>
      <c r="R5895" s="37">
        <f t="shared" si="1022"/>
        <v>4.5454938321141114E-3</v>
      </c>
      <c r="S5895" s="37">
        <f t="shared" si="1023"/>
        <v>-8.0418319745875211E-3</v>
      </c>
      <c r="T5895" s="37">
        <f t="shared" si="1024"/>
        <v>-3.9500580727452772E-2</v>
      </c>
      <c r="U5895" s="37">
        <f t="shared" si="1025"/>
        <v>-0.12508556810010851</v>
      </c>
      <c r="V5895" s="37">
        <f t="shared" si="1026"/>
        <v>5.654672418598139E-2</v>
      </c>
      <c r="W5895" s="37">
        <f t="shared" si="1027"/>
        <v>-9.2024193447627356E-3</v>
      </c>
    </row>
    <row r="5896" spans="2:23">
      <c r="B5896" s="62">
        <v>5862</v>
      </c>
      <c r="C5896" s="70">
        <v>20000</v>
      </c>
      <c r="D5896" s="70">
        <v>17933.980725286168</v>
      </c>
      <c r="E5896" s="70">
        <v>15631.162223499054</v>
      </c>
      <c r="F5896" s="70">
        <v>11103.742281837231</v>
      </c>
      <c r="G5896" s="70">
        <v>19602</v>
      </c>
      <c r="H5896" s="70">
        <v>17643.062651279317</v>
      </c>
      <c r="I5896" s="70">
        <v>14969.194576077241</v>
      </c>
      <c r="J5896" s="70">
        <v>9950.2786983700953</v>
      </c>
      <c r="K5896" s="70">
        <v>22783.683643373253</v>
      </c>
      <c r="L5896" s="70">
        <f t="shared" si="1017"/>
        <v>149617.10479972232</v>
      </c>
      <c r="M5896" s="70"/>
      <c r="N5896" s="37">
        <f t="shared" si="1018"/>
        <v>1.4884274118996732E-2</v>
      </c>
      <c r="O5896" s="37">
        <f t="shared" si="1019"/>
        <v>-1.7656958503501352E-2</v>
      </c>
      <c r="P5896" s="37">
        <f t="shared" si="1020"/>
        <v>-5.7588034780995834E-2</v>
      </c>
      <c r="Q5896" s="37">
        <f t="shared" si="1021"/>
        <v>-0.14813383445141792</v>
      </c>
      <c r="R5896" s="37">
        <f t="shared" si="1022"/>
        <v>4.5454938321141114E-3</v>
      </c>
      <c r="S5896" s="37">
        <f t="shared" si="1023"/>
        <v>-1.994113030557787E-2</v>
      </c>
      <c r="T5896" s="37">
        <f t="shared" si="1024"/>
        <v>-6.4769525553887375E-2</v>
      </c>
      <c r="U5896" s="37">
        <f t="shared" si="1025"/>
        <v>-0.17197956770121792</v>
      </c>
      <c r="V5896" s="37">
        <f t="shared" si="1026"/>
        <v>-0.24528674909981119</v>
      </c>
      <c r="W5896" s="37">
        <f t="shared" si="1027"/>
        <v>-8.9113946437046954E-2</v>
      </c>
    </row>
    <row r="5897" spans="2:23">
      <c r="B5897" s="62">
        <v>5863</v>
      </c>
      <c r="C5897" s="70">
        <v>20000</v>
      </c>
      <c r="D5897" s="70">
        <v>17416.051912511779</v>
      </c>
      <c r="E5897" s="70">
        <v>14936.321800590016</v>
      </c>
      <c r="F5897" s="70">
        <v>10465.349053066973</v>
      </c>
      <c r="G5897" s="70">
        <v>19602</v>
      </c>
      <c r="H5897" s="70">
        <v>16876.196774705968</v>
      </c>
      <c r="I5897" s="70">
        <v>13901.101513546952</v>
      </c>
      <c r="J5897" s="70">
        <v>8868.8660152420653</v>
      </c>
      <c r="K5897" s="70">
        <v>27495.995080630782</v>
      </c>
      <c r="L5897" s="70">
        <f t="shared" si="1017"/>
        <v>149561.88215029452</v>
      </c>
      <c r="M5897" s="70"/>
      <c r="N5897" s="37">
        <f t="shared" si="1018"/>
        <v>1.4884274118996732E-2</v>
      </c>
      <c r="O5897" s="37">
        <f t="shared" si="1019"/>
        <v>-3.1945787626870281E-2</v>
      </c>
      <c r="P5897" s="37">
        <f t="shared" si="1020"/>
        <v>-7.8772301887051754E-2</v>
      </c>
      <c r="Q5897" s="37">
        <f t="shared" si="1021"/>
        <v>-0.17298470481590433</v>
      </c>
      <c r="R5897" s="37">
        <f t="shared" si="1022"/>
        <v>4.5454938321141114E-3</v>
      </c>
      <c r="S5897" s="37">
        <f t="shared" si="1023"/>
        <v>-4.1477160583232808E-2</v>
      </c>
      <c r="T5897" s="37">
        <f t="shared" si="1024"/>
        <v>-9.8752567558031523E-2</v>
      </c>
      <c r="U5897" s="37">
        <f t="shared" si="1025"/>
        <v>-0.21826874168727961</v>
      </c>
      <c r="V5897" s="37">
        <f t="shared" si="1026"/>
        <v>-0.17090418104071381</v>
      </c>
      <c r="W5897" s="37">
        <f t="shared" si="1027"/>
        <v>-8.9282062855344679E-2</v>
      </c>
    </row>
    <row r="5898" spans="2:23">
      <c r="B5898" s="62">
        <v>5864</v>
      </c>
      <c r="C5898" s="70">
        <v>20000</v>
      </c>
      <c r="D5898" s="70">
        <v>17897.404512872752</v>
      </c>
      <c r="E5898" s="70">
        <v>15644.225361298531</v>
      </c>
      <c r="F5898" s="70">
        <v>11187.600990128658</v>
      </c>
      <c r="G5898" s="70">
        <v>19602</v>
      </c>
      <c r="H5898" s="70">
        <v>17339.1134677796</v>
      </c>
      <c r="I5898" s="70">
        <v>14554.372994621051</v>
      </c>
      <c r="J5898" s="70">
        <v>9473.8499772369832</v>
      </c>
      <c r="K5898" s="70">
        <v>33351.217590308544</v>
      </c>
      <c r="L5898" s="70">
        <f t="shared" si="1017"/>
        <v>159049.78489424614</v>
      </c>
      <c r="M5898" s="70"/>
      <c r="N5898" s="37">
        <f t="shared" si="1018"/>
        <v>1.4884274118996732E-2</v>
      </c>
      <c r="O5898" s="37">
        <f t="shared" si="1019"/>
        <v>-1.8659210232788381E-2</v>
      </c>
      <c r="P5898" s="37">
        <f t="shared" si="1020"/>
        <v>-5.7194324889712544E-2</v>
      </c>
      <c r="Q5898" s="37">
        <f t="shared" si="1021"/>
        <v>-0.14492311394581225</v>
      </c>
      <c r="R5898" s="37">
        <f t="shared" si="1022"/>
        <v>4.5454938321141114E-3</v>
      </c>
      <c r="S5898" s="37">
        <f t="shared" si="1023"/>
        <v>-2.8419880616261883E-2</v>
      </c>
      <c r="T5898" s="37">
        <f t="shared" si="1024"/>
        <v>-7.7818971663694447E-2</v>
      </c>
      <c r="U5898" s="37">
        <f t="shared" si="1025"/>
        <v>-0.19204591208299859</v>
      </c>
      <c r="V5898" s="37">
        <f t="shared" si="1026"/>
        <v>-8.6884213389280207E-2</v>
      </c>
      <c r="W5898" s="37">
        <f t="shared" si="1027"/>
        <v>-6.0839166760002228E-2</v>
      </c>
    </row>
    <row r="5899" spans="2:23">
      <c r="B5899" s="62">
        <v>5865</v>
      </c>
      <c r="C5899" s="70">
        <v>20000</v>
      </c>
      <c r="D5899" s="70">
        <v>17754.461884230815</v>
      </c>
      <c r="E5899" s="70">
        <v>15384.76408624254</v>
      </c>
      <c r="F5899" s="70">
        <v>10900.318114691041</v>
      </c>
      <c r="G5899" s="70">
        <v>19602</v>
      </c>
      <c r="H5899" s="70">
        <v>17436.610235328211</v>
      </c>
      <c r="I5899" s="70">
        <v>14685.763448350481</v>
      </c>
      <c r="J5899" s="70">
        <v>9706.5398502172484</v>
      </c>
      <c r="K5899" s="70">
        <v>28575.650858689398</v>
      </c>
      <c r="L5899" s="70">
        <f t="shared" si="1017"/>
        <v>154046.10847774975</v>
      </c>
      <c r="M5899" s="70"/>
      <c r="N5899" s="37">
        <f t="shared" si="1018"/>
        <v>1.4884274118996732E-2</v>
      </c>
      <c r="O5899" s="37">
        <f t="shared" si="1019"/>
        <v>-2.2585942830816275E-2</v>
      </c>
      <c r="P5899" s="37">
        <f t="shared" si="1020"/>
        <v>-6.5045283476554139E-2</v>
      </c>
      <c r="Q5899" s="37">
        <f t="shared" si="1021"/>
        <v>-0.15597313756463627</v>
      </c>
      <c r="R5899" s="37">
        <f t="shared" si="1022"/>
        <v>4.5454938321141114E-3</v>
      </c>
      <c r="S5899" s="37">
        <f t="shared" si="1023"/>
        <v>-2.5692142119482786E-2</v>
      </c>
      <c r="T5899" s="37">
        <f t="shared" si="1024"/>
        <v>-7.366580225593089E-2</v>
      </c>
      <c r="U5899" s="37">
        <f t="shared" si="1025"/>
        <v>-0.18218390770153237</v>
      </c>
      <c r="V5899" s="37">
        <f t="shared" si="1026"/>
        <v>-0.15478329910771704</v>
      </c>
      <c r="W5899" s="37">
        <f t="shared" si="1027"/>
        <v>-7.5730131273025858E-2</v>
      </c>
    </row>
    <row r="5900" spans="2:23">
      <c r="B5900" s="62">
        <v>5866</v>
      </c>
      <c r="C5900" s="70">
        <v>20000</v>
      </c>
      <c r="D5900" s="70">
        <v>17194.368570288781</v>
      </c>
      <c r="E5900" s="70">
        <v>14686.430796543273</v>
      </c>
      <c r="F5900" s="70">
        <v>10058.987397355988</v>
      </c>
      <c r="G5900" s="70">
        <v>19602</v>
      </c>
      <c r="H5900" s="70">
        <v>16721.395311097367</v>
      </c>
      <c r="I5900" s="70">
        <v>13761.572959953066</v>
      </c>
      <c r="J5900" s="70">
        <v>8638.3359075589742</v>
      </c>
      <c r="K5900" s="70">
        <v>26600.546917981534</v>
      </c>
      <c r="L5900" s="70">
        <f t="shared" si="1017"/>
        <v>147263.63786077898</v>
      </c>
      <c r="M5900" s="70"/>
      <c r="N5900" s="37">
        <f t="shared" si="1018"/>
        <v>1.4884274118996732E-2</v>
      </c>
      <c r="O5900" s="37">
        <f t="shared" si="1019"/>
        <v>-3.8126544718732114E-2</v>
      </c>
      <c r="P5900" s="37">
        <f t="shared" si="1020"/>
        <v>-8.6511071862569788E-2</v>
      </c>
      <c r="Q5900" s="37">
        <f t="shared" si="1021"/>
        <v>-0.1891998606562848</v>
      </c>
      <c r="R5900" s="37">
        <f t="shared" si="1022"/>
        <v>4.5454938321141114E-3</v>
      </c>
      <c r="S5900" s="37">
        <f t="shared" si="1023"/>
        <v>-4.588344286359991E-2</v>
      </c>
      <c r="T5900" s="37">
        <f t="shared" si="1024"/>
        <v>-0.10328698840777484</v>
      </c>
      <c r="U5900" s="37">
        <f t="shared" si="1025"/>
        <v>-0.2284954796745321</v>
      </c>
      <c r="V5900" s="37">
        <f t="shared" si="1026"/>
        <v>-0.1845162951048388</v>
      </c>
      <c r="W5900" s="37">
        <f t="shared" si="1027"/>
        <v>-9.6306430878379867E-2</v>
      </c>
    </row>
    <row r="5901" spans="2:23">
      <c r="B5901" s="62">
        <v>5867</v>
      </c>
      <c r="C5901" s="70">
        <v>20000</v>
      </c>
      <c r="D5901" s="70">
        <v>16742.937824385754</v>
      </c>
      <c r="E5901" s="70">
        <v>14153.241102197198</v>
      </c>
      <c r="F5901" s="70">
        <v>9615.1557154657494</v>
      </c>
      <c r="G5901" s="70">
        <v>19602</v>
      </c>
      <c r="H5901" s="70">
        <v>16515.666535912107</v>
      </c>
      <c r="I5901" s="70">
        <v>13622.769638988504</v>
      </c>
      <c r="J5901" s="70">
        <v>8702.1968798894686</v>
      </c>
      <c r="K5901" s="70">
        <v>36795.180591856835</v>
      </c>
      <c r="L5901" s="70">
        <f t="shared" si="1017"/>
        <v>155749.14828869561</v>
      </c>
      <c r="M5901" s="70"/>
      <c r="N5901" s="37">
        <f t="shared" si="1018"/>
        <v>1.4884274118996732E-2</v>
      </c>
      <c r="O5901" s="37">
        <f t="shared" si="1019"/>
        <v>-5.0837315354530954E-2</v>
      </c>
      <c r="P5901" s="37">
        <f t="shared" si="1020"/>
        <v>-0.10324644136194583</v>
      </c>
      <c r="Q5901" s="37">
        <f t="shared" si="1021"/>
        <v>-0.20728907498270044</v>
      </c>
      <c r="R5901" s="37">
        <f t="shared" si="1022"/>
        <v>4.5454938321141114E-3</v>
      </c>
      <c r="S5901" s="37">
        <f t="shared" si="1023"/>
        <v>-5.1771011529442634E-2</v>
      </c>
      <c r="T5901" s="37">
        <f t="shared" si="1024"/>
        <v>-0.1078207066583321</v>
      </c>
      <c r="U5901" s="37">
        <f t="shared" si="1025"/>
        <v>-0.22564896466815909</v>
      </c>
      <c r="V5901" s="37">
        <f t="shared" si="1026"/>
        <v>-4.0896504648001542E-2</v>
      </c>
      <c r="W5901" s="37">
        <f t="shared" si="1027"/>
        <v>-7.0635092533313237E-2</v>
      </c>
    </row>
    <row r="5902" spans="2:23">
      <c r="B5902" s="62">
        <v>5868</v>
      </c>
      <c r="C5902" s="70">
        <v>20000</v>
      </c>
      <c r="D5902" s="70">
        <v>17449.321481192153</v>
      </c>
      <c r="E5902" s="70">
        <v>14928.08444714703</v>
      </c>
      <c r="F5902" s="70">
        <v>10255.939951946473</v>
      </c>
      <c r="G5902" s="70">
        <v>19602</v>
      </c>
      <c r="H5902" s="70">
        <v>17164.907409846455</v>
      </c>
      <c r="I5902" s="70">
        <v>14293.757779324798</v>
      </c>
      <c r="J5902" s="70">
        <v>9187.8642330609655</v>
      </c>
      <c r="K5902" s="70">
        <v>29860.976006870271</v>
      </c>
      <c r="L5902" s="70">
        <f t="shared" si="1017"/>
        <v>152742.85130938818</v>
      </c>
      <c r="M5902" s="70"/>
      <c r="N5902" s="37">
        <f t="shared" si="1018"/>
        <v>1.4884274118996732E-2</v>
      </c>
      <c r="O5902" s="37">
        <f t="shared" si="1019"/>
        <v>-3.1021600562285423E-2</v>
      </c>
      <c r="P5902" s="37">
        <f t="shared" si="1020"/>
        <v>-7.9026364594009246E-2</v>
      </c>
      <c r="Q5902" s="37">
        <f t="shared" si="1021"/>
        <v>-0.18130070323322522</v>
      </c>
      <c r="R5902" s="37">
        <f t="shared" si="1022"/>
        <v>4.5454938321141114E-3</v>
      </c>
      <c r="S5902" s="37">
        <f t="shared" si="1023"/>
        <v>-3.3312934075293787E-2</v>
      </c>
      <c r="T5902" s="37">
        <f t="shared" si="1024"/>
        <v>-8.6112699775720114E-2</v>
      </c>
      <c r="U5902" s="37">
        <f t="shared" si="1025"/>
        <v>-0.20433415537508526</v>
      </c>
      <c r="V5902" s="37">
        <f t="shared" si="1026"/>
        <v>-0.13598356487173413</v>
      </c>
      <c r="W5902" s="37">
        <f t="shared" si="1027"/>
        <v>-7.9648178532846892E-2</v>
      </c>
    </row>
    <row r="5903" spans="2:23">
      <c r="B5903" s="62">
        <v>5869</v>
      </c>
      <c r="C5903" s="70">
        <v>20000</v>
      </c>
      <c r="D5903" s="70">
        <v>17532.250642967374</v>
      </c>
      <c r="E5903" s="70">
        <v>15332.070823675447</v>
      </c>
      <c r="F5903" s="70">
        <v>11094.840842260342</v>
      </c>
      <c r="G5903" s="70">
        <v>19602</v>
      </c>
      <c r="H5903" s="70">
        <v>16976.450491652853</v>
      </c>
      <c r="I5903" s="70">
        <v>14249.865467293586</v>
      </c>
      <c r="J5903" s="70">
        <v>9377.1473154695759</v>
      </c>
      <c r="K5903" s="70">
        <v>26802.369490929952</v>
      </c>
      <c r="L5903" s="70">
        <f t="shared" si="1017"/>
        <v>150966.99507424911</v>
      </c>
      <c r="M5903" s="70"/>
      <c r="N5903" s="37">
        <f t="shared" si="1018"/>
        <v>1.4884274118996732E-2</v>
      </c>
      <c r="O5903" s="37">
        <f t="shared" si="1019"/>
        <v>-2.8721759916994993E-2</v>
      </c>
      <c r="P5903" s="37">
        <f t="shared" si="1020"/>
        <v>-6.6647780294056491E-2</v>
      </c>
      <c r="Q5903" s="37">
        <f t="shared" si="1021"/>
        <v>-0.14847535694596981</v>
      </c>
      <c r="R5903" s="37">
        <f t="shared" si="1022"/>
        <v>4.5454938321141114E-3</v>
      </c>
      <c r="S5903" s="37">
        <f t="shared" si="1023"/>
        <v>-3.8634304864754609E-2</v>
      </c>
      <c r="T5903" s="37">
        <f t="shared" si="1024"/>
        <v>-8.7516930500893486E-2</v>
      </c>
      <c r="U5903" s="37">
        <f t="shared" si="1025"/>
        <v>-0.1961800134823285</v>
      </c>
      <c r="V5903" s="37">
        <f t="shared" si="1026"/>
        <v>-0.18142853868874176</v>
      </c>
      <c r="W5903" s="37">
        <f t="shared" si="1027"/>
        <v>-8.5014030115201811E-2</v>
      </c>
    </row>
    <row r="5904" spans="2:23">
      <c r="B5904" s="62">
        <v>5870</v>
      </c>
      <c r="C5904" s="70">
        <v>20000</v>
      </c>
      <c r="D5904" s="70">
        <v>17824.195976584731</v>
      </c>
      <c r="E5904" s="70">
        <v>15826.515030181899</v>
      </c>
      <c r="F5904" s="70">
        <v>11696.942114792329</v>
      </c>
      <c r="G5904" s="70">
        <v>19602</v>
      </c>
      <c r="H5904" s="70">
        <v>17411.144540017685</v>
      </c>
      <c r="I5904" s="70">
        <v>14954.810746724799</v>
      </c>
      <c r="J5904" s="70">
        <v>10211.127153256348</v>
      </c>
      <c r="K5904" s="70">
        <v>38231.673808499843</v>
      </c>
      <c r="L5904" s="70">
        <f t="shared" si="1017"/>
        <v>165758.40937005763</v>
      </c>
      <c r="M5904" s="70"/>
      <c r="N5904" s="37">
        <f t="shared" si="1018"/>
        <v>1.4884274118996732E-2</v>
      </c>
      <c r="O5904" s="37">
        <f t="shared" si="1019"/>
        <v>-2.0668332297649528E-2</v>
      </c>
      <c r="P5904" s="37">
        <f t="shared" si="1020"/>
        <v>-5.1717352447477771E-2</v>
      </c>
      <c r="Q5904" s="37">
        <f t="shared" si="1021"/>
        <v>-0.12567508770989633</v>
      </c>
      <c r="R5904" s="37">
        <f t="shared" si="1022"/>
        <v>4.5454938321141114E-3</v>
      </c>
      <c r="S5904" s="37">
        <f t="shared" si="1023"/>
        <v>-2.6403877153915789E-2</v>
      </c>
      <c r="T5904" s="37">
        <f t="shared" si="1024"/>
        <v>-6.5218962849019957E-2</v>
      </c>
      <c r="U5904" s="37">
        <f t="shared" si="1025"/>
        <v>-0.16119642423317659</v>
      </c>
      <c r="V5904" s="37">
        <f t="shared" si="1026"/>
        <v>-2.2353926406648905E-2</v>
      </c>
      <c r="W5904" s="37">
        <f t="shared" si="1027"/>
        <v>-4.1237112481575133E-2</v>
      </c>
    </row>
    <row r="5905" spans="2:23">
      <c r="B5905" s="62">
        <v>5871</v>
      </c>
      <c r="C5905" s="70">
        <v>20000</v>
      </c>
      <c r="D5905" s="70">
        <v>18593.468269580386</v>
      </c>
      <c r="E5905" s="70">
        <v>16755.093752463945</v>
      </c>
      <c r="F5905" s="70">
        <v>12659.119191528855</v>
      </c>
      <c r="G5905" s="70">
        <v>19602</v>
      </c>
      <c r="H5905" s="70">
        <v>18085.35513756434</v>
      </c>
      <c r="I5905" s="70">
        <v>15705.446721265111</v>
      </c>
      <c r="J5905" s="70">
        <v>10878.670011541004</v>
      </c>
      <c r="K5905" s="70">
        <v>29797.101924343286</v>
      </c>
      <c r="L5905" s="70">
        <f t="shared" si="1017"/>
        <v>162076.25500828694</v>
      </c>
      <c r="M5905" s="70"/>
      <c r="N5905" s="37">
        <f t="shared" si="1018"/>
        <v>1.4884274118996732E-2</v>
      </c>
      <c r="O5905" s="37">
        <f t="shared" si="1019"/>
        <v>2.4186352741595307E-4</v>
      </c>
      <c r="P5905" s="37">
        <f t="shared" si="1020"/>
        <v>-2.4294872208727836E-2</v>
      </c>
      <c r="Q5905" s="37">
        <f t="shared" si="1021"/>
        <v>-9.042518425141699E-2</v>
      </c>
      <c r="R5905" s="37">
        <f t="shared" si="1022"/>
        <v>4.5454938321141114E-3</v>
      </c>
      <c r="S5905" s="37">
        <f t="shared" si="1023"/>
        <v>-7.7326623746644119E-3</v>
      </c>
      <c r="T5905" s="37">
        <f t="shared" si="1024"/>
        <v>-4.2046165859466078E-2</v>
      </c>
      <c r="U5905" s="37">
        <f t="shared" si="1025"/>
        <v>-0.13421245737444232</v>
      </c>
      <c r="V5905" s="37">
        <f t="shared" si="1026"/>
        <v>-0.136908146192665</v>
      </c>
      <c r="W5905" s="37">
        <f t="shared" si="1027"/>
        <v>-5.1945888491928605E-2</v>
      </c>
    </row>
    <row r="5906" spans="2:23">
      <c r="B5906" s="62">
        <v>5872</v>
      </c>
      <c r="C5906" s="70">
        <v>20000</v>
      </c>
      <c r="D5906" s="70">
        <v>17623.537901188185</v>
      </c>
      <c r="E5906" s="70">
        <v>15184.363111402292</v>
      </c>
      <c r="F5906" s="70">
        <v>10674.948484786757</v>
      </c>
      <c r="G5906" s="70">
        <v>19602</v>
      </c>
      <c r="H5906" s="70">
        <v>17185.423769581161</v>
      </c>
      <c r="I5906" s="70">
        <v>14301.335521664898</v>
      </c>
      <c r="J5906" s="70">
        <v>9259.7419848962763</v>
      </c>
      <c r="K5906" s="70">
        <v>31006.158014896311</v>
      </c>
      <c r="L5906" s="70">
        <f t="shared" si="1017"/>
        <v>154837.50878841587</v>
      </c>
      <c r="M5906" s="70"/>
      <c r="N5906" s="37">
        <f t="shared" si="1018"/>
        <v>1.4884274118996732E-2</v>
      </c>
      <c r="O5906" s="37">
        <f t="shared" si="1019"/>
        <v>-2.619640784640398E-2</v>
      </c>
      <c r="P5906" s="37">
        <f t="shared" si="1020"/>
        <v>-7.1154574332440212E-2</v>
      </c>
      <c r="Q5906" s="37">
        <f t="shared" si="1021"/>
        <v>-0.16474405281340587</v>
      </c>
      <c r="R5906" s="37">
        <f t="shared" si="1022"/>
        <v>4.5454938321141114E-3</v>
      </c>
      <c r="S5906" s="37">
        <f t="shared" si="1023"/>
        <v>-3.2735390126423125E-2</v>
      </c>
      <c r="T5906" s="37">
        <f t="shared" si="1024"/>
        <v>-8.5870486181458094E-2</v>
      </c>
      <c r="U5906" s="37">
        <f t="shared" si="1025"/>
        <v>-0.20122792449746629</v>
      </c>
      <c r="V5906" s="37">
        <f t="shared" si="1026"/>
        <v>-0.1195717233230138</v>
      </c>
      <c r="W5906" s="37">
        <f t="shared" si="1027"/>
        <v>-7.3358989252046092E-2</v>
      </c>
    </row>
    <row r="5907" spans="2:23">
      <c r="B5907" s="62">
        <v>5873</v>
      </c>
      <c r="C5907" s="70">
        <v>20000</v>
      </c>
      <c r="D5907" s="70">
        <v>18237.400220481737</v>
      </c>
      <c r="E5907" s="70">
        <v>16181.899549908501</v>
      </c>
      <c r="F5907" s="70">
        <v>11805.671501773975</v>
      </c>
      <c r="G5907" s="70">
        <v>19602</v>
      </c>
      <c r="H5907" s="70">
        <v>17977.195552628418</v>
      </c>
      <c r="I5907" s="70">
        <v>15554.737691195769</v>
      </c>
      <c r="J5907" s="70">
        <v>10657.032313592976</v>
      </c>
      <c r="K5907" s="70">
        <v>40029.862462304816</v>
      </c>
      <c r="L5907" s="70">
        <f t="shared" si="1017"/>
        <v>170045.79929188619</v>
      </c>
      <c r="M5907" s="70"/>
      <c r="N5907" s="37">
        <f t="shared" si="1018"/>
        <v>1.4884274118996732E-2</v>
      </c>
      <c r="O5907" s="37">
        <f t="shared" si="1019"/>
        <v>-9.3818331234201136E-3</v>
      </c>
      <c r="P5907" s="37">
        <f t="shared" si="1020"/>
        <v>-4.1129612263014814E-2</v>
      </c>
      <c r="Q5907" s="37">
        <f t="shared" si="1021"/>
        <v>-0.12162082669085683</v>
      </c>
      <c r="R5907" s="37">
        <f t="shared" si="1022"/>
        <v>4.5454938321141114E-3</v>
      </c>
      <c r="S5907" s="37">
        <f t="shared" si="1023"/>
        <v>-1.0704242584125612E-2</v>
      </c>
      <c r="T5907" s="37">
        <f t="shared" si="1024"/>
        <v>-4.6653494632032055E-2</v>
      </c>
      <c r="U5907" s="37">
        <f t="shared" si="1025"/>
        <v>-0.14307744827738023</v>
      </c>
      <c r="V5907" s="37">
        <f t="shared" si="1026"/>
        <v>3.7321113553434593E-4</v>
      </c>
      <c r="W5907" s="37">
        <f t="shared" si="1027"/>
        <v>-2.8916928404543185E-2</v>
      </c>
    </row>
    <row r="5908" spans="2:23">
      <c r="B5908" s="62">
        <v>5874</v>
      </c>
      <c r="C5908" s="70">
        <v>20000</v>
      </c>
      <c r="D5908" s="70">
        <v>18776.605526021947</v>
      </c>
      <c r="E5908" s="70">
        <v>17044.028860466118</v>
      </c>
      <c r="F5908" s="70">
        <v>12985.06135175083</v>
      </c>
      <c r="G5908" s="70">
        <v>19602</v>
      </c>
      <c r="H5908" s="70">
        <v>18601.361641542997</v>
      </c>
      <c r="I5908" s="70">
        <v>16538.552758339603</v>
      </c>
      <c r="J5908" s="70">
        <v>11939.651449169145</v>
      </c>
      <c r="K5908" s="70">
        <v>33630.219124891708</v>
      </c>
      <c r="L5908" s="70">
        <f t="shared" si="1017"/>
        <v>169117.48071218235</v>
      </c>
      <c r="M5908" s="70"/>
      <c r="N5908" s="37">
        <f t="shared" si="1018"/>
        <v>1.4884274118996732E-2</v>
      </c>
      <c r="O5908" s="37">
        <f t="shared" si="1019"/>
        <v>5.155758341356842E-3</v>
      </c>
      <c r="P5908" s="37">
        <f t="shared" si="1020"/>
        <v>-1.5918003131527803E-2</v>
      </c>
      <c r="Q5908" s="37">
        <f t="shared" si="1021"/>
        <v>-7.8789911135803359E-2</v>
      </c>
      <c r="R5908" s="37">
        <f t="shared" si="1022"/>
        <v>4.5454938321141114E-3</v>
      </c>
      <c r="S5908" s="37">
        <f t="shared" si="1023"/>
        <v>6.3233350867912819E-3</v>
      </c>
      <c r="T5908" s="37">
        <f t="shared" si="1024"/>
        <v>-1.6966802143121074E-2</v>
      </c>
      <c r="U5908" s="37">
        <f t="shared" si="1025"/>
        <v>-9.2975004403635819E-2</v>
      </c>
      <c r="V5908" s="37">
        <f t="shared" si="1026"/>
        <v>-8.3072806531351295E-2</v>
      </c>
      <c r="W5908" s="37">
        <f t="shared" si="1027"/>
        <v>-3.1571237331258994E-2</v>
      </c>
    </row>
    <row r="5909" spans="2:23">
      <c r="B5909" s="62">
        <v>5875</v>
      </c>
      <c r="C5909" s="70">
        <v>20000</v>
      </c>
      <c r="D5909" s="70">
        <v>18166.23813252071</v>
      </c>
      <c r="E5909" s="70">
        <v>16099.10102377281</v>
      </c>
      <c r="F5909" s="70">
        <v>11912.964672259381</v>
      </c>
      <c r="G5909" s="70">
        <v>19602</v>
      </c>
      <c r="H5909" s="70">
        <v>17942.60501544231</v>
      </c>
      <c r="I5909" s="70">
        <v>15533.179498016272</v>
      </c>
      <c r="J5909" s="70">
        <v>10832.887009407214</v>
      </c>
      <c r="K5909" s="70">
        <v>31492.76604690748</v>
      </c>
      <c r="L5909" s="70">
        <f t="shared" si="1017"/>
        <v>161581.74139832618</v>
      </c>
      <c r="M5909" s="70"/>
      <c r="N5909" s="37">
        <f t="shared" si="1018"/>
        <v>1.4884274118996732E-2</v>
      </c>
      <c r="O5909" s="37">
        <f t="shared" si="1019"/>
        <v>-1.1316411458867859E-2</v>
      </c>
      <c r="P5909" s="37">
        <f t="shared" si="1020"/>
        <v>-4.358590219424141E-2</v>
      </c>
      <c r="Q5909" s="37">
        <f t="shared" si="1021"/>
        <v>-0.1176383795716186</v>
      </c>
      <c r="R5909" s="37">
        <f t="shared" si="1022"/>
        <v>4.5454938321141114E-3</v>
      </c>
      <c r="S5909" s="37">
        <f t="shared" si="1023"/>
        <v>-1.1656469769379285E-2</v>
      </c>
      <c r="T5909" s="37">
        <f t="shared" si="1024"/>
        <v>-4.7314372194577681E-2</v>
      </c>
      <c r="U5909" s="37">
        <f t="shared" si="1025"/>
        <v>-0.13603621641248731</v>
      </c>
      <c r="V5909" s="37">
        <f t="shared" si="1026"/>
        <v>-0.11268993515643755</v>
      </c>
      <c r="W5909" s="37">
        <f t="shared" si="1027"/>
        <v>-5.3393305382747669E-2</v>
      </c>
    </row>
    <row r="5910" spans="2:23">
      <c r="B5910" s="62">
        <v>5876</v>
      </c>
      <c r="C5910" s="70">
        <v>20000</v>
      </c>
      <c r="D5910" s="70">
        <v>17536.808079524522</v>
      </c>
      <c r="E5910" s="70">
        <v>15047.023451787727</v>
      </c>
      <c r="F5910" s="70">
        <v>10447.744579773133</v>
      </c>
      <c r="G5910" s="70">
        <v>19602</v>
      </c>
      <c r="H5910" s="70">
        <v>17233.42670536154</v>
      </c>
      <c r="I5910" s="70">
        <v>14380.011626361056</v>
      </c>
      <c r="J5910" s="70">
        <v>9324.6243376644034</v>
      </c>
      <c r="K5910" s="70">
        <v>35732.462413129761</v>
      </c>
      <c r="L5910" s="70">
        <f t="shared" si="1017"/>
        <v>159304.10119360214</v>
      </c>
      <c r="M5910" s="70"/>
      <c r="N5910" s="37">
        <f t="shared" si="1018"/>
        <v>1.4884274118996732E-2</v>
      </c>
      <c r="O5910" s="37">
        <f t="shared" si="1019"/>
        <v>-2.8595528224872879E-2</v>
      </c>
      <c r="P5910" s="37">
        <f t="shared" si="1020"/>
        <v>-7.5364730566217619E-2</v>
      </c>
      <c r="Q5910" s="37">
        <f t="shared" si="1021"/>
        <v>-0.17368058684048804</v>
      </c>
      <c r="R5910" s="37">
        <f t="shared" si="1022"/>
        <v>4.5454938321141114E-3</v>
      </c>
      <c r="S5910" s="37">
        <f t="shared" si="1023"/>
        <v>-3.1385433232145266E-2</v>
      </c>
      <c r="T5910" s="37">
        <f t="shared" si="1024"/>
        <v>-8.3359479199556108E-2</v>
      </c>
      <c r="U5910" s="37">
        <f t="shared" si="1025"/>
        <v>-0.19843434003782201</v>
      </c>
      <c r="V5910" s="37">
        <f t="shared" si="1026"/>
        <v>-5.4848392939924162E-2</v>
      </c>
      <c r="W5910" s="37">
        <f t="shared" si="1027"/>
        <v>-6.0088620294978856E-2</v>
      </c>
    </row>
    <row r="5911" spans="2:23">
      <c r="B5911" s="62">
        <v>5877</v>
      </c>
      <c r="C5911" s="70">
        <v>20000</v>
      </c>
      <c r="D5911" s="70">
        <v>18152.344792884123</v>
      </c>
      <c r="E5911" s="70">
        <v>15917.301566196669</v>
      </c>
      <c r="F5911" s="70">
        <v>11338.661920952934</v>
      </c>
      <c r="G5911" s="70">
        <v>19602</v>
      </c>
      <c r="H5911" s="70">
        <v>17990.013688043102</v>
      </c>
      <c r="I5911" s="70">
        <v>15456.727601047605</v>
      </c>
      <c r="J5911" s="70">
        <v>10440.969304444772</v>
      </c>
      <c r="K5911" s="70">
        <v>31928.834783849059</v>
      </c>
      <c r="L5911" s="70">
        <f t="shared" si="1017"/>
        <v>160826.85365741828</v>
      </c>
      <c r="M5911" s="70"/>
      <c r="N5911" s="37">
        <f t="shared" si="1018"/>
        <v>1.4884274118996732E-2</v>
      </c>
      <c r="O5911" s="37">
        <f t="shared" si="1019"/>
        <v>-1.1694550953163296E-2</v>
      </c>
      <c r="P5911" s="37">
        <f t="shared" si="1020"/>
        <v>-4.9001398024752674E-2</v>
      </c>
      <c r="Q5911" s="37">
        <f t="shared" si="1021"/>
        <v>-0.13916961936587668</v>
      </c>
      <c r="R5911" s="37">
        <f t="shared" si="1022"/>
        <v>4.5454938321141114E-3</v>
      </c>
      <c r="S5911" s="37">
        <f t="shared" si="1023"/>
        <v>-1.0351610625841667E-2</v>
      </c>
      <c r="T5911" s="37">
        <f t="shared" si="1024"/>
        <v>-4.9661749461254123E-2</v>
      </c>
      <c r="U5911" s="37">
        <f t="shared" si="1025"/>
        <v>-0.15180864727323651</v>
      </c>
      <c r="V5911" s="37">
        <f t="shared" si="1026"/>
        <v>-0.10656792670274784</v>
      </c>
      <c r="W5911" s="37">
        <f t="shared" si="1027"/>
        <v>-5.5607102391518781E-2</v>
      </c>
    </row>
    <row r="5912" spans="2:23">
      <c r="B5912" s="62">
        <v>5878</v>
      </c>
      <c r="C5912" s="70">
        <v>20000</v>
      </c>
      <c r="D5912" s="70">
        <v>17995.569332168696</v>
      </c>
      <c r="E5912" s="70">
        <v>15716.398223420299</v>
      </c>
      <c r="F5912" s="70">
        <v>11181.134766565128</v>
      </c>
      <c r="G5912" s="70">
        <v>19602</v>
      </c>
      <c r="H5912" s="70">
        <v>17646.1074570528</v>
      </c>
      <c r="I5912" s="70">
        <v>14958.642328665841</v>
      </c>
      <c r="J5912" s="70">
        <v>9899.98255525483</v>
      </c>
      <c r="K5912" s="70">
        <v>45869.383533190608</v>
      </c>
      <c r="L5912" s="70">
        <f t="shared" si="1017"/>
        <v>172869.21819631819</v>
      </c>
      <c r="M5912" s="70"/>
      <c r="N5912" s="37">
        <f t="shared" si="1018"/>
        <v>1.4884274118996732E-2</v>
      </c>
      <c r="O5912" s="37">
        <f t="shared" si="1019"/>
        <v>-1.5971630346113264E-2</v>
      </c>
      <c r="P5912" s="37">
        <f t="shared" si="1020"/>
        <v>-5.5022063768487062E-2</v>
      </c>
      <c r="Q5912" s="37">
        <f t="shared" si="1021"/>
        <v>-0.14517025886440338</v>
      </c>
      <c r="R5912" s="37">
        <f t="shared" si="1022"/>
        <v>4.5454938321141114E-3</v>
      </c>
      <c r="S5912" s="37">
        <f t="shared" si="1023"/>
        <v>-1.9856565617807798E-2</v>
      </c>
      <c r="T5912" s="37">
        <f t="shared" si="1024"/>
        <v>-6.5099220084834597E-2</v>
      </c>
      <c r="U5912" s="37">
        <f t="shared" si="1025"/>
        <v>-0.17407493591437129</v>
      </c>
      <c r="V5912" s="37">
        <f t="shared" si="1026"/>
        <v>7.0856941112941163E-2</v>
      </c>
      <c r="W5912" s="37">
        <f t="shared" si="1027"/>
        <v>-2.0888247865368359E-2</v>
      </c>
    </row>
    <row r="5913" spans="2:23">
      <c r="B5913" s="62">
        <v>5879</v>
      </c>
      <c r="C5913" s="70">
        <v>20000</v>
      </c>
      <c r="D5913" s="70">
        <v>17484.614467598276</v>
      </c>
      <c r="E5913" s="70">
        <v>15187.666429366647</v>
      </c>
      <c r="F5913" s="70">
        <v>10745.119480060914</v>
      </c>
      <c r="G5913" s="70">
        <v>19602</v>
      </c>
      <c r="H5913" s="70">
        <v>17102.826299042415</v>
      </c>
      <c r="I5913" s="70">
        <v>14388.262766787637</v>
      </c>
      <c r="J5913" s="70">
        <v>9427.7065959138054</v>
      </c>
      <c r="K5913" s="70">
        <v>38231.149884706872</v>
      </c>
      <c r="L5913" s="70">
        <f t="shared" si="1017"/>
        <v>162169.34592347656</v>
      </c>
      <c r="M5913" s="70"/>
      <c r="N5913" s="37">
        <f t="shared" si="1018"/>
        <v>1.4884274118996732E-2</v>
      </c>
      <c r="O5913" s="37">
        <f t="shared" si="1019"/>
        <v>-3.004216801824966E-2</v>
      </c>
      <c r="P5913" s="37">
        <f t="shared" si="1020"/>
        <v>-7.1053545896056058E-2</v>
      </c>
      <c r="Q5913" s="37">
        <f t="shared" si="1021"/>
        <v>-0.16200330244236838</v>
      </c>
      <c r="R5913" s="37">
        <f t="shared" si="1022"/>
        <v>4.5454938321141114E-3</v>
      </c>
      <c r="S5913" s="37">
        <f t="shared" si="1023"/>
        <v>-3.5062648382497508E-2</v>
      </c>
      <c r="T5913" s="37">
        <f t="shared" si="1024"/>
        <v>-8.3096536261110687E-2</v>
      </c>
      <c r="U5913" s="37">
        <f t="shared" si="1025"/>
        <v>-0.19401592642251442</v>
      </c>
      <c r="V5913" s="37">
        <f t="shared" si="1026"/>
        <v>-2.2360625221307995E-2</v>
      </c>
      <c r="W5913" s="37">
        <f t="shared" si="1027"/>
        <v>-5.1673663063697806E-2</v>
      </c>
    </row>
    <row r="5914" spans="2:23">
      <c r="B5914" s="62">
        <v>5880</v>
      </c>
      <c r="C5914" s="70">
        <v>20000</v>
      </c>
      <c r="D5914" s="70">
        <v>17137.498627255965</v>
      </c>
      <c r="E5914" s="70">
        <v>14416.176523404389</v>
      </c>
      <c r="F5914" s="70">
        <v>9704.1484664251366</v>
      </c>
      <c r="G5914" s="70">
        <v>19602</v>
      </c>
      <c r="H5914" s="70">
        <v>16803.507229647661</v>
      </c>
      <c r="I5914" s="70">
        <v>13719.272492231028</v>
      </c>
      <c r="J5914" s="70">
        <v>8589.9817520927118</v>
      </c>
      <c r="K5914" s="70">
        <v>32488.168961689611</v>
      </c>
      <c r="L5914" s="70">
        <f t="shared" si="1017"/>
        <v>152460.75405274649</v>
      </c>
      <c r="M5914" s="70"/>
      <c r="N5914" s="37">
        <f t="shared" si="1018"/>
        <v>1.4884274118996732E-2</v>
      </c>
      <c r="O5914" s="37">
        <f t="shared" si="1019"/>
        <v>-3.9718548358009809E-2</v>
      </c>
      <c r="P5914" s="37">
        <f t="shared" si="1020"/>
        <v>-9.495494033552565E-2</v>
      </c>
      <c r="Q5914" s="37">
        <f t="shared" si="1021"/>
        <v>-0.20362906956335403</v>
      </c>
      <c r="R5914" s="37">
        <f t="shared" si="1022"/>
        <v>4.5454938321141114E-3</v>
      </c>
      <c r="S5914" s="37">
        <f t="shared" si="1023"/>
        <v>-4.3543674089501994E-2</v>
      </c>
      <c r="T5914" s="37">
        <f t="shared" si="1024"/>
        <v>-0.10466621203528093</v>
      </c>
      <c r="U5914" s="37">
        <f t="shared" si="1025"/>
        <v>-0.23065780596132412</v>
      </c>
      <c r="V5914" s="37">
        <f t="shared" si="1026"/>
        <v>-9.8776263049934809E-2</v>
      </c>
      <c r="W5914" s="37">
        <f t="shared" si="1027"/>
        <v>-8.0498459603806194E-2</v>
      </c>
    </row>
    <row r="5915" spans="2:23">
      <c r="B5915" s="62">
        <v>5881</v>
      </c>
      <c r="C5915" s="70">
        <v>20000</v>
      </c>
      <c r="D5915" s="70">
        <v>16425.826342387991</v>
      </c>
      <c r="E5915" s="70">
        <v>13968.467288330814</v>
      </c>
      <c r="F5915" s="70">
        <v>9661.5216928299815</v>
      </c>
      <c r="G5915" s="70">
        <v>19602</v>
      </c>
      <c r="H5915" s="70">
        <v>16322.449082200041</v>
      </c>
      <c r="I5915" s="70">
        <v>13632.780258799339</v>
      </c>
      <c r="J5915" s="70">
        <v>8984.6748771382554</v>
      </c>
      <c r="K5915" s="70">
        <v>34532.662605183425</v>
      </c>
      <c r="L5915" s="70">
        <f t="shared" si="1017"/>
        <v>153130.38214686984</v>
      </c>
      <c r="M5915" s="70"/>
      <c r="N5915" s="37">
        <f t="shared" si="1018"/>
        <v>1.4884274118996732E-2</v>
      </c>
      <c r="O5915" s="37">
        <f t="shared" si="1019"/>
        <v>-5.9868861603725176E-2</v>
      </c>
      <c r="P5915" s="37">
        <f t="shared" si="1020"/>
        <v>-0.10911933418048292</v>
      </c>
      <c r="Q5915" s="37">
        <f t="shared" si="1021"/>
        <v>-0.20538007762204902</v>
      </c>
      <c r="R5915" s="37">
        <f t="shared" si="1022"/>
        <v>4.5454938321141114E-3</v>
      </c>
      <c r="S5915" s="37">
        <f t="shared" si="1023"/>
        <v>-5.7334014574468073E-2</v>
      </c>
      <c r="T5915" s="37">
        <f t="shared" si="1024"/>
        <v>-0.10749296025380783</v>
      </c>
      <c r="U5915" s="37">
        <f t="shared" si="1025"/>
        <v>-0.21318140676955144</v>
      </c>
      <c r="V5915" s="37">
        <f t="shared" si="1026"/>
        <v>-7.0851699065436757E-2</v>
      </c>
      <c r="W5915" s="37">
        <f t="shared" si="1027"/>
        <v>-7.8481384905321638E-2</v>
      </c>
    </row>
    <row r="5916" spans="2:23">
      <c r="B5916" s="62">
        <v>5882</v>
      </c>
      <c r="C5916" s="70">
        <v>20000</v>
      </c>
      <c r="D5916" s="70">
        <v>18035.281803466591</v>
      </c>
      <c r="E5916" s="70">
        <v>15856.491072284804</v>
      </c>
      <c r="F5916" s="70">
        <v>11501.478980301667</v>
      </c>
      <c r="G5916" s="70">
        <v>19602</v>
      </c>
      <c r="H5916" s="70">
        <v>17617.690527238898</v>
      </c>
      <c r="I5916" s="70">
        <v>14983.70029226511</v>
      </c>
      <c r="J5916" s="70">
        <v>10041.232714463471</v>
      </c>
      <c r="K5916" s="70">
        <v>30008.190145823181</v>
      </c>
      <c r="L5916" s="70">
        <f t="shared" si="1017"/>
        <v>157646.06553584375</v>
      </c>
      <c r="M5916" s="70"/>
      <c r="N5916" s="37">
        <f t="shared" si="1018"/>
        <v>1.4884274118996732E-2</v>
      </c>
      <c r="O5916" s="37">
        <f t="shared" si="1019"/>
        <v>-1.4886455932872855E-2</v>
      </c>
      <c r="P5916" s="37">
        <f t="shared" si="1020"/>
        <v>-5.081973495655201E-2</v>
      </c>
      <c r="Q5916" s="37">
        <f t="shared" si="1021"/>
        <v>-0.13301111915276953</v>
      </c>
      <c r="R5916" s="37">
        <f t="shared" si="1022"/>
        <v>4.5454938321141114E-3</v>
      </c>
      <c r="S5916" s="37">
        <f t="shared" si="1023"/>
        <v>-2.0646085052314245E-2</v>
      </c>
      <c r="T5916" s="37">
        <f t="shared" si="1024"/>
        <v>-6.4316498411456036E-2</v>
      </c>
      <c r="U5916" s="37">
        <f t="shared" si="1025"/>
        <v>-0.16820377082793292</v>
      </c>
      <c r="V5916" s="37">
        <f t="shared" si="1026"/>
        <v>-0.13385638971035552</v>
      </c>
      <c r="W5916" s="37">
        <f t="shared" si="1027"/>
        <v>-6.4992708707450553E-2</v>
      </c>
    </row>
    <row r="5917" spans="2:23">
      <c r="B5917" s="62">
        <v>5883</v>
      </c>
      <c r="C5917" s="70">
        <v>20000</v>
      </c>
      <c r="D5917" s="70">
        <v>17582.829590663143</v>
      </c>
      <c r="E5917" s="70">
        <v>15387.570078844452</v>
      </c>
      <c r="F5917" s="70">
        <v>11113.331827825261</v>
      </c>
      <c r="G5917" s="70">
        <v>19602</v>
      </c>
      <c r="H5917" s="70">
        <v>16993.411693144186</v>
      </c>
      <c r="I5917" s="70">
        <v>14250.746230568291</v>
      </c>
      <c r="J5917" s="70">
        <v>9327.7692160608567</v>
      </c>
      <c r="K5917" s="70">
        <v>34032.16961217572</v>
      </c>
      <c r="L5917" s="70">
        <f t="shared" si="1017"/>
        <v>158289.82824928191</v>
      </c>
      <c r="M5917" s="70"/>
      <c r="N5917" s="37">
        <f t="shared" si="1018"/>
        <v>1.4884274118996732E-2</v>
      </c>
      <c r="O5917" s="37">
        <f t="shared" si="1019"/>
        <v>-2.7321744250379587E-2</v>
      </c>
      <c r="P5917" s="37">
        <f t="shared" si="1020"/>
        <v>-6.4960025217428052E-2</v>
      </c>
      <c r="Q5917" s="37">
        <f t="shared" si="1021"/>
        <v>-0.14776606444335527</v>
      </c>
      <c r="R5917" s="37">
        <f t="shared" si="1022"/>
        <v>4.5454938321141114E-3</v>
      </c>
      <c r="S5917" s="37">
        <f t="shared" si="1023"/>
        <v>-3.8154173682864445E-2</v>
      </c>
      <c r="T5917" s="37">
        <f t="shared" si="1024"/>
        <v>-8.7488731316836654E-2</v>
      </c>
      <c r="U5917" s="37">
        <f t="shared" si="1025"/>
        <v>-0.19829918102633437</v>
      </c>
      <c r="V5917" s="37">
        <f t="shared" si="1026"/>
        <v>-7.7609496848328963E-2</v>
      </c>
      <c r="W5917" s="37">
        <f t="shared" si="1027"/>
        <v>-6.3085558097359495E-2</v>
      </c>
    </row>
    <row r="5918" spans="2:23">
      <c r="B5918" s="62">
        <v>5884</v>
      </c>
      <c r="C5918" s="70">
        <v>20000</v>
      </c>
      <c r="D5918" s="70">
        <v>17263.874925264445</v>
      </c>
      <c r="E5918" s="70">
        <v>14836.885140400207</v>
      </c>
      <c r="F5918" s="70">
        <v>10357.440061518668</v>
      </c>
      <c r="G5918" s="70">
        <v>19602</v>
      </c>
      <c r="H5918" s="70">
        <v>17075.069702510831</v>
      </c>
      <c r="I5918" s="70">
        <v>14352.931865693983</v>
      </c>
      <c r="J5918" s="70">
        <v>9466.82646246064</v>
      </c>
      <c r="K5918" s="70">
        <v>29088.983412707748</v>
      </c>
      <c r="L5918" s="70">
        <f t="shared" si="1017"/>
        <v>152044.01157055653</v>
      </c>
      <c r="M5918" s="70"/>
      <c r="N5918" s="37">
        <f t="shared" si="1018"/>
        <v>1.4884274118996732E-2</v>
      </c>
      <c r="O5918" s="37">
        <f t="shared" si="1019"/>
        <v>-3.6184371357425915E-2</v>
      </c>
      <c r="P5918" s="37">
        <f t="shared" si="1020"/>
        <v>-8.1843900657507351E-2</v>
      </c>
      <c r="Q5918" s="37">
        <f t="shared" si="1021"/>
        <v>-0.17725946077361099</v>
      </c>
      <c r="R5918" s="37">
        <f t="shared" si="1022"/>
        <v>4.5454938321141114E-3</v>
      </c>
      <c r="S5918" s="37">
        <f t="shared" si="1023"/>
        <v>-3.5845976586721173E-2</v>
      </c>
      <c r="T5918" s="37">
        <f t="shared" si="1024"/>
        <v>-8.4222973043617588E-2</v>
      </c>
      <c r="U5918" s="37">
        <f t="shared" si="1025"/>
        <v>-0.19234545923757151</v>
      </c>
      <c r="V5918" s="37">
        <f t="shared" si="1026"/>
        <v>-0.14722536076775028</v>
      </c>
      <c r="W5918" s="37">
        <f t="shared" si="1027"/>
        <v>-8.1756021183126637E-2</v>
      </c>
    </row>
    <row r="5919" spans="2:23">
      <c r="B5919" s="62">
        <v>5885</v>
      </c>
      <c r="C5919" s="70">
        <v>20000</v>
      </c>
      <c r="D5919" s="70">
        <v>17845.960650213863</v>
      </c>
      <c r="E5919" s="70">
        <v>15386.267493987267</v>
      </c>
      <c r="F5919" s="70">
        <v>10596.274551168623</v>
      </c>
      <c r="G5919" s="70">
        <v>19602</v>
      </c>
      <c r="H5919" s="70">
        <v>17551.502884226262</v>
      </c>
      <c r="I5919" s="70">
        <v>14726.805167277111</v>
      </c>
      <c r="J5919" s="70">
        <v>9485.617106520087</v>
      </c>
      <c r="K5919" s="70">
        <v>29259.72962933575</v>
      </c>
      <c r="L5919" s="70">
        <f t="shared" si="1017"/>
        <v>154454.15748272894</v>
      </c>
      <c r="M5919" s="70"/>
      <c r="N5919" s="37">
        <f t="shared" si="1018"/>
        <v>1.4884274118996732E-2</v>
      </c>
      <c r="O5919" s="37">
        <f t="shared" si="1019"/>
        <v>-2.0070596181839373E-2</v>
      </c>
      <c r="P5919" s="37">
        <f t="shared" si="1020"/>
        <v>-6.4999602443808424E-2</v>
      </c>
      <c r="Q5919" s="37">
        <f t="shared" si="1021"/>
        <v>-0.16782764588906873</v>
      </c>
      <c r="R5919" s="37">
        <f t="shared" si="1022"/>
        <v>4.5454938321141114E-3</v>
      </c>
      <c r="S5919" s="37">
        <f t="shared" si="1023"/>
        <v>-2.2487476329513423E-2</v>
      </c>
      <c r="T5919" s="37">
        <f t="shared" si="1024"/>
        <v>-7.2372310675809404E-2</v>
      </c>
      <c r="U5919" s="37">
        <f t="shared" si="1025"/>
        <v>-0.19154430239459408</v>
      </c>
      <c r="V5919" s="37">
        <f t="shared" si="1026"/>
        <v>-0.14472621884370052</v>
      </c>
      <c r="W5919" s="37">
        <f t="shared" si="1027"/>
        <v>-7.4506802816127649E-2</v>
      </c>
    </row>
    <row r="5920" spans="2:23">
      <c r="B5920" s="62">
        <v>5886</v>
      </c>
      <c r="C5920" s="70">
        <v>20000</v>
      </c>
      <c r="D5920" s="70">
        <v>18449.199554116662</v>
      </c>
      <c r="E5920" s="70">
        <v>16362.877135123681</v>
      </c>
      <c r="F5920" s="70">
        <v>11865.70473427212</v>
      </c>
      <c r="G5920" s="70">
        <v>19602</v>
      </c>
      <c r="H5920" s="70">
        <v>18306.738074890152</v>
      </c>
      <c r="I5920" s="70">
        <v>15926.365296967044</v>
      </c>
      <c r="J5920" s="70">
        <v>10976.034285362788</v>
      </c>
      <c r="K5920" s="70">
        <v>42398.91394262221</v>
      </c>
      <c r="L5920" s="70">
        <f t="shared" si="1017"/>
        <v>173887.83302335464</v>
      </c>
      <c r="M5920" s="70"/>
      <c r="N5920" s="37">
        <f t="shared" si="1018"/>
        <v>1.4884274118996732E-2</v>
      </c>
      <c r="O5920" s="37">
        <f t="shared" si="1019"/>
        <v>-3.6461850806059903E-3</v>
      </c>
      <c r="P5920" s="37">
        <f t="shared" si="1020"/>
        <v>-3.5782540923520956E-2</v>
      </c>
      <c r="Q5920" s="37">
        <f t="shared" si="1021"/>
        <v>-0.11939032781600967</v>
      </c>
      <c r="R5920" s="37">
        <f t="shared" si="1022"/>
        <v>4.5454938321141114E-3</v>
      </c>
      <c r="S5920" s="37">
        <f t="shared" si="1023"/>
        <v>-1.677959805511775E-3</v>
      </c>
      <c r="T5920" s="37">
        <f t="shared" si="1024"/>
        <v>-3.5332228541565813E-2</v>
      </c>
      <c r="U5920" s="37">
        <f t="shared" si="1025"/>
        <v>-0.13034668149085105</v>
      </c>
      <c r="V5920" s="37">
        <f t="shared" si="1026"/>
        <v>2.9549828112051646E-2</v>
      </c>
      <c r="W5920" s="37">
        <f t="shared" si="1027"/>
        <v>-1.8007825044957237E-2</v>
      </c>
    </row>
    <row r="5921" spans="2:23">
      <c r="B5921" s="62">
        <v>5887</v>
      </c>
      <c r="C5921" s="70">
        <v>20000</v>
      </c>
      <c r="D5921" s="70">
        <v>18266.293927061513</v>
      </c>
      <c r="E5921" s="70">
        <v>16293.05630543997</v>
      </c>
      <c r="F5921" s="70">
        <v>12027.920913601874</v>
      </c>
      <c r="G5921" s="70">
        <v>19602</v>
      </c>
      <c r="H5921" s="70">
        <v>17673.969027872248</v>
      </c>
      <c r="I5921" s="70">
        <v>15121.614984544778</v>
      </c>
      <c r="J5921" s="70">
        <v>10137.687442254421</v>
      </c>
      <c r="K5921" s="70">
        <v>37124.997207090091</v>
      </c>
      <c r="L5921" s="70">
        <f t="shared" si="1017"/>
        <v>166247.5398078649</v>
      </c>
      <c r="M5921" s="70"/>
      <c r="N5921" s="37">
        <f t="shared" si="1018"/>
        <v>1.4884274118996732E-2</v>
      </c>
      <c r="O5921" s="37">
        <f t="shared" si="1019"/>
        <v>-8.5974202551460932E-3</v>
      </c>
      <c r="P5921" s="37">
        <f t="shared" si="1020"/>
        <v>-3.7841910823634195E-2</v>
      </c>
      <c r="Q5921" s="37">
        <f t="shared" si="1021"/>
        <v>-0.11339134900817738</v>
      </c>
      <c r="R5921" s="37">
        <f t="shared" si="1022"/>
        <v>4.5454938321141114E-3</v>
      </c>
      <c r="S5921" s="37">
        <f t="shared" si="1023"/>
        <v>-1.9083092914428113E-2</v>
      </c>
      <c r="T5921" s="37">
        <f t="shared" si="1024"/>
        <v>-6.0020199203278946E-2</v>
      </c>
      <c r="U5921" s="37">
        <f t="shared" si="1025"/>
        <v>-0.16421825780699462</v>
      </c>
      <c r="V5921" s="37">
        <f t="shared" si="1026"/>
        <v>-3.6607592838072911E-2</v>
      </c>
      <c r="W5921" s="37">
        <f t="shared" si="1027"/>
        <v>-3.9823565311060349E-2</v>
      </c>
    </row>
    <row r="5922" spans="2:23">
      <c r="B5922" s="62">
        <v>5888</v>
      </c>
      <c r="C5922" s="70">
        <v>20000</v>
      </c>
      <c r="D5922" s="70">
        <v>18210.66320704238</v>
      </c>
      <c r="E5922" s="70">
        <v>16021.139448153557</v>
      </c>
      <c r="F5922" s="70">
        <v>11532.444286214684</v>
      </c>
      <c r="G5922" s="70">
        <v>19602</v>
      </c>
      <c r="H5922" s="70">
        <v>17877.686368696992</v>
      </c>
      <c r="I5922" s="70">
        <v>15282.000491152325</v>
      </c>
      <c r="J5922" s="70">
        <v>10254.702450626966</v>
      </c>
      <c r="K5922" s="70">
        <v>45595.60353081597</v>
      </c>
      <c r="L5922" s="70">
        <f t="shared" si="1017"/>
        <v>174376.23978270288</v>
      </c>
      <c r="M5922" s="70"/>
      <c r="N5922" s="37">
        <f t="shared" si="1018"/>
        <v>1.4884274118996732E-2</v>
      </c>
      <c r="O5922" s="37">
        <f t="shared" si="1019"/>
        <v>-1.0108249322615892E-2</v>
      </c>
      <c r="P5922" s="37">
        <f t="shared" si="1020"/>
        <v>-4.5904480094233424E-2</v>
      </c>
      <c r="Q5922" s="37">
        <f t="shared" si="1021"/>
        <v>-0.13184481129955639</v>
      </c>
      <c r="R5922" s="37">
        <f t="shared" si="1022"/>
        <v>4.5454938321141114E-3</v>
      </c>
      <c r="S5922" s="37">
        <f t="shared" si="1023"/>
        <v>-1.3446066826080183E-2</v>
      </c>
      <c r="T5922" s="37">
        <f t="shared" si="1024"/>
        <v>-5.5048458725756033E-2</v>
      </c>
      <c r="U5922" s="37">
        <f t="shared" si="1025"/>
        <v>-0.15940856071778509</v>
      </c>
      <c r="V5922" s="37">
        <f t="shared" si="1026"/>
        <v>6.7656353079210252E-2</v>
      </c>
      <c r="W5922" s="37">
        <f t="shared" si="1027"/>
        <v>-1.6629708753354011E-2</v>
      </c>
    </row>
    <row r="5923" spans="2:23">
      <c r="B5923" s="62">
        <v>5889</v>
      </c>
      <c r="C5923" s="70">
        <v>20000</v>
      </c>
      <c r="D5923" s="70">
        <v>17806.450416880871</v>
      </c>
      <c r="E5923" s="70">
        <v>15663.87082986968</v>
      </c>
      <c r="F5923" s="70">
        <v>11422.31932067253</v>
      </c>
      <c r="G5923" s="70">
        <v>19602</v>
      </c>
      <c r="H5923" s="70">
        <v>17631.583510420245</v>
      </c>
      <c r="I5923" s="70">
        <v>15185.221072584156</v>
      </c>
      <c r="J5923" s="70">
        <v>10483.672503552967</v>
      </c>
      <c r="K5923" s="70">
        <v>41376.912600984288</v>
      </c>
      <c r="L5923" s="70">
        <f t="shared" ref="L5923:L5986" si="1028">SUM(C5923:K5923)</f>
        <v>169172.03025496472</v>
      </c>
      <c r="M5923" s="70"/>
      <c r="N5923" s="37">
        <f t="shared" ref="N5923:N5986" si="1029">SQRT(C5923/C$25)-1</f>
        <v>1.4884274118996732E-2</v>
      </c>
      <c r="O5923" s="37">
        <f t="shared" ref="O5923:O5986" si="1030">SQRT(D5923/D$25)-1</f>
        <v>-2.115595923705893E-2</v>
      </c>
      <c r="P5923" s="37">
        <f t="shared" ref="P5923:P5986" si="1031">SQRT(E5923/E$25)-1</f>
        <v>-5.6602539495915094E-2</v>
      </c>
      <c r="Q5923" s="37">
        <f t="shared" ref="Q5923:Q5986" si="1032">SQRT(F5923/F$25)-1</f>
        <v>-0.13599982353944318</v>
      </c>
      <c r="R5923" s="37">
        <f t="shared" ref="R5923:R5986" si="1033">SQRT(G5923/G$25)-1</f>
        <v>4.5454938321141114E-3</v>
      </c>
      <c r="S5923" s="37">
        <f t="shared" ref="S5923:S5986" si="1034">SQRT(H5923/H$25)-1</f>
        <v>-2.0260011005993728E-2</v>
      </c>
      <c r="T5923" s="37">
        <f t="shared" ref="T5923:T5986" si="1035">SQRT(I5923/I$25)-1</f>
        <v>-5.8045353995161753E-2</v>
      </c>
      <c r="U5923" s="37">
        <f t="shared" ref="U5923:U5986" si="1036">SQRT(J5923/J$25)-1</f>
        <v>-0.15007588072747047</v>
      </c>
      <c r="V5923" s="37">
        <f t="shared" ref="V5923:V5986" si="1037">SQRT(K5923/K$25)-1</f>
        <v>1.7065786969853391E-2</v>
      </c>
      <c r="W5923" s="37">
        <f t="shared" ref="W5923:W5986" si="1038">SQRT(L5923/L$25)-1</f>
        <v>-3.1415064572637097E-2</v>
      </c>
    </row>
    <row r="5924" spans="2:23">
      <c r="B5924" s="62">
        <v>5890</v>
      </c>
      <c r="C5924" s="70">
        <v>20000</v>
      </c>
      <c r="D5924" s="70">
        <v>18372.694533284492</v>
      </c>
      <c r="E5924" s="70">
        <v>16318.905319281319</v>
      </c>
      <c r="F5924" s="70">
        <v>11934.445674648974</v>
      </c>
      <c r="G5924" s="70">
        <v>19602</v>
      </c>
      <c r="H5924" s="70">
        <v>18265.550921265676</v>
      </c>
      <c r="I5924" s="70">
        <v>15940.705251509298</v>
      </c>
      <c r="J5924" s="70">
        <v>11117.414581318373</v>
      </c>
      <c r="K5924" s="70">
        <v>33936.777014014566</v>
      </c>
      <c r="L5924" s="70">
        <f t="shared" si="1028"/>
        <v>165488.4932953227</v>
      </c>
      <c r="M5924" s="70"/>
      <c r="N5924" s="37">
        <f t="shared" si="1029"/>
        <v>1.4884274118996732E-2</v>
      </c>
      <c r="O5924" s="37">
        <f t="shared" si="1030"/>
        <v>-5.7141679450635197E-3</v>
      </c>
      <c r="P5924" s="37">
        <f t="shared" si="1031"/>
        <v>-3.7078979035721105E-2</v>
      </c>
      <c r="Q5924" s="37">
        <f t="shared" si="1032"/>
        <v>-0.11684321749377502</v>
      </c>
      <c r="R5924" s="37">
        <f t="shared" si="1033"/>
        <v>4.5454938321141114E-3</v>
      </c>
      <c r="S5924" s="37">
        <f t="shared" si="1034"/>
        <v>-2.8016224791010957E-3</v>
      </c>
      <c r="T5924" s="37">
        <f t="shared" si="1035"/>
        <v>-3.4898037208776822E-2</v>
      </c>
      <c r="U5924" s="37">
        <f t="shared" si="1036"/>
        <v>-0.12476367947477418</v>
      </c>
      <c r="V5924" s="37">
        <f t="shared" si="1037"/>
        <v>-7.8903140082236423E-2</v>
      </c>
      <c r="W5924" s="37">
        <f t="shared" si="1038"/>
        <v>-4.2018041038108689E-2</v>
      </c>
    </row>
    <row r="5925" spans="2:23">
      <c r="B5925" s="62">
        <v>5891</v>
      </c>
      <c r="C5925" s="70">
        <v>20000</v>
      </c>
      <c r="D5925" s="70">
        <v>18436.745668561103</v>
      </c>
      <c r="E5925" s="70">
        <v>16405.816968702289</v>
      </c>
      <c r="F5925" s="70">
        <v>11912.08028693748</v>
      </c>
      <c r="G5925" s="70">
        <v>19602</v>
      </c>
      <c r="H5925" s="70">
        <v>18081.007381253708</v>
      </c>
      <c r="I5925" s="70">
        <v>15618.555078840031</v>
      </c>
      <c r="J5925" s="70">
        <v>10552.107703348158</v>
      </c>
      <c r="K5925" s="70">
        <v>37822.022812165211</v>
      </c>
      <c r="L5925" s="70">
        <f t="shared" si="1028"/>
        <v>168430.33589980798</v>
      </c>
      <c r="M5925" s="70"/>
      <c r="N5925" s="37">
        <f t="shared" si="1029"/>
        <v>1.4884274118996732E-2</v>
      </c>
      <c r="O5925" s="37">
        <f t="shared" si="1030"/>
        <v>-3.9825295138307126E-3</v>
      </c>
      <c r="P5925" s="37">
        <f t="shared" si="1031"/>
        <v>-3.4518209181226611E-2</v>
      </c>
      <c r="Q5925" s="37">
        <f t="shared" si="1032"/>
        <v>-0.11767113221424086</v>
      </c>
      <c r="R5925" s="37">
        <f t="shared" si="1033"/>
        <v>4.5454938321141114E-3</v>
      </c>
      <c r="S5925" s="37">
        <f t="shared" si="1034"/>
        <v>-7.8519410910390386E-3</v>
      </c>
      <c r="T5925" s="37">
        <f t="shared" si="1035"/>
        <v>-4.4699819511061611E-2</v>
      </c>
      <c r="U5925" s="37">
        <f t="shared" si="1036"/>
        <v>-0.14730633056807574</v>
      </c>
      <c r="V5925" s="37">
        <f t="shared" si="1037"/>
        <v>-2.7605753665659427E-2</v>
      </c>
      <c r="W5925" s="37">
        <f t="shared" si="1038"/>
        <v>-3.3540661562734275E-2</v>
      </c>
    </row>
    <row r="5926" spans="2:23">
      <c r="B5926" s="62">
        <v>5892</v>
      </c>
      <c r="C5926" s="70">
        <v>20000</v>
      </c>
      <c r="D5926" s="70">
        <v>17811.559418656856</v>
      </c>
      <c r="E5926" s="70">
        <v>15395.660031624637</v>
      </c>
      <c r="F5926" s="70">
        <v>10674.669136771592</v>
      </c>
      <c r="G5926" s="70">
        <v>19602</v>
      </c>
      <c r="H5926" s="70">
        <v>17603.722512299155</v>
      </c>
      <c r="I5926" s="70">
        <v>14872.682371254699</v>
      </c>
      <c r="J5926" s="70">
        <v>9730.1517611631698</v>
      </c>
      <c r="K5926" s="70">
        <v>44992.991211213499</v>
      </c>
      <c r="L5926" s="70">
        <f t="shared" si="1028"/>
        <v>170683.4364429836</v>
      </c>
      <c r="M5926" s="70"/>
      <c r="N5926" s="37">
        <f t="shared" si="1029"/>
        <v>1.4884274118996732E-2</v>
      </c>
      <c r="O5926" s="37">
        <f t="shared" si="1030"/>
        <v>-2.1015545028637228E-2</v>
      </c>
      <c r="P5926" s="37">
        <f t="shared" si="1031"/>
        <v>-6.4714260771707499E-2</v>
      </c>
      <c r="Q5926" s="37">
        <f t="shared" si="1032"/>
        <v>-0.16475498160701141</v>
      </c>
      <c r="R5926" s="37">
        <f t="shared" si="1033"/>
        <v>4.5454938321141114E-3</v>
      </c>
      <c r="S5926" s="37">
        <f t="shared" si="1034"/>
        <v>-2.1034397658044934E-2</v>
      </c>
      <c r="T5926" s="37">
        <f t="shared" si="1035"/>
        <v>-6.7789297683985672E-2</v>
      </c>
      <c r="U5926" s="37">
        <f t="shared" si="1036"/>
        <v>-0.18118981135459755</v>
      </c>
      <c r="V5926" s="37">
        <f t="shared" si="1037"/>
        <v>6.0577569195359393E-2</v>
      </c>
      <c r="W5926" s="37">
        <f t="shared" si="1038"/>
        <v>-2.709795003410842E-2</v>
      </c>
    </row>
    <row r="5927" spans="2:23">
      <c r="B5927" s="62">
        <v>5893</v>
      </c>
      <c r="C5927" s="70">
        <v>20000</v>
      </c>
      <c r="D5927" s="70">
        <v>17685.51229511535</v>
      </c>
      <c r="E5927" s="70">
        <v>15159.554912659538</v>
      </c>
      <c r="F5927" s="70">
        <v>10376.600732114583</v>
      </c>
      <c r="G5927" s="70">
        <v>19602</v>
      </c>
      <c r="H5927" s="70">
        <v>17493.245290505827</v>
      </c>
      <c r="I5927" s="70">
        <v>14666.895117029804</v>
      </c>
      <c r="J5927" s="70">
        <v>9486.6393970914651</v>
      </c>
      <c r="K5927" s="70">
        <v>29693.148215487399</v>
      </c>
      <c r="L5927" s="70">
        <f t="shared" si="1028"/>
        <v>154163.59596000396</v>
      </c>
      <c r="M5927" s="70"/>
      <c r="N5927" s="37">
        <f t="shared" si="1029"/>
        <v>1.4884274118996732E-2</v>
      </c>
      <c r="O5927" s="37">
        <f t="shared" si="1030"/>
        <v>-2.4485686542036422E-2</v>
      </c>
      <c r="P5927" s="37">
        <f t="shared" si="1031"/>
        <v>-7.1913657915641416E-2</v>
      </c>
      <c r="Q5927" s="37">
        <f t="shared" si="1032"/>
        <v>-0.1764988009795041</v>
      </c>
      <c r="R5927" s="37">
        <f t="shared" si="1033"/>
        <v>4.5454938321141114E-3</v>
      </c>
      <c r="S5927" s="37">
        <f t="shared" si="1034"/>
        <v>-2.4111122521171535E-2</v>
      </c>
      <c r="T5927" s="37">
        <f t="shared" si="1035"/>
        <v>-7.4261072576810139E-2</v>
      </c>
      <c r="U5927" s="37">
        <f t="shared" si="1036"/>
        <v>-0.19150073884142438</v>
      </c>
      <c r="V5927" s="37">
        <f t="shared" si="1037"/>
        <v>-0.13841500396816042</v>
      </c>
      <c r="W5927" s="37">
        <f t="shared" si="1038"/>
        <v>-7.5377738590231003E-2</v>
      </c>
    </row>
    <row r="5928" spans="2:23">
      <c r="B5928" s="62">
        <v>5894</v>
      </c>
      <c r="C5928" s="70">
        <v>20000</v>
      </c>
      <c r="D5928" s="70">
        <v>17710.503335137983</v>
      </c>
      <c r="E5928" s="70">
        <v>15264.438581116709</v>
      </c>
      <c r="F5928" s="70">
        <v>10455.507537608224</v>
      </c>
      <c r="G5928" s="70">
        <v>19602</v>
      </c>
      <c r="H5928" s="70">
        <v>17478.099839620569</v>
      </c>
      <c r="I5928" s="70">
        <v>14705.019226526341</v>
      </c>
      <c r="J5928" s="70">
        <v>9478.7597137624471</v>
      </c>
      <c r="K5928" s="70">
        <v>32919.269319507504</v>
      </c>
      <c r="L5928" s="70">
        <f t="shared" si="1028"/>
        <v>157613.59755327977</v>
      </c>
      <c r="M5928" s="70"/>
      <c r="N5928" s="37">
        <f t="shared" si="1029"/>
        <v>1.4884274118996732E-2</v>
      </c>
      <c r="O5928" s="37">
        <f t="shared" si="1030"/>
        <v>-2.3796690076630767E-2</v>
      </c>
      <c r="P5928" s="37">
        <f t="shared" si="1031"/>
        <v>-6.8708639251819803E-2</v>
      </c>
      <c r="Q5928" s="37">
        <f t="shared" si="1032"/>
        <v>-0.1733736549670426</v>
      </c>
      <c r="R5928" s="37">
        <f t="shared" si="1033"/>
        <v>4.5454938321141114E-3</v>
      </c>
      <c r="S5928" s="37">
        <f t="shared" si="1034"/>
        <v>-2.4533670691965437E-2</v>
      </c>
      <c r="T5928" s="37">
        <f t="shared" si="1035"/>
        <v>-7.3058702641458084E-2</v>
      </c>
      <c r="U5928" s="37">
        <f t="shared" si="1036"/>
        <v>-0.19183658177409024</v>
      </c>
      <c r="V5928" s="37">
        <f t="shared" si="1037"/>
        <v>-9.2816593522738855E-2</v>
      </c>
      <c r="W5928" s="37">
        <f t="shared" si="1038"/>
        <v>-6.5088998340728899E-2</v>
      </c>
    </row>
    <row r="5929" spans="2:23">
      <c r="B5929" s="62">
        <v>5895</v>
      </c>
      <c r="C5929" s="70">
        <v>20000</v>
      </c>
      <c r="D5929" s="70">
        <v>18117.483485307239</v>
      </c>
      <c r="E5929" s="70">
        <v>15950.212640254997</v>
      </c>
      <c r="F5929" s="70">
        <v>11616.89153670459</v>
      </c>
      <c r="G5929" s="70">
        <v>19602</v>
      </c>
      <c r="H5929" s="70">
        <v>17644.225340415895</v>
      </c>
      <c r="I5929" s="70">
        <v>14985.983034122648</v>
      </c>
      <c r="J5929" s="70">
        <v>10028.771454026493</v>
      </c>
      <c r="K5929" s="70">
        <v>28999.570179208091</v>
      </c>
      <c r="L5929" s="70">
        <f t="shared" si="1028"/>
        <v>156945.13767003996</v>
      </c>
      <c r="M5929" s="70"/>
      <c r="N5929" s="37">
        <f t="shared" si="1029"/>
        <v>1.4884274118996732E-2</v>
      </c>
      <c r="O5929" s="37">
        <f t="shared" si="1030"/>
        <v>-1.2644019973606535E-2</v>
      </c>
      <c r="P5929" s="37">
        <f t="shared" si="1031"/>
        <v>-4.8018749564191943E-2</v>
      </c>
      <c r="Q5929" s="37">
        <f t="shared" si="1032"/>
        <v>-0.1286720408379225</v>
      </c>
      <c r="R5929" s="37">
        <f t="shared" si="1033"/>
        <v>4.5454938321141114E-3</v>
      </c>
      <c r="S5929" s="37">
        <f t="shared" si="1034"/>
        <v>-1.9908837583768935E-2</v>
      </c>
      <c r="T5929" s="37">
        <f t="shared" si="1035"/>
        <v>-6.4245226212069184E-2</v>
      </c>
      <c r="U5929" s="37">
        <f t="shared" si="1036"/>
        <v>-0.16872006437325071</v>
      </c>
      <c r="V5929" s="37">
        <f t="shared" si="1037"/>
        <v>-0.14853699171355528</v>
      </c>
      <c r="W5929" s="37">
        <f t="shared" si="1038"/>
        <v>-6.7073644785568654E-2</v>
      </c>
    </row>
    <row r="5930" spans="2:23">
      <c r="B5930" s="62">
        <v>5896</v>
      </c>
      <c r="C5930" s="70">
        <v>20000</v>
      </c>
      <c r="D5930" s="70">
        <v>16806.274765591323</v>
      </c>
      <c r="E5930" s="70">
        <v>14218.413477927697</v>
      </c>
      <c r="F5930" s="70">
        <v>9679.0487215845642</v>
      </c>
      <c r="G5930" s="70">
        <v>19602</v>
      </c>
      <c r="H5930" s="70">
        <v>16377.706125702091</v>
      </c>
      <c r="I5930" s="70">
        <v>13374.956367735769</v>
      </c>
      <c r="J5930" s="70">
        <v>8375.5277488028059</v>
      </c>
      <c r="K5930" s="70">
        <v>32761.558508837075</v>
      </c>
      <c r="L5930" s="70">
        <f t="shared" si="1028"/>
        <v>151195.48571618131</v>
      </c>
      <c r="M5930" s="70"/>
      <c r="N5930" s="37">
        <f t="shared" si="1029"/>
        <v>1.4884274118996732E-2</v>
      </c>
      <c r="O5930" s="37">
        <f t="shared" si="1030"/>
        <v>-4.9043713933309085E-2</v>
      </c>
      <c r="P5930" s="37">
        <f t="shared" si="1031"/>
        <v>-0.10118414219820548</v>
      </c>
      <c r="Q5930" s="37">
        <f t="shared" si="1032"/>
        <v>-0.2046596416503228</v>
      </c>
      <c r="R5930" s="37">
        <f t="shared" si="1033"/>
        <v>4.5454938321141114E-3</v>
      </c>
      <c r="S5930" s="37">
        <f t="shared" si="1034"/>
        <v>-5.5739740183605946E-2</v>
      </c>
      <c r="T5930" s="37">
        <f t="shared" si="1035"/>
        <v>-0.11597281564518336</v>
      </c>
      <c r="U5930" s="37">
        <f t="shared" si="1036"/>
        <v>-0.24032204831432169</v>
      </c>
      <c r="V5930" s="37">
        <f t="shared" si="1037"/>
        <v>-9.4992285822420808E-2</v>
      </c>
      <c r="W5930" s="37">
        <f t="shared" si="1038"/>
        <v>-8.4321869933596805E-2</v>
      </c>
    </row>
    <row r="5931" spans="2:23">
      <c r="B5931" s="62">
        <v>5897</v>
      </c>
      <c r="C5931" s="70">
        <v>20000</v>
      </c>
      <c r="D5931" s="70">
        <v>17576.648657074533</v>
      </c>
      <c r="E5931" s="70">
        <v>15079.607437659004</v>
      </c>
      <c r="F5931" s="70">
        <v>10562.408861960394</v>
      </c>
      <c r="G5931" s="70">
        <v>19602</v>
      </c>
      <c r="H5931" s="70">
        <v>17486.637060117137</v>
      </c>
      <c r="I5931" s="70">
        <v>14750.001425650298</v>
      </c>
      <c r="J5931" s="70">
        <v>9865.2821454136774</v>
      </c>
      <c r="K5931" s="70">
        <v>29365.315986863199</v>
      </c>
      <c r="L5931" s="70">
        <f t="shared" si="1028"/>
        <v>154287.90157473824</v>
      </c>
      <c r="M5931" s="70"/>
      <c r="N5931" s="37">
        <f t="shared" si="1029"/>
        <v>1.4884274118996732E-2</v>
      </c>
      <c r="O5931" s="37">
        <f t="shared" si="1030"/>
        <v>-2.7492723219439741E-2</v>
      </c>
      <c r="P5931" s="37">
        <f t="shared" si="1031"/>
        <v>-7.4364133679062916E-2</v>
      </c>
      <c r="Q5931" s="37">
        <f t="shared" si="1032"/>
        <v>-0.16915852136412879</v>
      </c>
      <c r="R5931" s="37">
        <f t="shared" si="1033"/>
        <v>4.5454938321141114E-3</v>
      </c>
      <c r="S5931" s="37">
        <f t="shared" si="1034"/>
        <v>-2.4295465322533349E-2</v>
      </c>
      <c r="T5931" s="37">
        <f t="shared" si="1035"/>
        <v>-7.1642042810414086E-2</v>
      </c>
      <c r="U5931" s="37">
        <f t="shared" si="1036"/>
        <v>-0.17552368070485369</v>
      </c>
      <c r="V5931" s="37">
        <f t="shared" si="1037"/>
        <v>-0.14318444244307749</v>
      </c>
      <c r="W5931" s="37">
        <f t="shared" si="1038"/>
        <v>-7.5005041721048604E-2</v>
      </c>
    </row>
    <row r="5932" spans="2:23">
      <c r="B5932" s="62">
        <v>5898</v>
      </c>
      <c r="C5932" s="70">
        <v>20000</v>
      </c>
      <c r="D5932" s="70">
        <v>18757.807242458184</v>
      </c>
      <c r="E5932" s="70">
        <v>16934.87689375351</v>
      </c>
      <c r="F5932" s="70">
        <v>12588.000574294787</v>
      </c>
      <c r="G5932" s="70">
        <v>19602</v>
      </c>
      <c r="H5932" s="70">
        <v>18416.847569340451</v>
      </c>
      <c r="I5932" s="70">
        <v>16156.928697915053</v>
      </c>
      <c r="J5932" s="70">
        <v>11197.842680145324</v>
      </c>
      <c r="K5932" s="70">
        <v>48414.758132027186</v>
      </c>
      <c r="L5932" s="70">
        <f t="shared" si="1028"/>
        <v>182069.06178993447</v>
      </c>
      <c r="M5932" s="70"/>
      <c r="N5932" s="37">
        <f t="shared" si="1029"/>
        <v>1.4884274118996732E-2</v>
      </c>
      <c r="O5932" s="37">
        <f t="shared" si="1030"/>
        <v>4.6524742262332719E-3</v>
      </c>
      <c r="P5932" s="37">
        <f t="shared" si="1031"/>
        <v>-1.9074152797812105E-2</v>
      </c>
      <c r="Q5932" s="37">
        <f t="shared" si="1032"/>
        <v>-9.2983767189545596E-2</v>
      </c>
      <c r="R5932" s="37">
        <f t="shared" si="1033"/>
        <v>4.5454938321141114E-3</v>
      </c>
      <c r="S5932" s="37">
        <f t="shared" si="1034"/>
        <v>1.3198418484698937E-3</v>
      </c>
      <c r="T5932" s="37">
        <f t="shared" si="1035"/>
        <v>-2.8374649753096115E-2</v>
      </c>
      <c r="U5932" s="37">
        <f t="shared" si="1036"/>
        <v>-0.12160346911590714</v>
      </c>
      <c r="V5932" s="37">
        <f t="shared" si="1037"/>
        <v>0.10016769326347674</v>
      </c>
      <c r="W5932" s="37">
        <f t="shared" si="1038"/>
        <v>4.827486779019452E-3</v>
      </c>
    </row>
    <row r="5933" spans="2:23">
      <c r="B5933" s="62">
        <v>5899</v>
      </c>
      <c r="C5933" s="70">
        <v>20000</v>
      </c>
      <c r="D5933" s="70">
        <v>17406.216480978914</v>
      </c>
      <c r="E5933" s="70">
        <v>14814.235807461773</v>
      </c>
      <c r="F5933" s="70">
        <v>10181.535577241111</v>
      </c>
      <c r="G5933" s="70">
        <v>19602</v>
      </c>
      <c r="H5933" s="70">
        <v>16894.826426343916</v>
      </c>
      <c r="I5933" s="70">
        <v>13830.944844542511</v>
      </c>
      <c r="J5933" s="70">
        <v>8681.6231100447294</v>
      </c>
      <c r="K5933" s="70">
        <v>42674.07150050567</v>
      </c>
      <c r="L5933" s="70">
        <f t="shared" si="1028"/>
        <v>164085.45374711862</v>
      </c>
      <c r="M5933" s="70"/>
      <c r="N5933" s="37">
        <f t="shared" si="1029"/>
        <v>1.4884274118996732E-2</v>
      </c>
      <c r="O5933" s="37">
        <f t="shared" si="1030"/>
        <v>-3.2219172651026251E-2</v>
      </c>
      <c r="P5933" s="37">
        <f t="shared" si="1031"/>
        <v>-8.2544976573032502E-2</v>
      </c>
      <c r="Q5933" s="37">
        <f t="shared" si="1032"/>
        <v>-0.18427584216164683</v>
      </c>
      <c r="R5933" s="37">
        <f t="shared" si="1033"/>
        <v>4.5454938321141114E-3</v>
      </c>
      <c r="S5933" s="37">
        <f t="shared" si="1034"/>
        <v>-4.0948249316486773E-2</v>
      </c>
      <c r="T5933" s="37">
        <f t="shared" si="1035"/>
        <v>-0.10102967113089734</v>
      </c>
      <c r="U5933" s="37">
        <f t="shared" si="1036"/>
        <v>-0.22656486829402078</v>
      </c>
      <c r="V5933" s="37">
        <f t="shared" si="1037"/>
        <v>3.2885176344709555E-2</v>
      </c>
      <c r="W5933" s="37">
        <f t="shared" si="1038"/>
        <v>-4.608765197452247E-2</v>
      </c>
    </row>
    <row r="5934" spans="2:23">
      <c r="B5934" s="62">
        <v>5900</v>
      </c>
      <c r="C5934" s="70">
        <v>20000</v>
      </c>
      <c r="D5934" s="70">
        <v>17884.830059629679</v>
      </c>
      <c r="E5934" s="70">
        <v>15867.892147830242</v>
      </c>
      <c r="F5934" s="70">
        <v>11600.026602251361</v>
      </c>
      <c r="G5934" s="70">
        <v>19602</v>
      </c>
      <c r="H5934" s="70">
        <v>17624.569525776507</v>
      </c>
      <c r="I5934" s="70">
        <v>15244.597925638658</v>
      </c>
      <c r="J5934" s="70">
        <v>10460.252785671522</v>
      </c>
      <c r="K5934" s="70">
        <v>30570.536212264469</v>
      </c>
      <c r="L5934" s="70">
        <f t="shared" si="1028"/>
        <v>158854.70525906244</v>
      </c>
      <c r="M5934" s="70"/>
      <c r="N5934" s="37">
        <f t="shared" si="1029"/>
        <v>1.4884274118996732E-2</v>
      </c>
      <c r="O5934" s="37">
        <f t="shared" si="1030"/>
        <v>-1.9004008610508882E-2</v>
      </c>
      <c r="P5934" s="37">
        <f t="shared" si="1031"/>
        <v>-5.0478558232226689E-2</v>
      </c>
      <c r="Q5934" s="37">
        <f t="shared" si="1032"/>
        <v>-0.1293047499455483</v>
      </c>
      <c r="R5934" s="37">
        <f t="shared" si="1033"/>
        <v>4.5454938321141114E-3</v>
      </c>
      <c r="S5934" s="37">
        <f t="shared" si="1034"/>
        <v>-2.04549045840966E-2</v>
      </c>
      <c r="T5934" s="37">
        <f t="shared" si="1035"/>
        <v>-5.620554755886531E-2</v>
      </c>
      <c r="U5934" s="37">
        <f t="shared" si="1036"/>
        <v>-0.15102574405406788</v>
      </c>
      <c r="V5934" s="37">
        <f t="shared" si="1037"/>
        <v>-0.12577840034313281</v>
      </c>
      <c r="W5934" s="37">
        <f t="shared" si="1038"/>
        <v>-6.1415298836851262E-2</v>
      </c>
    </row>
    <row r="5935" spans="2:23">
      <c r="B5935" s="62">
        <v>5901</v>
      </c>
      <c r="C5935" s="70">
        <v>20000</v>
      </c>
      <c r="D5935" s="70">
        <v>17934.096558974696</v>
      </c>
      <c r="E5935" s="70">
        <v>15928.885023074214</v>
      </c>
      <c r="F5935" s="70">
        <v>11647.636653131845</v>
      </c>
      <c r="G5935" s="70">
        <v>19602</v>
      </c>
      <c r="H5935" s="70">
        <v>17608.789398348577</v>
      </c>
      <c r="I5935" s="70">
        <v>15198.257098548729</v>
      </c>
      <c r="J5935" s="70">
        <v>10362.804479950886</v>
      </c>
      <c r="K5935" s="70">
        <v>31470.929053980082</v>
      </c>
      <c r="L5935" s="70">
        <f t="shared" si="1028"/>
        <v>159753.39826600903</v>
      </c>
      <c r="M5935" s="70"/>
      <c r="N5935" s="37">
        <f t="shared" si="1029"/>
        <v>1.4884274118996732E-2</v>
      </c>
      <c r="O5935" s="37">
        <f t="shared" si="1030"/>
        <v>-1.7653786083615786E-2</v>
      </c>
      <c r="P5935" s="37">
        <f t="shared" si="1031"/>
        <v>-4.8655427074670188E-2</v>
      </c>
      <c r="Q5935" s="37">
        <f t="shared" si="1032"/>
        <v>-0.12751978001264241</v>
      </c>
      <c r="R5935" s="37">
        <f t="shared" si="1033"/>
        <v>4.5454938321141114E-3</v>
      </c>
      <c r="S5935" s="37">
        <f t="shared" si="1034"/>
        <v>-2.0893519776406633E-2</v>
      </c>
      <c r="T5935" s="37">
        <f t="shared" si="1035"/>
        <v>-5.7641121783509663E-2</v>
      </c>
      <c r="U5935" s="37">
        <f t="shared" si="1036"/>
        <v>-0.15498954345863392</v>
      </c>
      <c r="V5935" s="37">
        <f t="shared" si="1037"/>
        <v>-0.11299761761903815</v>
      </c>
      <c r="W5935" s="37">
        <f t="shared" si="1038"/>
        <v>-5.8764102951467501E-2</v>
      </c>
    </row>
    <row r="5936" spans="2:23">
      <c r="B5936" s="62">
        <v>5902</v>
      </c>
      <c r="C5936" s="70">
        <v>20000</v>
      </c>
      <c r="D5936" s="70">
        <v>17403.114563489027</v>
      </c>
      <c r="E5936" s="70">
        <v>15368.110561499139</v>
      </c>
      <c r="F5936" s="70">
        <v>11336.04551647673</v>
      </c>
      <c r="G5936" s="70">
        <v>19602</v>
      </c>
      <c r="H5936" s="70">
        <v>17221.561465657851</v>
      </c>
      <c r="I5936" s="70">
        <v>14881.133776831186</v>
      </c>
      <c r="J5936" s="70">
        <v>10380.787469382656</v>
      </c>
      <c r="K5936" s="70">
        <v>32132.504399945545</v>
      </c>
      <c r="L5936" s="70">
        <f t="shared" si="1028"/>
        <v>158325.25775328215</v>
      </c>
      <c r="M5936" s="70"/>
      <c r="N5936" s="37">
        <f t="shared" si="1029"/>
        <v>1.4884274118996732E-2</v>
      </c>
      <c r="O5936" s="37">
        <f t="shared" si="1030"/>
        <v>-3.2305409370923521E-2</v>
      </c>
      <c r="P5936" s="37">
        <f t="shared" si="1031"/>
        <v>-6.555145007385943E-2</v>
      </c>
      <c r="Q5936" s="37">
        <f t="shared" si="1032"/>
        <v>-0.13926894371387644</v>
      </c>
      <c r="R5936" s="37">
        <f t="shared" si="1033"/>
        <v>4.5454938321141114E-3</v>
      </c>
      <c r="S5936" s="37">
        <f t="shared" si="1034"/>
        <v>-3.1718936925375196E-2</v>
      </c>
      <c r="T5936" s="37">
        <f t="shared" si="1035"/>
        <v>-6.7524470815144122E-2</v>
      </c>
      <c r="U5936" s="37">
        <f t="shared" si="1036"/>
        <v>-0.15425667103124818</v>
      </c>
      <c r="V5936" s="37">
        <f t="shared" si="1037"/>
        <v>-0.10372291672795819</v>
      </c>
      <c r="W5936" s="37">
        <f t="shared" si="1038"/>
        <v>-6.298071068836153E-2</v>
      </c>
    </row>
    <row r="5937" spans="2:23">
      <c r="B5937" s="62">
        <v>5903</v>
      </c>
      <c r="C5937" s="70">
        <v>20000</v>
      </c>
      <c r="D5937" s="70">
        <v>18616.638253681347</v>
      </c>
      <c r="E5937" s="70">
        <v>16667.843372887855</v>
      </c>
      <c r="F5937" s="70">
        <v>12330.915844781073</v>
      </c>
      <c r="G5937" s="70">
        <v>19602</v>
      </c>
      <c r="H5937" s="70">
        <v>18196.481968065204</v>
      </c>
      <c r="I5937" s="70">
        <v>15768.204377973581</v>
      </c>
      <c r="J5937" s="70">
        <v>10789.181979907173</v>
      </c>
      <c r="K5937" s="70">
        <v>29998.358332036547</v>
      </c>
      <c r="L5937" s="70">
        <f t="shared" si="1028"/>
        <v>161969.62412933281</v>
      </c>
      <c r="M5937" s="70"/>
      <c r="N5937" s="37">
        <f t="shared" si="1029"/>
        <v>1.4884274118996732E-2</v>
      </c>
      <c r="O5937" s="37">
        <f t="shared" si="1030"/>
        <v>8.6488802861195424E-4</v>
      </c>
      <c r="P5937" s="37">
        <f t="shared" si="1031"/>
        <v>-2.6838628773815931E-2</v>
      </c>
      <c r="Q5937" s="37">
        <f t="shared" si="1032"/>
        <v>-0.10229354181151495</v>
      </c>
      <c r="R5937" s="37">
        <f t="shared" si="1033"/>
        <v>4.5454938321141114E-3</v>
      </c>
      <c r="S5937" s="37">
        <f t="shared" si="1034"/>
        <v>-4.6888002266798345E-3</v>
      </c>
      <c r="T5937" s="37">
        <f t="shared" si="1035"/>
        <v>-4.0134122188938637E-2</v>
      </c>
      <c r="U5937" s="37">
        <f t="shared" si="1036"/>
        <v>-0.137780798657966</v>
      </c>
      <c r="V5937" s="37">
        <f t="shared" si="1037"/>
        <v>-0.13399829197575275</v>
      </c>
      <c r="W5937" s="37">
        <f t="shared" si="1038"/>
        <v>-5.2257804867019364E-2</v>
      </c>
    </row>
    <row r="5938" spans="2:23">
      <c r="B5938" s="62">
        <v>5904</v>
      </c>
      <c r="C5938" s="70">
        <v>20000</v>
      </c>
      <c r="D5938" s="70">
        <v>18324.577789586147</v>
      </c>
      <c r="E5938" s="70">
        <v>16417.30797382084</v>
      </c>
      <c r="F5938" s="70">
        <v>12337.48764735192</v>
      </c>
      <c r="G5938" s="70">
        <v>19602</v>
      </c>
      <c r="H5938" s="70">
        <v>18062.686749671426</v>
      </c>
      <c r="I5938" s="70">
        <v>15780.292837646864</v>
      </c>
      <c r="J5938" s="70">
        <v>11136.098315316856</v>
      </c>
      <c r="K5938" s="70">
        <v>29713.58037193268</v>
      </c>
      <c r="L5938" s="70">
        <f t="shared" si="1028"/>
        <v>161374.03168532674</v>
      </c>
      <c r="M5938" s="70"/>
      <c r="N5938" s="37">
        <f t="shared" si="1029"/>
        <v>1.4884274118996732E-2</v>
      </c>
      <c r="O5938" s="37">
        <f t="shared" si="1030"/>
        <v>-7.0170024607975057E-3</v>
      </c>
      <c r="P5938" s="37">
        <f t="shared" si="1031"/>
        <v>-3.418014573041217E-2</v>
      </c>
      <c r="Q5938" s="37">
        <f t="shared" si="1032"/>
        <v>-0.10205435585617739</v>
      </c>
      <c r="R5938" s="37">
        <f t="shared" si="1033"/>
        <v>4.5454938321141114E-3</v>
      </c>
      <c r="S5938" s="37">
        <f t="shared" si="1034"/>
        <v>-8.354716888628877E-3</v>
      </c>
      <c r="T5938" s="37">
        <f t="shared" si="1035"/>
        <v>-3.9766259220675226E-2</v>
      </c>
      <c r="U5938" s="37">
        <f t="shared" si="1036"/>
        <v>-0.12402853472787856</v>
      </c>
      <c r="V5938" s="37">
        <f t="shared" si="1037"/>
        <v>-0.13811862225807603</v>
      </c>
      <c r="W5938" s="37">
        <f t="shared" si="1038"/>
        <v>-5.40019218986586E-2</v>
      </c>
    </row>
    <row r="5939" spans="2:23">
      <c r="B5939" s="62">
        <v>5905</v>
      </c>
      <c r="C5939" s="70">
        <v>20000</v>
      </c>
      <c r="D5939" s="70">
        <v>18575.720453344566</v>
      </c>
      <c r="E5939" s="70">
        <v>16610.603697543862</v>
      </c>
      <c r="F5939" s="70">
        <v>12319.733524687235</v>
      </c>
      <c r="G5939" s="70">
        <v>19602</v>
      </c>
      <c r="H5939" s="70">
        <v>18065.28257320058</v>
      </c>
      <c r="I5939" s="70">
        <v>15565.440012263063</v>
      </c>
      <c r="J5939" s="70">
        <v>10580.943751195715</v>
      </c>
      <c r="K5939" s="70">
        <v>33049.713493988347</v>
      </c>
      <c r="L5939" s="70">
        <f t="shared" si="1028"/>
        <v>164369.43750622339</v>
      </c>
      <c r="M5939" s="70"/>
      <c r="N5939" s="37">
        <f t="shared" si="1029"/>
        <v>1.4884274118996732E-2</v>
      </c>
      <c r="O5939" s="37">
        <f t="shared" si="1030"/>
        <v>-2.3562530714316132E-4</v>
      </c>
      <c r="P5939" s="37">
        <f t="shared" si="1031"/>
        <v>-2.8511051093799589E-2</v>
      </c>
      <c r="Q5939" s="37">
        <f t="shared" si="1032"/>
        <v>-0.1027006777441023</v>
      </c>
      <c r="R5939" s="37">
        <f t="shared" si="1033"/>
        <v>4.5454938321141114E-3</v>
      </c>
      <c r="S5939" s="37">
        <f t="shared" si="1034"/>
        <v>-8.2834638209851041E-3</v>
      </c>
      <c r="T5939" s="37">
        <f t="shared" si="1035"/>
        <v>-4.6325579556674601E-2</v>
      </c>
      <c r="U5939" s="37">
        <f t="shared" si="1036"/>
        <v>-0.146142035208499</v>
      </c>
      <c r="V5939" s="37">
        <f t="shared" si="1037"/>
        <v>-9.1020991799200757E-2</v>
      </c>
      <c r="W5939" s="37">
        <f t="shared" si="1038"/>
        <v>-4.5262537683814497E-2</v>
      </c>
    </row>
    <row r="5940" spans="2:23">
      <c r="B5940" s="62">
        <v>5906</v>
      </c>
      <c r="C5940" s="70">
        <v>20000</v>
      </c>
      <c r="D5940" s="70">
        <v>17602.498863653851</v>
      </c>
      <c r="E5940" s="70">
        <v>15345.068777922857</v>
      </c>
      <c r="F5940" s="70">
        <v>10916.55394957373</v>
      </c>
      <c r="G5940" s="70">
        <v>19602</v>
      </c>
      <c r="H5940" s="70">
        <v>17163.077474380931</v>
      </c>
      <c r="I5940" s="70">
        <v>14449.787796082068</v>
      </c>
      <c r="J5940" s="70">
        <v>9465.591993572707</v>
      </c>
      <c r="K5940" s="70">
        <v>30872.626710091459</v>
      </c>
      <c r="L5940" s="70">
        <f t="shared" si="1028"/>
        <v>155417.2055652776</v>
      </c>
      <c r="M5940" s="70"/>
      <c r="N5940" s="37">
        <f t="shared" si="1029"/>
        <v>1.4884274118996732E-2</v>
      </c>
      <c r="O5940" s="37">
        <f t="shared" si="1030"/>
        <v>-2.6777846395280247E-2</v>
      </c>
      <c r="P5940" s="37">
        <f t="shared" si="1031"/>
        <v>-6.6252233616646339E-2</v>
      </c>
      <c r="Q5940" s="37">
        <f t="shared" si="1032"/>
        <v>-0.15534478976536259</v>
      </c>
      <c r="R5940" s="37">
        <f t="shared" si="1033"/>
        <v>4.5454938321141114E-3</v>
      </c>
      <c r="S5940" s="37">
        <f t="shared" si="1034"/>
        <v>-3.3364464271568139E-2</v>
      </c>
      <c r="T5940" s="37">
        <f t="shared" si="1035"/>
        <v>-8.1138261791333766E-2</v>
      </c>
      <c r="U5940" s="37">
        <f t="shared" si="1036"/>
        <v>-0.1923981198050646</v>
      </c>
      <c r="V5940" s="37">
        <f t="shared" si="1037"/>
        <v>-0.12146959770746324</v>
      </c>
      <c r="W5940" s="37">
        <f t="shared" si="1038"/>
        <v>-7.1625982271280475E-2</v>
      </c>
    </row>
    <row r="5941" spans="2:23">
      <c r="B5941" s="62">
        <v>5907</v>
      </c>
      <c r="C5941" s="70">
        <v>20000</v>
      </c>
      <c r="D5941" s="70">
        <v>18410.736504632059</v>
      </c>
      <c r="E5941" s="70">
        <v>16570.068847759121</v>
      </c>
      <c r="F5941" s="70">
        <v>12544.129106158172</v>
      </c>
      <c r="G5941" s="70">
        <v>19602</v>
      </c>
      <c r="H5941" s="70">
        <v>18146.545227511851</v>
      </c>
      <c r="I5941" s="70">
        <v>15925.35631427752</v>
      </c>
      <c r="J5941" s="70">
        <v>11320.157059603011</v>
      </c>
      <c r="K5941" s="70">
        <v>35807.934640182582</v>
      </c>
      <c r="L5941" s="70">
        <f t="shared" si="1028"/>
        <v>168326.92770012433</v>
      </c>
      <c r="M5941" s="70"/>
      <c r="N5941" s="37">
        <f t="shared" si="1029"/>
        <v>1.4884274118996732E-2</v>
      </c>
      <c r="O5941" s="37">
        <f t="shared" si="1030"/>
        <v>-4.6853304579363986E-3</v>
      </c>
      <c r="P5941" s="37">
        <f t="shared" si="1031"/>
        <v>-2.9697137190466072E-2</v>
      </c>
      <c r="Q5941" s="37">
        <f t="shared" si="1032"/>
        <v>-9.4565704875918866E-2</v>
      </c>
      <c r="R5941" s="37">
        <f t="shared" si="1033"/>
        <v>4.5454938321141114E-3</v>
      </c>
      <c r="S5941" s="37">
        <f t="shared" si="1034"/>
        <v>-6.0554584607378503E-3</v>
      </c>
      <c r="T5941" s="37">
        <f t="shared" si="1035"/>
        <v>-3.5362786314189099E-2</v>
      </c>
      <c r="U5941" s="37">
        <f t="shared" si="1036"/>
        <v>-0.11681912238366443</v>
      </c>
      <c r="V5941" s="37">
        <f t="shared" si="1037"/>
        <v>-5.3850769696151657E-2</v>
      </c>
      <c r="W5941" s="37">
        <f t="shared" si="1038"/>
        <v>-3.3837387102120253E-2</v>
      </c>
    </row>
    <row r="5942" spans="2:23">
      <c r="B5942" s="62">
        <v>5908</v>
      </c>
      <c r="C5942" s="70">
        <v>20000</v>
      </c>
      <c r="D5942" s="70">
        <v>18359.720260851835</v>
      </c>
      <c r="E5942" s="70">
        <v>16451.277800212956</v>
      </c>
      <c r="F5942" s="70">
        <v>12270.816793690699</v>
      </c>
      <c r="G5942" s="70">
        <v>19602</v>
      </c>
      <c r="H5942" s="70">
        <v>17946.569156014524</v>
      </c>
      <c r="I5942" s="70">
        <v>15565.302818699885</v>
      </c>
      <c r="J5942" s="70">
        <v>10739.261609594865</v>
      </c>
      <c r="K5942" s="70">
        <v>30614.423445881632</v>
      </c>
      <c r="L5942" s="70">
        <f t="shared" si="1028"/>
        <v>161549.37188494639</v>
      </c>
      <c r="M5942" s="70"/>
      <c r="N5942" s="37">
        <f t="shared" si="1029"/>
        <v>1.4884274118996732E-2</v>
      </c>
      <c r="O5942" s="37">
        <f t="shared" si="1030"/>
        <v>-6.0652980819343449E-3</v>
      </c>
      <c r="P5942" s="37">
        <f t="shared" si="1031"/>
        <v>-3.3181450364541898E-2</v>
      </c>
      <c r="Q5942" s="37">
        <f t="shared" si="1032"/>
        <v>-0.10448385781578717</v>
      </c>
      <c r="R5942" s="37">
        <f t="shared" si="1033"/>
        <v>4.5454938321141114E-3</v>
      </c>
      <c r="S5942" s="37">
        <f t="shared" si="1034"/>
        <v>-1.1547296204382107E-2</v>
      </c>
      <c r="T5942" s="37">
        <f t="shared" si="1035"/>
        <v>-4.6329782402210973E-2</v>
      </c>
      <c r="U5942" s="37">
        <f t="shared" si="1036"/>
        <v>-0.13977780850675181</v>
      </c>
      <c r="V5942" s="37">
        <f t="shared" si="1037"/>
        <v>-0.12515110667782126</v>
      </c>
      <c r="W5942" s="37">
        <f t="shared" si="1038"/>
        <v>-5.3488126531893943E-2</v>
      </c>
    </row>
    <row r="5943" spans="2:23">
      <c r="B5943" s="62">
        <v>5909</v>
      </c>
      <c r="C5943" s="70">
        <v>20000</v>
      </c>
      <c r="D5943" s="70">
        <v>17730.588432366832</v>
      </c>
      <c r="E5943" s="70">
        <v>15476.155491836918</v>
      </c>
      <c r="F5943" s="70">
        <v>10968.614423019308</v>
      </c>
      <c r="G5943" s="70">
        <v>19602</v>
      </c>
      <c r="H5943" s="70">
        <v>17320.413472912394</v>
      </c>
      <c r="I5943" s="70">
        <v>14624.875380179841</v>
      </c>
      <c r="J5943" s="70">
        <v>9576.7588219138579</v>
      </c>
      <c r="K5943" s="70">
        <v>29968.084740707167</v>
      </c>
      <c r="L5943" s="70">
        <f t="shared" si="1028"/>
        <v>155267.4907629363</v>
      </c>
      <c r="M5943" s="70"/>
      <c r="N5943" s="37">
        <f t="shared" si="1029"/>
        <v>1.4884274118996732E-2</v>
      </c>
      <c r="O5943" s="37">
        <f t="shared" si="1030"/>
        <v>-2.3243301441466468E-2</v>
      </c>
      <c r="P5943" s="37">
        <f t="shared" si="1031"/>
        <v>-6.2272400382342608E-2</v>
      </c>
      <c r="Q5943" s="37">
        <f t="shared" si="1032"/>
        <v>-0.15333312708444158</v>
      </c>
      <c r="R5943" s="37">
        <f t="shared" si="1033"/>
        <v>4.5454938321141114E-3</v>
      </c>
      <c r="S5943" s="37">
        <f t="shared" si="1034"/>
        <v>-2.8943939835134991E-2</v>
      </c>
      <c r="T5943" s="37">
        <f t="shared" si="1035"/>
        <v>-7.5588115785774512E-2</v>
      </c>
      <c r="U5943" s="37">
        <f t="shared" si="1036"/>
        <v>-0.18766959994337995</v>
      </c>
      <c r="V5943" s="37">
        <f t="shared" si="1037"/>
        <v>-0.13443537588596011</v>
      </c>
      <c r="W5943" s="37">
        <f t="shared" si="1038"/>
        <v>-7.2073245562020993E-2</v>
      </c>
    </row>
    <row r="5944" spans="2:23">
      <c r="B5944" s="62">
        <v>5910</v>
      </c>
      <c r="C5944" s="70">
        <v>20000</v>
      </c>
      <c r="D5944" s="70">
        <v>17674.730797736134</v>
      </c>
      <c r="E5944" s="70">
        <v>15551.608276619301</v>
      </c>
      <c r="F5944" s="70">
        <v>11154.981107025076</v>
      </c>
      <c r="G5944" s="70">
        <v>19602</v>
      </c>
      <c r="H5944" s="70">
        <v>17237.724387707785</v>
      </c>
      <c r="I5944" s="70">
        <v>14651.041316238294</v>
      </c>
      <c r="J5944" s="70">
        <v>9681.0673477895962</v>
      </c>
      <c r="K5944" s="70">
        <v>27645.145947245699</v>
      </c>
      <c r="L5944" s="70">
        <f t="shared" si="1028"/>
        <v>153198.29918036188</v>
      </c>
      <c r="M5944" s="70"/>
      <c r="N5944" s="37">
        <f t="shared" si="1029"/>
        <v>1.4884274118996732E-2</v>
      </c>
      <c r="O5944" s="37">
        <f t="shared" si="1030"/>
        <v>-2.4783079918483941E-2</v>
      </c>
      <c r="P5944" s="37">
        <f t="shared" si="1031"/>
        <v>-5.9989271045327697E-2</v>
      </c>
      <c r="Q5944" s="37">
        <f t="shared" si="1032"/>
        <v>-0.14617060522902103</v>
      </c>
      <c r="R5944" s="37">
        <f t="shared" si="1033"/>
        <v>4.5454938321141114E-3</v>
      </c>
      <c r="S5944" s="37">
        <f t="shared" si="1034"/>
        <v>-3.1264663918613267E-2</v>
      </c>
      <c r="T5944" s="37">
        <f t="shared" si="1035"/>
        <v>-7.476153462445545E-2</v>
      </c>
      <c r="U5944" s="37">
        <f t="shared" si="1036"/>
        <v>-0.18325769443294393</v>
      </c>
      <c r="V5944" s="37">
        <f t="shared" si="1037"/>
        <v>-0.16865852462352005</v>
      </c>
      <c r="W5944" s="37">
        <f t="shared" si="1038"/>
        <v>-7.8277049646653607E-2</v>
      </c>
    </row>
    <row r="5945" spans="2:23">
      <c r="B5945" s="62">
        <v>5911</v>
      </c>
      <c r="C5945" s="70">
        <v>20000</v>
      </c>
      <c r="D5945" s="70">
        <v>18509.685242935335</v>
      </c>
      <c r="E5945" s="70">
        <v>16522.745426963011</v>
      </c>
      <c r="F5945" s="70">
        <v>12267.730360879419</v>
      </c>
      <c r="G5945" s="70">
        <v>19602</v>
      </c>
      <c r="H5945" s="70">
        <v>18063.685252971201</v>
      </c>
      <c r="I5945" s="70">
        <v>15584.903209214912</v>
      </c>
      <c r="J5945" s="70">
        <v>10672.164950126318</v>
      </c>
      <c r="K5945" s="70">
        <v>30260.056948222864</v>
      </c>
      <c r="L5945" s="70">
        <f t="shared" si="1028"/>
        <v>161482.97139131307</v>
      </c>
      <c r="M5945" s="70"/>
      <c r="N5945" s="37">
        <f t="shared" si="1029"/>
        <v>1.4884274118996732E-2</v>
      </c>
      <c r="O5945" s="37">
        <f t="shared" si="1030"/>
        <v>-2.0142488922754165E-3</v>
      </c>
      <c r="P5945" s="37">
        <f t="shared" si="1031"/>
        <v>-3.1083700004559955E-2</v>
      </c>
      <c r="Q5945" s="37">
        <f t="shared" si="1032"/>
        <v>-0.10459648781728337</v>
      </c>
      <c r="R5945" s="37">
        <f t="shared" si="1033"/>
        <v>4.5454938321141114E-3</v>
      </c>
      <c r="S5945" s="37">
        <f t="shared" si="1034"/>
        <v>-8.327308247337184E-3</v>
      </c>
      <c r="T5945" s="37">
        <f t="shared" si="1035"/>
        <v>-4.5729523348470136E-2</v>
      </c>
      <c r="U5945" s="37">
        <f t="shared" si="1036"/>
        <v>-0.14246926313535091</v>
      </c>
      <c r="V5945" s="37">
        <f t="shared" si="1037"/>
        <v>-0.13022909699992169</v>
      </c>
      <c r="W5945" s="37">
        <f t="shared" si="1038"/>
        <v>-5.3682665558267728E-2</v>
      </c>
    </row>
    <row r="5946" spans="2:23">
      <c r="B5946" s="62">
        <v>5912</v>
      </c>
      <c r="C5946" s="70">
        <v>20000</v>
      </c>
      <c r="D5946" s="70">
        <v>18056.399267470249</v>
      </c>
      <c r="E5946" s="70">
        <v>15985.533692014291</v>
      </c>
      <c r="F5946" s="70">
        <v>11691.483585147133</v>
      </c>
      <c r="G5946" s="70">
        <v>19602</v>
      </c>
      <c r="H5946" s="70">
        <v>17804.099228718002</v>
      </c>
      <c r="I5946" s="70">
        <v>15374.653406717591</v>
      </c>
      <c r="J5946" s="70">
        <v>10565.603748944099</v>
      </c>
      <c r="K5946" s="70">
        <v>25503.936141698621</v>
      </c>
      <c r="L5946" s="70">
        <f t="shared" si="1028"/>
        <v>154583.70907070997</v>
      </c>
      <c r="M5946" s="70"/>
      <c r="N5946" s="37">
        <f t="shared" si="1029"/>
        <v>1.4884274118996732E-2</v>
      </c>
      <c r="O5946" s="37">
        <f t="shared" si="1030"/>
        <v>-1.4309891229814631E-2</v>
      </c>
      <c r="P5946" s="37">
        <f t="shared" si="1031"/>
        <v>-4.6965271936709185E-2</v>
      </c>
      <c r="Q5946" s="37">
        <f t="shared" si="1032"/>
        <v>-0.12587911904248505</v>
      </c>
      <c r="R5946" s="37">
        <f t="shared" si="1033"/>
        <v>4.5454938321141114E-3</v>
      </c>
      <c r="S5946" s="37">
        <f t="shared" si="1034"/>
        <v>-1.5478559752237664E-2</v>
      </c>
      <c r="T5946" s="37">
        <f t="shared" si="1035"/>
        <v>-5.2188224193096766E-2</v>
      </c>
      <c r="U5946" s="37">
        <f t="shared" si="1036"/>
        <v>-0.14676121125810726</v>
      </c>
      <c r="V5946" s="37">
        <f t="shared" si="1037"/>
        <v>-0.20150240855562651</v>
      </c>
      <c r="W5946" s="37">
        <f t="shared" si="1038"/>
        <v>-7.4118745984593004E-2</v>
      </c>
    </row>
    <row r="5947" spans="2:23">
      <c r="B5947" s="62">
        <v>5913</v>
      </c>
      <c r="C5947" s="70">
        <v>20000</v>
      </c>
      <c r="D5947" s="70">
        <v>18843.519819658628</v>
      </c>
      <c r="E5947" s="70">
        <v>17055.196354343621</v>
      </c>
      <c r="F5947" s="70">
        <v>12928.120185352449</v>
      </c>
      <c r="G5947" s="70">
        <v>19602</v>
      </c>
      <c r="H5947" s="70">
        <v>18310.316918878543</v>
      </c>
      <c r="I5947" s="70">
        <v>15956.715160008371</v>
      </c>
      <c r="J5947" s="70">
        <v>11069.058978107341</v>
      </c>
      <c r="K5947" s="70">
        <v>32351.088284297377</v>
      </c>
      <c r="L5947" s="70">
        <f t="shared" si="1028"/>
        <v>166116.01570064633</v>
      </c>
      <c r="M5947" s="70"/>
      <c r="N5947" s="37">
        <f t="shared" si="1029"/>
        <v>1.4884274118996732E-2</v>
      </c>
      <c r="O5947" s="37">
        <f t="shared" si="1030"/>
        <v>6.9452050795761888E-3</v>
      </c>
      <c r="P5947" s="37">
        <f t="shared" si="1031"/>
        <v>-1.5595663554510919E-2</v>
      </c>
      <c r="Q5947" s="37">
        <f t="shared" si="1032"/>
        <v>-8.081194273057668E-2</v>
      </c>
      <c r="R5947" s="37">
        <f t="shared" si="1033"/>
        <v>4.5454938321141114E-3</v>
      </c>
      <c r="S5947" s="37">
        <f t="shared" si="1034"/>
        <v>-1.5803819569076838E-3</v>
      </c>
      <c r="T5947" s="37">
        <f t="shared" si="1035"/>
        <v>-3.44135129593236E-2</v>
      </c>
      <c r="U5947" s="37">
        <f t="shared" si="1036"/>
        <v>-0.12666919002236854</v>
      </c>
      <c r="V5947" s="37">
        <f t="shared" si="1037"/>
        <v>-0.10067958596091331</v>
      </c>
      <c r="W5947" s="37">
        <f t="shared" si="1038"/>
        <v>-4.0203454648781611E-2</v>
      </c>
    </row>
    <row r="5948" spans="2:23">
      <c r="B5948" s="62">
        <v>5914</v>
      </c>
      <c r="C5948" s="70">
        <v>20000</v>
      </c>
      <c r="D5948" s="70">
        <v>17268.452742209582</v>
      </c>
      <c r="E5948" s="70">
        <v>14646.934777072978</v>
      </c>
      <c r="F5948" s="70">
        <v>10020.134767889225</v>
      </c>
      <c r="G5948" s="70">
        <v>19602</v>
      </c>
      <c r="H5948" s="70">
        <v>17179.49661585204</v>
      </c>
      <c r="I5948" s="70">
        <v>14325.963325948831</v>
      </c>
      <c r="J5948" s="70">
        <v>9357.7476615614542</v>
      </c>
      <c r="K5948" s="70">
        <v>43491.536925828535</v>
      </c>
      <c r="L5948" s="70">
        <f t="shared" si="1028"/>
        <v>165892.26681636268</v>
      </c>
      <c r="M5948" s="70"/>
      <c r="N5948" s="37">
        <f t="shared" si="1029"/>
        <v>1.4884274118996732E-2</v>
      </c>
      <c r="O5948" s="37">
        <f t="shared" si="1030"/>
        <v>-3.6056593582052821E-2</v>
      </c>
      <c r="P5948" s="37">
        <f t="shared" si="1031"/>
        <v>-8.7740215501131424E-2</v>
      </c>
      <c r="Q5948" s="37">
        <f t="shared" si="1032"/>
        <v>-0.19076722493013376</v>
      </c>
      <c r="R5948" s="37">
        <f t="shared" si="1033"/>
        <v>4.5454938321141114E-3</v>
      </c>
      <c r="S5948" s="37">
        <f t="shared" si="1034"/>
        <v>-3.2902206509078047E-2</v>
      </c>
      <c r="T5948" s="37">
        <f t="shared" si="1035"/>
        <v>-8.5083730327255913E-2</v>
      </c>
      <c r="U5948" s="37">
        <f t="shared" si="1036"/>
        <v>-0.19701192443499504</v>
      </c>
      <c r="V5948" s="37">
        <f t="shared" si="1037"/>
        <v>4.2731232459119139E-2</v>
      </c>
      <c r="W5948" s="37">
        <f t="shared" si="1038"/>
        <v>-4.0850068309643439E-2</v>
      </c>
    </row>
    <row r="5949" spans="2:23">
      <c r="B5949" s="62">
        <v>5915</v>
      </c>
      <c r="C5949" s="70">
        <v>20000</v>
      </c>
      <c r="D5949" s="70">
        <v>18547.280094796592</v>
      </c>
      <c r="E5949" s="70">
        <v>16872.204793968776</v>
      </c>
      <c r="F5949" s="70">
        <v>13007.575541526048</v>
      </c>
      <c r="G5949" s="70">
        <v>19602</v>
      </c>
      <c r="H5949" s="70">
        <v>18166.888404287667</v>
      </c>
      <c r="I5949" s="70">
        <v>16025.057230162458</v>
      </c>
      <c r="J5949" s="70">
        <v>11469.979599151666</v>
      </c>
      <c r="K5949" s="70">
        <v>28538.204591384409</v>
      </c>
      <c r="L5949" s="70">
        <f t="shared" si="1028"/>
        <v>162229.19025527764</v>
      </c>
      <c r="M5949" s="70"/>
      <c r="N5949" s="37">
        <f t="shared" si="1029"/>
        <v>1.4884274118996732E-2</v>
      </c>
      <c r="O5949" s="37">
        <f t="shared" si="1030"/>
        <v>-1.0012631468453437E-3</v>
      </c>
      <c r="P5949" s="37">
        <f t="shared" si="1031"/>
        <v>-2.089092614174759E-2</v>
      </c>
      <c r="Q5949" s="37">
        <f t="shared" si="1032"/>
        <v>-7.7991635493157796E-2</v>
      </c>
      <c r="R5949" s="37">
        <f t="shared" si="1033"/>
        <v>4.5454938321141114E-3</v>
      </c>
      <c r="S5949" s="37">
        <f t="shared" si="1034"/>
        <v>-5.4984839641596395E-3</v>
      </c>
      <c r="T5949" s="37">
        <f t="shared" si="1035"/>
        <v>-3.2347935199091737E-2</v>
      </c>
      <c r="U5949" s="37">
        <f t="shared" si="1036"/>
        <v>-0.11099387371951652</v>
      </c>
      <c r="V5949" s="37">
        <f t="shared" si="1037"/>
        <v>-0.15533727749792925</v>
      </c>
      <c r="W5949" s="37">
        <f t="shared" si="1038"/>
        <v>-5.1498701757349052E-2</v>
      </c>
    </row>
    <row r="5950" spans="2:23">
      <c r="B5950" s="62">
        <v>5916</v>
      </c>
      <c r="C5950" s="70">
        <v>20000</v>
      </c>
      <c r="D5950" s="70">
        <v>18205.464105700248</v>
      </c>
      <c r="E5950" s="70">
        <v>16102.594748686157</v>
      </c>
      <c r="F5950" s="70">
        <v>11861.390160249246</v>
      </c>
      <c r="G5950" s="70">
        <v>19602</v>
      </c>
      <c r="H5950" s="70">
        <v>17839.408148457154</v>
      </c>
      <c r="I5950" s="70">
        <v>15305.946215152158</v>
      </c>
      <c r="J5950" s="70">
        <v>10475.145022436605</v>
      </c>
      <c r="K5950" s="70">
        <v>28399.015090835303</v>
      </c>
      <c r="L5950" s="70">
        <f t="shared" si="1028"/>
        <v>157790.96349151686</v>
      </c>
      <c r="M5950" s="70"/>
      <c r="N5950" s="37">
        <f t="shared" si="1029"/>
        <v>1.4884274118996732E-2</v>
      </c>
      <c r="O5950" s="37">
        <f t="shared" si="1030"/>
        <v>-1.0249565288301343E-2</v>
      </c>
      <c r="P5950" s="37">
        <f t="shared" si="1031"/>
        <v>-4.3482130359691173E-2</v>
      </c>
      <c r="Q5950" s="37">
        <f t="shared" si="1032"/>
        <v>-0.11955044477284571</v>
      </c>
      <c r="R5950" s="37">
        <f t="shared" si="1033"/>
        <v>4.5454938321141114E-3</v>
      </c>
      <c r="S5950" s="37">
        <f t="shared" si="1034"/>
        <v>-1.4502796529717532E-2</v>
      </c>
      <c r="T5950" s="37">
        <f t="shared" si="1035"/>
        <v>-5.4308415174437519E-2</v>
      </c>
      <c r="U5950" s="37">
        <f t="shared" si="1036"/>
        <v>-0.15042161769643847</v>
      </c>
      <c r="V5950" s="37">
        <f t="shared" si="1037"/>
        <v>-0.1573996337106881</v>
      </c>
      <c r="W5950" s="37">
        <f t="shared" si="1038"/>
        <v>-6.4563108616739751E-2</v>
      </c>
    </row>
    <row r="5951" spans="2:23">
      <c r="B5951" s="62">
        <v>5917</v>
      </c>
      <c r="C5951" s="70">
        <v>20000</v>
      </c>
      <c r="D5951" s="70">
        <v>18000.455142001669</v>
      </c>
      <c r="E5951" s="70">
        <v>15842.364562608927</v>
      </c>
      <c r="F5951" s="70">
        <v>11553.677049733938</v>
      </c>
      <c r="G5951" s="70">
        <v>19602</v>
      </c>
      <c r="H5951" s="70">
        <v>17615.613296183743</v>
      </c>
      <c r="I5951" s="70">
        <v>15021.708643158141</v>
      </c>
      <c r="J5951" s="70">
        <v>10154.582661522032</v>
      </c>
      <c r="K5951" s="70">
        <v>48129.983341995838</v>
      </c>
      <c r="L5951" s="70">
        <f t="shared" si="1028"/>
        <v>175920.38469720428</v>
      </c>
      <c r="M5951" s="70"/>
      <c r="N5951" s="37">
        <f t="shared" si="1029"/>
        <v>1.4884274118996732E-2</v>
      </c>
      <c r="O5951" s="37">
        <f t="shared" si="1030"/>
        <v>-1.5838057211767786E-2</v>
      </c>
      <c r="P5951" s="37">
        <f t="shared" si="1031"/>
        <v>-5.1242640374007831E-2</v>
      </c>
      <c r="Q5951" s="37">
        <f t="shared" si="1032"/>
        <v>-0.13104598424219849</v>
      </c>
      <c r="R5951" s="37">
        <f t="shared" si="1033"/>
        <v>4.5454938321141114E-3</v>
      </c>
      <c r="S5951" s="37">
        <f t="shared" si="1034"/>
        <v>-2.0703822595491306E-2</v>
      </c>
      <c r="T5951" s="37">
        <f t="shared" si="1035"/>
        <v>-6.3130500909819087E-2</v>
      </c>
      <c r="U5951" s="37">
        <f t="shared" si="1036"/>
        <v>-0.16352210114093824</v>
      </c>
      <c r="V5951" s="37">
        <f t="shared" si="1037"/>
        <v>9.6927337406583103E-2</v>
      </c>
      <c r="W5951" s="37">
        <f t="shared" si="1038"/>
        <v>-1.2285311147056666E-2</v>
      </c>
    </row>
    <row r="5952" spans="2:23">
      <c r="B5952" s="62">
        <v>5918</v>
      </c>
      <c r="C5952" s="70">
        <v>20000</v>
      </c>
      <c r="D5952" s="70">
        <v>16863.009005380009</v>
      </c>
      <c r="E5952" s="70">
        <v>14247.815060436866</v>
      </c>
      <c r="F5952" s="70">
        <v>9517.4654862680836</v>
      </c>
      <c r="G5952" s="70">
        <v>19602</v>
      </c>
      <c r="H5952" s="70">
        <v>16579.399058157993</v>
      </c>
      <c r="I5952" s="70">
        <v>13628.815331996389</v>
      </c>
      <c r="J5952" s="70">
        <v>8509.7079678123337</v>
      </c>
      <c r="K5952" s="70">
        <v>37195.216745525053</v>
      </c>
      <c r="L5952" s="70">
        <f t="shared" si="1028"/>
        <v>156143.42865557672</v>
      </c>
      <c r="M5952" s="70"/>
      <c r="N5952" s="37">
        <f t="shared" si="1029"/>
        <v>1.4884274118996732E-2</v>
      </c>
      <c r="O5952" s="37">
        <f t="shared" si="1030"/>
        <v>-4.7439957981842751E-2</v>
      </c>
      <c r="P5952" s="37">
        <f t="shared" si="1031"/>
        <v>-0.10025531279086397</v>
      </c>
      <c r="Q5952" s="37">
        <f t="shared" si="1032"/>
        <v>-0.21132633752179875</v>
      </c>
      <c r="R5952" s="37">
        <f t="shared" si="1033"/>
        <v>4.5454938321141114E-3</v>
      </c>
      <c r="S5952" s="37">
        <f t="shared" si="1034"/>
        <v>-4.9943206525574935E-2</v>
      </c>
      <c r="T5952" s="37">
        <f t="shared" si="1035"/>
        <v>-0.10762275705066959</v>
      </c>
      <c r="U5952" s="37">
        <f t="shared" si="1036"/>
        <v>-0.23426101328551263</v>
      </c>
      <c r="V5952" s="37">
        <f t="shared" si="1037"/>
        <v>-3.5696925941783419E-2</v>
      </c>
      <c r="W5952" s="37">
        <f t="shared" si="1038"/>
        <v>-6.9459488273655334E-2</v>
      </c>
    </row>
    <row r="5953" spans="2:23">
      <c r="B5953" s="62">
        <v>5919</v>
      </c>
      <c r="C5953" s="70">
        <v>20000</v>
      </c>
      <c r="D5953" s="70">
        <v>16940.296026545555</v>
      </c>
      <c r="E5953" s="70">
        <v>14293.608978065877</v>
      </c>
      <c r="F5953" s="70">
        <v>9655.6122289332252</v>
      </c>
      <c r="G5953" s="70">
        <v>19602</v>
      </c>
      <c r="H5953" s="70">
        <v>16516.71084543108</v>
      </c>
      <c r="I5953" s="70">
        <v>13458.605336628012</v>
      </c>
      <c r="J5953" s="70">
        <v>8370.9476597042958</v>
      </c>
      <c r="K5953" s="70">
        <v>43428.106329947797</v>
      </c>
      <c r="L5953" s="70">
        <f t="shared" si="1028"/>
        <v>162265.88740525584</v>
      </c>
      <c r="M5953" s="70"/>
      <c r="N5953" s="37">
        <f t="shared" si="1029"/>
        <v>1.4884274118996732E-2</v>
      </c>
      <c r="O5953" s="37">
        <f t="shared" si="1030"/>
        <v>-4.5259553347674064E-2</v>
      </c>
      <c r="P5953" s="37">
        <f t="shared" si="1031"/>
        <v>-9.8810537592032066E-2</v>
      </c>
      <c r="Q5953" s="37">
        <f t="shared" si="1032"/>
        <v>-0.20562312919064951</v>
      </c>
      <c r="R5953" s="37">
        <f t="shared" si="1033"/>
        <v>4.5454938321141114E-3</v>
      </c>
      <c r="S5953" s="37">
        <f t="shared" si="1034"/>
        <v>-5.1741033057077668E-2</v>
      </c>
      <c r="T5953" s="37">
        <f t="shared" si="1035"/>
        <v>-0.11321270562432917</v>
      </c>
      <c r="U5953" s="37">
        <f t="shared" si="1036"/>
        <v>-0.24052978856716012</v>
      </c>
      <c r="V5953" s="37">
        <f t="shared" si="1037"/>
        <v>4.1970564962703127E-2</v>
      </c>
      <c r="W5953" s="37">
        <f t="shared" si="1038"/>
        <v>-5.139142967467758E-2</v>
      </c>
    </row>
    <row r="5954" spans="2:23">
      <c r="B5954" s="62">
        <v>5920</v>
      </c>
      <c r="C5954" s="70">
        <v>20000</v>
      </c>
      <c r="D5954" s="70">
        <v>18353.420097173806</v>
      </c>
      <c r="E5954" s="70">
        <v>16234.476330773708</v>
      </c>
      <c r="F5954" s="70">
        <v>11601.90401822029</v>
      </c>
      <c r="G5954" s="70">
        <v>19602</v>
      </c>
      <c r="H5954" s="70">
        <v>18139.320744907331</v>
      </c>
      <c r="I5954" s="70">
        <v>15683.103220891284</v>
      </c>
      <c r="J5954" s="70">
        <v>10575.472735639125</v>
      </c>
      <c r="K5954" s="70">
        <v>24511.860302874786</v>
      </c>
      <c r="L5954" s="70">
        <f t="shared" si="1028"/>
        <v>154701.55745048032</v>
      </c>
      <c r="M5954" s="70"/>
      <c r="N5954" s="37">
        <f t="shared" si="1029"/>
        <v>1.4884274118996732E-2</v>
      </c>
      <c r="O5954" s="37">
        <f t="shared" si="1030"/>
        <v>-6.2358477556196945E-3</v>
      </c>
      <c r="P5954" s="37">
        <f t="shared" si="1031"/>
        <v>-3.9573137571440875E-2</v>
      </c>
      <c r="Q5954" s="37">
        <f t="shared" si="1032"/>
        <v>-0.12923429359715743</v>
      </c>
      <c r="R5954" s="37">
        <f t="shared" si="1033"/>
        <v>4.5454938321141114E-3</v>
      </c>
      <c r="S5954" s="37">
        <f t="shared" si="1034"/>
        <v>-6.2533322102328315E-3</v>
      </c>
      <c r="T5954" s="37">
        <f t="shared" si="1035"/>
        <v>-4.2727829371372095E-2</v>
      </c>
      <c r="U5954" s="37">
        <f t="shared" si="1036"/>
        <v>-0.14636281297349507</v>
      </c>
      <c r="V5954" s="37">
        <f t="shared" si="1037"/>
        <v>-0.21718679905620542</v>
      </c>
      <c r="W5954" s="37">
        <f t="shared" si="1038"/>
        <v>-7.3765885976664669E-2</v>
      </c>
    </row>
    <row r="5955" spans="2:23">
      <c r="B5955" s="62">
        <v>5921</v>
      </c>
      <c r="C5955" s="70">
        <v>20000</v>
      </c>
      <c r="D5955" s="70">
        <v>17686.04013598687</v>
      </c>
      <c r="E5955" s="70">
        <v>15243.375050836792</v>
      </c>
      <c r="F5955" s="70">
        <v>10610.128902043081</v>
      </c>
      <c r="G5955" s="70">
        <v>19602</v>
      </c>
      <c r="H5955" s="70">
        <v>17335.639131921289</v>
      </c>
      <c r="I5955" s="70">
        <v>14497.456681309994</v>
      </c>
      <c r="J5955" s="70">
        <v>9380.5193213786624</v>
      </c>
      <c r="K5955" s="70">
        <v>32063.749400646739</v>
      </c>
      <c r="L5955" s="70">
        <f t="shared" si="1028"/>
        <v>156418.90862412343</v>
      </c>
      <c r="M5955" s="70"/>
      <c r="N5955" s="37">
        <f t="shared" si="1029"/>
        <v>1.4884274118996732E-2</v>
      </c>
      <c r="O5955" s="37">
        <f t="shared" si="1030"/>
        <v>-2.4471129076162113E-2</v>
      </c>
      <c r="P5955" s="37">
        <f t="shared" si="1031"/>
        <v>-6.9351409554673449E-2</v>
      </c>
      <c r="Q5955" s="37">
        <f t="shared" si="1032"/>
        <v>-0.16728380184021485</v>
      </c>
      <c r="R5955" s="37">
        <f t="shared" si="1033"/>
        <v>4.5454938321141114E-3</v>
      </c>
      <c r="S5955" s="37">
        <f t="shared" si="1034"/>
        <v>-2.8517225984235672E-2</v>
      </c>
      <c r="T5955" s="37">
        <f t="shared" si="1035"/>
        <v>-7.9623877961568668E-2</v>
      </c>
      <c r="U5955" s="37">
        <f t="shared" si="1036"/>
        <v>-0.19603550033640527</v>
      </c>
      <c r="V5955" s="37">
        <f t="shared" si="1037"/>
        <v>-0.10468232731830407</v>
      </c>
      <c r="W5955" s="37">
        <f t="shared" si="1038"/>
        <v>-6.8638985269330877E-2</v>
      </c>
    </row>
    <row r="5956" spans="2:23">
      <c r="B5956" s="62">
        <v>5922</v>
      </c>
      <c r="C5956" s="70">
        <v>20000</v>
      </c>
      <c r="D5956" s="70">
        <v>17281.438817304101</v>
      </c>
      <c r="E5956" s="70">
        <v>14668.291631099843</v>
      </c>
      <c r="F5956" s="70">
        <v>9992.5411665350803</v>
      </c>
      <c r="G5956" s="70">
        <v>19602</v>
      </c>
      <c r="H5956" s="70">
        <v>16976.37356274058</v>
      </c>
      <c r="I5956" s="70">
        <v>14008.566269229783</v>
      </c>
      <c r="J5956" s="70">
        <v>8906.5369167859735</v>
      </c>
      <c r="K5956" s="70">
        <v>36078.154846067715</v>
      </c>
      <c r="L5956" s="70">
        <f t="shared" si="1028"/>
        <v>157513.90320976306</v>
      </c>
      <c r="M5956" s="70"/>
      <c r="N5956" s="37">
        <f t="shared" si="1029"/>
        <v>1.4884274118996732E-2</v>
      </c>
      <c r="O5956" s="37">
        <f t="shared" si="1030"/>
        <v>-3.5694213433010935E-2</v>
      </c>
      <c r="P5956" s="37">
        <f t="shared" si="1031"/>
        <v>-8.7075369837900984E-2</v>
      </c>
      <c r="Q5956" s="37">
        <f t="shared" si="1032"/>
        <v>-0.19188223192606391</v>
      </c>
      <c r="R5956" s="37">
        <f t="shared" si="1033"/>
        <v>4.5454938321141114E-3</v>
      </c>
      <c r="S5956" s="37">
        <f t="shared" si="1034"/>
        <v>-3.8636483085138229E-2</v>
      </c>
      <c r="T5956" s="37">
        <f t="shared" si="1035"/>
        <v>-9.5275653449547026E-2</v>
      </c>
      <c r="U5956" s="37">
        <f t="shared" si="1036"/>
        <v>-0.216610281830241</v>
      </c>
      <c r="V5956" s="37">
        <f t="shared" si="1037"/>
        <v>-5.0287479733107432E-2</v>
      </c>
      <c r="W5956" s="37">
        <f t="shared" si="1038"/>
        <v>-6.5384721816731939E-2</v>
      </c>
    </row>
    <row r="5957" spans="2:23">
      <c r="B5957" s="62">
        <v>5923</v>
      </c>
      <c r="C5957" s="70">
        <v>20000</v>
      </c>
      <c r="D5957" s="70">
        <v>17772.200396431766</v>
      </c>
      <c r="E5957" s="70">
        <v>15470.301144117606</v>
      </c>
      <c r="F5957" s="70">
        <v>10990.950560624397</v>
      </c>
      <c r="G5957" s="70">
        <v>19602</v>
      </c>
      <c r="H5957" s="70">
        <v>17727.111974816431</v>
      </c>
      <c r="I5957" s="70">
        <v>15206.404069800887</v>
      </c>
      <c r="J5957" s="70">
        <v>10364.269205415654</v>
      </c>
      <c r="K5957" s="70">
        <v>35335.812202882124</v>
      </c>
      <c r="L5957" s="70">
        <f t="shared" si="1028"/>
        <v>162469.04955408888</v>
      </c>
      <c r="M5957" s="70"/>
      <c r="N5957" s="37">
        <f t="shared" si="1029"/>
        <v>1.4884274118996732E-2</v>
      </c>
      <c r="O5957" s="37">
        <f t="shared" si="1030"/>
        <v>-2.2097796727612584E-2</v>
      </c>
      <c r="P5957" s="37">
        <f t="shared" si="1031"/>
        <v>-6.2449779793739113E-2</v>
      </c>
      <c r="Q5957" s="37">
        <f t="shared" si="1032"/>
        <v>-0.15247150275960653</v>
      </c>
      <c r="R5957" s="37">
        <f t="shared" si="1033"/>
        <v>4.5454938321141114E-3</v>
      </c>
      <c r="S5957" s="37">
        <f t="shared" si="1034"/>
        <v>-1.760946556994003E-2</v>
      </c>
      <c r="T5957" s="37">
        <f t="shared" si="1035"/>
        <v>-5.7388581572511255E-2</v>
      </c>
      <c r="U5957" s="37">
        <f t="shared" si="1036"/>
        <v>-0.15492982677656397</v>
      </c>
      <c r="V5957" s="37">
        <f t="shared" si="1037"/>
        <v>-6.0108886587359467E-2</v>
      </c>
      <c r="W5957" s="37">
        <f t="shared" si="1038"/>
        <v>-5.0797771102879419E-2</v>
      </c>
    </row>
    <row r="5958" spans="2:23">
      <c r="B5958" s="62">
        <v>5924</v>
      </c>
      <c r="C5958" s="70">
        <v>20000</v>
      </c>
      <c r="D5958" s="70">
        <v>18087.002532832954</v>
      </c>
      <c r="E5958" s="70">
        <v>16021.297973444045</v>
      </c>
      <c r="F5958" s="70">
        <v>11752.096883033897</v>
      </c>
      <c r="G5958" s="70">
        <v>19602</v>
      </c>
      <c r="H5958" s="70">
        <v>17461.095294758692</v>
      </c>
      <c r="I5958" s="70">
        <v>14806.297261975977</v>
      </c>
      <c r="J5958" s="70">
        <v>9823.1812401188527</v>
      </c>
      <c r="K5958" s="70">
        <v>41487.291497242055</v>
      </c>
      <c r="L5958" s="70">
        <f t="shared" si="1028"/>
        <v>169040.26268340647</v>
      </c>
      <c r="M5958" s="70"/>
      <c r="N5958" s="37">
        <f t="shared" si="1029"/>
        <v>1.4884274118996732E-2</v>
      </c>
      <c r="O5958" s="37">
        <f t="shared" si="1030"/>
        <v>-1.3474936133005211E-2</v>
      </c>
      <c r="P5958" s="37">
        <f t="shared" si="1031"/>
        <v>-4.5899759833986198E-2</v>
      </c>
      <c r="Q5958" s="37">
        <f t="shared" si="1032"/>
        <v>-0.12361615323872066</v>
      </c>
      <c r="R5958" s="37">
        <f t="shared" si="1033"/>
        <v>4.5454938321141114E-3</v>
      </c>
      <c r="S5958" s="37">
        <f t="shared" si="1034"/>
        <v>-2.5008304592645469E-2</v>
      </c>
      <c r="T5958" s="37">
        <f t="shared" si="1035"/>
        <v>-6.9872113651506362E-2</v>
      </c>
      <c r="U5958" s="37">
        <f t="shared" si="1036"/>
        <v>-0.17728482201756757</v>
      </c>
      <c r="V5958" s="37">
        <f t="shared" si="1037"/>
        <v>1.8421468465316337E-2</v>
      </c>
      <c r="W5958" s="37">
        <f t="shared" si="1038"/>
        <v>-3.1792351960393761E-2</v>
      </c>
    </row>
    <row r="5959" spans="2:23">
      <c r="B5959" s="62">
        <v>5925</v>
      </c>
      <c r="C5959" s="70">
        <v>20000</v>
      </c>
      <c r="D5959" s="70">
        <v>18941.927703140165</v>
      </c>
      <c r="E5959" s="70">
        <v>17177.732324784283</v>
      </c>
      <c r="F5959" s="70">
        <v>13022.012179242318</v>
      </c>
      <c r="G5959" s="70">
        <v>19602</v>
      </c>
      <c r="H5959" s="70">
        <v>18838.736495152785</v>
      </c>
      <c r="I5959" s="70">
        <v>16791.857117622621</v>
      </c>
      <c r="J5959" s="70">
        <v>12147.820093704848</v>
      </c>
      <c r="K5959" s="70">
        <v>29110.675440758361</v>
      </c>
      <c r="L5959" s="70">
        <f t="shared" si="1028"/>
        <v>165632.76135440537</v>
      </c>
      <c r="M5959" s="70"/>
      <c r="N5959" s="37">
        <f t="shared" si="1029"/>
        <v>1.4884274118996732E-2</v>
      </c>
      <c r="O5959" s="37">
        <f t="shared" si="1030"/>
        <v>9.571102764660111E-3</v>
      </c>
      <c r="P5959" s="37">
        <f t="shared" si="1031"/>
        <v>-1.2065682122543775E-2</v>
      </c>
      <c r="Q5959" s="37">
        <f t="shared" si="1032"/>
        <v>-7.7480125509263642E-2</v>
      </c>
      <c r="R5959" s="37">
        <f t="shared" si="1033"/>
        <v>4.5454938321141114E-3</v>
      </c>
      <c r="S5959" s="37">
        <f t="shared" si="1034"/>
        <v>1.272390403695689E-2</v>
      </c>
      <c r="T5959" s="37">
        <f t="shared" si="1035"/>
        <v>-9.4673436210803708E-3</v>
      </c>
      <c r="U5959" s="37">
        <f t="shared" si="1036"/>
        <v>-8.5102150452442515E-2</v>
      </c>
      <c r="V5959" s="37">
        <f t="shared" si="1037"/>
        <v>-0.14690745752939616</v>
      </c>
      <c r="W5959" s="37">
        <f t="shared" si="1038"/>
        <v>-4.160056158926706E-2</v>
      </c>
    </row>
    <row r="5960" spans="2:23">
      <c r="B5960" s="62">
        <v>5926</v>
      </c>
      <c r="C5960" s="70">
        <v>20000</v>
      </c>
      <c r="D5960" s="70">
        <v>18358.044560553935</v>
      </c>
      <c r="E5960" s="70">
        <v>16347.066466675935</v>
      </c>
      <c r="F5960" s="70">
        <v>12005.997060668778</v>
      </c>
      <c r="G5960" s="70">
        <v>19602</v>
      </c>
      <c r="H5960" s="70">
        <v>17954.006038355117</v>
      </c>
      <c r="I5960" s="70">
        <v>15481.465812038032</v>
      </c>
      <c r="J5960" s="70">
        <v>10527.115152539291</v>
      </c>
      <c r="K5960" s="70">
        <v>36355.969851658534</v>
      </c>
      <c r="L5960" s="70">
        <f t="shared" si="1028"/>
        <v>166631.66494248962</v>
      </c>
      <c r="M5960" s="70"/>
      <c r="N5960" s="37">
        <f t="shared" si="1029"/>
        <v>1.4884274118996732E-2</v>
      </c>
      <c r="O5960" s="37">
        <f t="shared" si="1030"/>
        <v>-6.1106575606667546E-3</v>
      </c>
      <c r="P5960" s="37">
        <f t="shared" si="1031"/>
        <v>-3.6248492199138838E-2</v>
      </c>
      <c r="Q5960" s="37">
        <f t="shared" si="1032"/>
        <v>-0.11419974904159857</v>
      </c>
      <c r="R5960" s="37">
        <f t="shared" si="1033"/>
        <v>4.5454938321141114E-3</v>
      </c>
      <c r="S5960" s="37">
        <f t="shared" si="1034"/>
        <v>-1.1342514861358732E-2</v>
      </c>
      <c r="T5960" s="37">
        <f t="shared" si="1035"/>
        <v>-4.8901553979330381E-2</v>
      </c>
      <c r="U5960" s="37">
        <f t="shared" si="1036"/>
        <v>-0.14831672698053211</v>
      </c>
      <c r="V5960" s="37">
        <f t="shared" si="1037"/>
        <v>-4.6637924872473535E-2</v>
      </c>
      <c r="W5960" s="37">
        <f t="shared" si="1038"/>
        <v>-3.8714932068815155E-2</v>
      </c>
    </row>
    <row r="5961" spans="2:23">
      <c r="B5961" s="62">
        <v>5927</v>
      </c>
      <c r="C5961" s="70">
        <v>20000</v>
      </c>
      <c r="D5961" s="70">
        <v>18016.193514443446</v>
      </c>
      <c r="E5961" s="70">
        <v>15641.162722767502</v>
      </c>
      <c r="F5961" s="70">
        <v>10996.377990914887</v>
      </c>
      <c r="G5961" s="70">
        <v>19602</v>
      </c>
      <c r="H5961" s="70">
        <v>17634.700851034777</v>
      </c>
      <c r="I5961" s="70">
        <v>14836.779930592365</v>
      </c>
      <c r="J5961" s="70">
        <v>9672.2268512561332</v>
      </c>
      <c r="K5961" s="70">
        <v>40810.886757915519</v>
      </c>
      <c r="L5961" s="70">
        <f t="shared" si="1028"/>
        <v>167210.32861892463</v>
      </c>
      <c r="M5961" s="70"/>
      <c r="N5961" s="37">
        <f t="shared" si="1029"/>
        <v>1.4884274118996732E-2</v>
      </c>
      <c r="O5961" s="37">
        <f t="shared" si="1030"/>
        <v>-1.5407909115496055E-2</v>
      </c>
      <c r="P5961" s="37">
        <f t="shared" si="1031"/>
        <v>-5.7286614992089202E-2</v>
      </c>
      <c r="Q5961" s="37">
        <f t="shared" si="1032"/>
        <v>-0.15226226998740267</v>
      </c>
      <c r="R5961" s="37">
        <f t="shared" si="1033"/>
        <v>4.5454938321141114E-3</v>
      </c>
      <c r="S5961" s="37">
        <f t="shared" si="1034"/>
        <v>-2.0173403689320191E-2</v>
      </c>
      <c r="T5961" s="37">
        <f t="shared" si="1035"/>
        <v>-6.8915149134579523E-2</v>
      </c>
      <c r="U5961" s="37">
        <f t="shared" si="1036"/>
        <v>-0.18363069342088334</v>
      </c>
      <c r="V5961" s="37">
        <f t="shared" si="1037"/>
        <v>1.0085228556426351E-2</v>
      </c>
      <c r="W5961" s="37">
        <f t="shared" si="1038"/>
        <v>-3.7047245872518064E-2</v>
      </c>
    </row>
    <row r="5962" spans="2:23">
      <c r="B5962" s="62">
        <v>5928</v>
      </c>
      <c r="C5962" s="70">
        <v>20000</v>
      </c>
      <c r="D5962" s="70">
        <v>18088.48185469451</v>
      </c>
      <c r="E5962" s="70">
        <v>15985.126641247307</v>
      </c>
      <c r="F5962" s="70">
        <v>11573.635917957401</v>
      </c>
      <c r="G5962" s="70">
        <v>19602</v>
      </c>
      <c r="H5962" s="70">
        <v>17775.131694370451</v>
      </c>
      <c r="I5962" s="70">
        <v>15275.840927603756</v>
      </c>
      <c r="J5962" s="70">
        <v>10328.572418317097</v>
      </c>
      <c r="K5962" s="70">
        <v>31561.561465037241</v>
      </c>
      <c r="L5962" s="70">
        <f t="shared" si="1028"/>
        <v>160190.35091922776</v>
      </c>
      <c r="M5962" s="70"/>
      <c r="N5962" s="37">
        <f t="shared" si="1029"/>
        <v>1.4884274118996732E-2</v>
      </c>
      <c r="O5962" s="37">
        <f t="shared" si="1030"/>
        <v>-1.3434593399266781E-2</v>
      </c>
      <c r="P5962" s="37">
        <f t="shared" si="1031"/>
        <v>-4.6977405907150271E-2</v>
      </c>
      <c r="Q5962" s="37">
        <f t="shared" si="1032"/>
        <v>-0.13029575316999642</v>
      </c>
      <c r="R5962" s="37">
        <f t="shared" si="1033"/>
        <v>4.5454938321141114E-3</v>
      </c>
      <c r="S5962" s="37">
        <f t="shared" si="1034"/>
        <v>-1.6279801308750397E-2</v>
      </c>
      <c r="T5962" s="37">
        <f t="shared" si="1035"/>
        <v>-5.5238914016344953E-2</v>
      </c>
      <c r="U5962" s="37">
        <f t="shared" si="1036"/>
        <v>-0.15638638435409358</v>
      </c>
      <c r="V5962" s="37">
        <f t="shared" si="1037"/>
        <v>-0.11172130689409698</v>
      </c>
      <c r="W5962" s="37">
        <f t="shared" si="1038"/>
        <v>-5.7477761991460929E-2</v>
      </c>
    </row>
    <row r="5963" spans="2:23">
      <c r="B5963" s="62">
        <v>5929</v>
      </c>
      <c r="C5963" s="70">
        <v>20000</v>
      </c>
      <c r="D5963" s="70">
        <v>17855.378770368112</v>
      </c>
      <c r="E5963" s="70">
        <v>15550.660885505104</v>
      </c>
      <c r="F5963" s="70">
        <v>11179.490590462365</v>
      </c>
      <c r="G5963" s="70">
        <v>19602</v>
      </c>
      <c r="H5963" s="70">
        <v>17429.125376638498</v>
      </c>
      <c r="I5963" s="70">
        <v>14674.318349327901</v>
      </c>
      <c r="J5963" s="70">
        <v>9733.6644406490104</v>
      </c>
      <c r="K5963" s="70">
        <v>47732.191634280862</v>
      </c>
      <c r="L5963" s="70">
        <f t="shared" si="1028"/>
        <v>173756.83004723184</v>
      </c>
      <c r="M5963" s="70"/>
      <c r="N5963" s="37">
        <f t="shared" si="1029"/>
        <v>1.4884274118996732E-2</v>
      </c>
      <c r="O5963" s="37">
        <f t="shared" si="1030"/>
        <v>-1.9812053766624649E-2</v>
      </c>
      <c r="P5963" s="37">
        <f t="shared" si="1031"/>
        <v>-6.0017903819489793E-2</v>
      </c>
      <c r="Q5963" s="37">
        <f t="shared" si="1032"/>
        <v>-0.14523311215856771</v>
      </c>
      <c r="R5963" s="37">
        <f t="shared" si="1033"/>
        <v>4.5454938321141114E-3</v>
      </c>
      <c r="S5963" s="37">
        <f t="shared" si="1034"/>
        <v>-2.5901280802656856E-2</v>
      </c>
      <c r="T5963" s="37">
        <f t="shared" si="1035"/>
        <v>-7.4026833981761464E-2</v>
      </c>
      <c r="U5963" s="37">
        <f t="shared" si="1036"/>
        <v>-0.18104202546778714</v>
      </c>
      <c r="V5963" s="37">
        <f t="shared" si="1037"/>
        <v>9.2384909661892722E-2</v>
      </c>
      <c r="W5963" s="37">
        <f t="shared" si="1038"/>
        <v>-1.8377799567208419E-2</v>
      </c>
    </row>
    <row r="5964" spans="2:23">
      <c r="B5964" s="62">
        <v>5930</v>
      </c>
      <c r="C5964" s="70">
        <v>20000</v>
      </c>
      <c r="D5964" s="70">
        <v>17924.827571469414</v>
      </c>
      <c r="E5964" s="70">
        <v>15616.991248177525</v>
      </c>
      <c r="F5964" s="70">
        <v>11013.097508294801</v>
      </c>
      <c r="G5964" s="70">
        <v>19602</v>
      </c>
      <c r="H5964" s="70">
        <v>17865.571668224962</v>
      </c>
      <c r="I5964" s="70">
        <v>15328.274880383175</v>
      </c>
      <c r="J5964" s="70">
        <v>10355.649272511604</v>
      </c>
      <c r="K5964" s="70">
        <v>29755.2884568505</v>
      </c>
      <c r="L5964" s="70">
        <f t="shared" si="1028"/>
        <v>157461.70060591199</v>
      </c>
      <c r="M5964" s="70"/>
      <c r="N5964" s="37">
        <f t="shared" si="1029"/>
        <v>1.4884274118996732E-2</v>
      </c>
      <c r="O5964" s="37">
        <f t="shared" si="1030"/>
        <v>-1.7907674857737144E-2</v>
      </c>
      <c r="P5964" s="37">
        <f t="shared" si="1031"/>
        <v>-5.8015319864488379E-2</v>
      </c>
      <c r="Q5964" s="37">
        <f t="shared" si="1032"/>
        <v>-0.1516180404890759</v>
      </c>
      <c r="R5964" s="37">
        <f t="shared" si="1033"/>
        <v>4.5454938321141114E-3</v>
      </c>
      <c r="S5964" s="37">
        <f t="shared" si="1034"/>
        <v>-1.3780389472924148E-2</v>
      </c>
      <c r="T5964" s="37">
        <f t="shared" si="1035"/>
        <v>-5.3618868282420351E-2</v>
      </c>
      <c r="U5964" s="37">
        <f t="shared" si="1036"/>
        <v>-0.15528132109284565</v>
      </c>
      <c r="V5964" s="37">
        <f t="shared" si="1037"/>
        <v>-0.1375139355205427</v>
      </c>
      <c r="W5964" s="37">
        <f t="shared" si="1038"/>
        <v>-6.5539607808339451E-2</v>
      </c>
    </row>
    <row r="5965" spans="2:23">
      <c r="B5965" s="62">
        <v>5931</v>
      </c>
      <c r="C5965" s="70">
        <v>20000</v>
      </c>
      <c r="D5965" s="70">
        <v>18512.745547572711</v>
      </c>
      <c r="E5965" s="70">
        <v>16777.737265063031</v>
      </c>
      <c r="F5965" s="70">
        <v>12881.215045843493</v>
      </c>
      <c r="G5965" s="70">
        <v>19602</v>
      </c>
      <c r="H5965" s="70">
        <v>18103.018180313466</v>
      </c>
      <c r="I5965" s="70">
        <v>15885.549837724497</v>
      </c>
      <c r="J5965" s="70">
        <v>11289.268344970404</v>
      </c>
      <c r="K5965" s="70">
        <v>28256.60496419638</v>
      </c>
      <c r="L5965" s="70">
        <f t="shared" si="1028"/>
        <v>161308.13918568398</v>
      </c>
      <c r="M5965" s="70"/>
      <c r="N5965" s="37">
        <f t="shared" si="1029"/>
        <v>1.4884274118996732E-2</v>
      </c>
      <c r="O5965" s="37">
        <f t="shared" si="1030"/>
        <v>-1.931751157895123E-3</v>
      </c>
      <c r="P5965" s="37">
        <f t="shared" si="1031"/>
        <v>-2.3635791088562175E-2</v>
      </c>
      <c r="Q5965" s="37">
        <f t="shared" si="1032"/>
        <v>-8.2480933315770555E-2</v>
      </c>
      <c r="R5965" s="37">
        <f t="shared" si="1033"/>
        <v>4.5454938321141114E-3</v>
      </c>
      <c r="S5965" s="37">
        <f t="shared" si="1034"/>
        <v>-7.2482322084203021E-3</v>
      </c>
      <c r="T5965" s="37">
        <f t="shared" si="1035"/>
        <v>-3.6569127729527695E-2</v>
      </c>
      <c r="U5965" s="37">
        <f t="shared" si="1036"/>
        <v>-0.11802488997948091</v>
      </c>
      <c r="V5965" s="37">
        <f t="shared" si="1037"/>
        <v>-0.15951494712582215</v>
      </c>
      <c r="W5965" s="37">
        <f t="shared" si="1038"/>
        <v>-5.4195077333176855E-2</v>
      </c>
    </row>
    <row r="5966" spans="2:23">
      <c r="B5966" s="62">
        <v>5932</v>
      </c>
      <c r="C5966" s="70">
        <v>20000</v>
      </c>
      <c r="D5966" s="70">
        <v>17805.936674351076</v>
      </c>
      <c r="E5966" s="70">
        <v>15488.745804780227</v>
      </c>
      <c r="F5966" s="70">
        <v>11002.062568727402</v>
      </c>
      <c r="G5966" s="70">
        <v>19602</v>
      </c>
      <c r="H5966" s="70">
        <v>17495.339276741797</v>
      </c>
      <c r="I5966" s="70">
        <v>14798.066748184017</v>
      </c>
      <c r="J5966" s="70">
        <v>9814.0535453368939</v>
      </c>
      <c r="K5966" s="70">
        <v>36006.259122319483</v>
      </c>
      <c r="L5966" s="70">
        <f t="shared" si="1028"/>
        <v>162012.4637404409</v>
      </c>
      <c r="M5966" s="70"/>
      <c r="N5966" s="37">
        <f t="shared" si="1029"/>
        <v>1.4884274118996732E-2</v>
      </c>
      <c r="O5966" s="37">
        <f t="shared" si="1030"/>
        <v>-2.1170079890788895E-2</v>
      </c>
      <c r="P5966" s="37">
        <f t="shared" si="1031"/>
        <v>-6.1891043277007118E-2</v>
      </c>
      <c r="Q5966" s="37">
        <f t="shared" si="1032"/>
        <v>-0.1520431792806165</v>
      </c>
      <c r="R5966" s="37">
        <f t="shared" si="1033"/>
        <v>4.5454938321141114E-3</v>
      </c>
      <c r="S5966" s="37">
        <f t="shared" si="1034"/>
        <v>-2.4052716070738223E-2</v>
      </c>
      <c r="T5966" s="37">
        <f t="shared" si="1035"/>
        <v>-7.0130668995593282E-2</v>
      </c>
      <c r="U5966" s="37">
        <f t="shared" si="1036"/>
        <v>-0.17766714410440898</v>
      </c>
      <c r="V5966" s="37">
        <f t="shared" si="1037"/>
        <v>-5.1234234356030806E-2</v>
      </c>
      <c r="W5966" s="37">
        <f t="shared" si="1038"/>
        <v>-5.2132478210884514E-2</v>
      </c>
    </row>
    <row r="5967" spans="2:23">
      <c r="B5967" s="62">
        <v>5933</v>
      </c>
      <c r="C5967" s="70">
        <v>20000</v>
      </c>
      <c r="D5967" s="70">
        <v>18128.656641050584</v>
      </c>
      <c r="E5967" s="70">
        <v>15822.389104538763</v>
      </c>
      <c r="F5967" s="70">
        <v>11164.072937282557</v>
      </c>
      <c r="G5967" s="70">
        <v>19602</v>
      </c>
      <c r="H5967" s="70">
        <v>17800.667186721083</v>
      </c>
      <c r="I5967" s="70">
        <v>15098.001223535943</v>
      </c>
      <c r="J5967" s="70">
        <v>9934.3256722218939</v>
      </c>
      <c r="K5967" s="70">
        <v>22247.645553189497</v>
      </c>
      <c r="L5967" s="70">
        <f t="shared" si="1028"/>
        <v>149797.75831854032</v>
      </c>
      <c r="M5967" s="70"/>
      <c r="N5967" s="37">
        <f t="shared" si="1029"/>
        <v>1.4884274118996732E-2</v>
      </c>
      <c r="O5967" s="37">
        <f t="shared" si="1030"/>
        <v>-1.2339612857244164E-2</v>
      </c>
      <c r="P5967" s="37">
        <f t="shared" si="1031"/>
        <v>-5.1840967744825384E-2</v>
      </c>
      <c r="Q5967" s="37">
        <f t="shared" si="1032"/>
        <v>-0.14582272069563695</v>
      </c>
      <c r="R5967" s="37">
        <f t="shared" si="1033"/>
        <v>4.5454938321141114E-3</v>
      </c>
      <c r="S5967" s="37">
        <f t="shared" si="1034"/>
        <v>-1.5573455925811608E-2</v>
      </c>
      <c r="T5967" s="37">
        <f t="shared" si="1035"/>
        <v>-6.0754417426848506E-2</v>
      </c>
      <c r="U5967" s="37">
        <f t="shared" si="1036"/>
        <v>-0.17264360590770722</v>
      </c>
      <c r="V5967" s="37">
        <f t="shared" si="1037"/>
        <v>-0.25421776715334821</v>
      </c>
      <c r="W5967" s="37">
        <f t="shared" si="1038"/>
        <v>-8.8564192688822208E-2</v>
      </c>
    </row>
    <row r="5968" spans="2:23">
      <c r="B5968" s="62">
        <v>5934</v>
      </c>
      <c r="C5968" s="70">
        <v>20000</v>
      </c>
      <c r="D5968" s="70">
        <v>18332.428467463193</v>
      </c>
      <c r="E5968" s="70">
        <v>16336.577792389864</v>
      </c>
      <c r="F5968" s="70">
        <v>11982.597353931989</v>
      </c>
      <c r="G5968" s="70">
        <v>19602</v>
      </c>
      <c r="H5968" s="70">
        <v>18155.731569538195</v>
      </c>
      <c r="I5968" s="70">
        <v>15842.863080910896</v>
      </c>
      <c r="J5968" s="70">
        <v>11005.36707371585</v>
      </c>
      <c r="K5968" s="70">
        <v>39517.591889525909</v>
      </c>
      <c r="L5968" s="70">
        <f t="shared" si="1028"/>
        <v>170775.15722747589</v>
      </c>
      <c r="M5968" s="70"/>
      <c r="N5968" s="37">
        <f t="shared" si="1029"/>
        <v>1.4884274118996732E-2</v>
      </c>
      <c r="O5968" s="37">
        <f t="shared" si="1030"/>
        <v>-6.8043166634458307E-3</v>
      </c>
      <c r="P5968" s="37">
        <f t="shared" si="1031"/>
        <v>-3.6557724979828232E-2</v>
      </c>
      <c r="Q5968" s="37">
        <f t="shared" si="1032"/>
        <v>-0.11506338307860431</v>
      </c>
      <c r="R5968" s="37">
        <f t="shared" si="1033"/>
        <v>4.5454938321141114E-3</v>
      </c>
      <c r="S5968" s="37">
        <f t="shared" si="1034"/>
        <v>-5.803907569665645E-3</v>
      </c>
      <c r="T5968" s="37">
        <f t="shared" si="1035"/>
        <v>-3.7864437134864315E-2</v>
      </c>
      <c r="U5968" s="37">
        <f t="shared" si="1036"/>
        <v>-0.12918540886034946</v>
      </c>
      <c r="V5968" s="37">
        <f t="shared" si="1037"/>
        <v>-6.0483929093189115E-3</v>
      </c>
      <c r="W5968" s="37">
        <f t="shared" si="1038"/>
        <v>-2.6836579170725239E-2</v>
      </c>
    </row>
    <row r="5969" spans="2:23">
      <c r="B5969" s="62">
        <v>5935</v>
      </c>
      <c r="C5969" s="70">
        <v>20000</v>
      </c>
      <c r="D5969" s="70">
        <v>17335.22578427671</v>
      </c>
      <c r="E5969" s="70">
        <v>15013.281227984175</v>
      </c>
      <c r="F5969" s="70">
        <v>10613.03873842242</v>
      </c>
      <c r="G5969" s="70">
        <v>19602</v>
      </c>
      <c r="H5969" s="70">
        <v>17086.262993110446</v>
      </c>
      <c r="I5969" s="70">
        <v>14428.814044569295</v>
      </c>
      <c r="J5969" s="70">
        <v>9577.0656982827968</v>
      </c>
      <c r="K5969" s="70">
        <v>30509.331082856737</v>
      </c>
      <c r="L5969" s="70">
        <f t="shared" si="1028"/>
        <v>154165.01956950259</v>
      </c>
      <c r="M5969" s="70"/>
      <c r="N5969" s="37">
        <f t="shared" si="1029"/>
        <v>1.4884274118996732E-2</v>
      </c>
      <c r="O5969" s="37">
        <f t="shared" si="1030"/>
        <v>-3.4194720572939596E-2</v>
      </c>
      <c r="P5969" s="37">
        <f t="shared" si="1031"/>
        <v>-7.6402037401009038E-2</v>
      </c>
      <c r="Q5969" s="37">
        <f t="shared" si="1032"/>
        <v>-0.16716962312475636</v>
      </c>
      <c r="R5969" s="37">
        <f t="shared" si="1033"/>
        <v>4.5454938321141114E-3</v>
      </c>
      <c r="S5969" s="37">
        <f t="shared" si="1034"/>
        <v>-3.5530010435657622E-2</v>
      </c>
      <c r="T5969" s="37">
        <f t="shared" si="1035"/>
        <v>-8.1805364187723106E-2</v>
      </c>
      <c r="U5969" s="37">
        <f t="shared" si="1036"/>
        <v>-0.18765658494471482</v>
      </c>
      <c r="V5969" s="37">
        <f t="shared" si="1037"/>
        <v>-0.12665397632357744</v>
      </c>
      <c r="W5969" s="37">
        <f t="shared" si="1038"/>
        <v>-7.5373469430618512E-2</v>
      </c>
    </row>
    <row r="5970" spans="2:23">
      <c r="B5970" s="62">
        <v>5936</v>
      </c>
      <c r="C5970" s="70">
        <v>20000</v>
      </c>
      <c r="D5970" s="70">
        <v>17477.836950128956</v>
      </c>
      <c r="E5970" s="70">
        <v>14892.120500798848</v>
      </c>
      <c r="F5970" s="70">
        <v>10183.900140726537</v>
      </c>
      <c r="G5970" s="70">
        <v>19602</v>
      </c>
      <c r="H5970" s="70">
        <v>17124.659586948026</v>
      </c>
      <c r="I5970" s="70">
        <v>14152.626247945471</v>
      </c>
      <c r="J5970" s="70">
        <v>8990.3099913373953</v>
      </c>
      <c r="K5970" s="70">
        <v>45179.784860341431</v>
      </c>
      <c r="L5970" s="70">
        <f t="shared" si="1028"/>
        <v>167603.23827822666</v>
      </c>
      <c r="M5970" s="70"/>
      <c r="N5970" s="37">
        <f t="shared" si="1029"/>
        <v>1.4884274118996732E-2</v>
      </c>
      <c r="O5970" s="37">
        <f t="shared" si="1030"/>
        <v>-3.0230177406250447E-2</v>
      </c>
      <c r="P5970" s="37">
        <f t="shared" si="1031"/>
        <v>-8.0136413892114011E-2</v>
      </c>
      <c r="Q5970" s="37">
        <f t="shared" si="1032"/>
        <v>-0.18418112562463529</v>
      </c>
      <c r="R5970" s="37">
        <f t="shared" si="1033"/>
        <v>4.5454938321141114E-3</v>
      </c>
      <c r="S5970" s="37">
        <f t="shared" si="1034"/>
        <v>-3.4446930395006792E-2</v>
      </c>
      <c r="T5970" s="37">
        <f t="shared" si="1035"/>
        <v>-9.0635592541618792E-2</v>
      </c>
      <c r="U5970" s="37">
        <f t="shared" si="1036"/>
        <v>-0.2129347023705217</v>
      </c>
      <c r="V5970" s="37">
        <f t="shared" si="1037"/>
        <v>6.2776844642625784E-2</v>
      </c>
      <c r="W5970" s="37">
        <f t="shared" si="1038"/>
        <v>-3.5916539894725097E-2</v>
      </c>
    </row>
    <row r="5971" spans="2:23">
      <c r="B5971" s="62">
        <v>5937</v>
      </c>
      <c r="C5971" s="70">
        <v>20000</v>
      </c>
      <c r="D5971" s="70">
        <v>18228.3235509857</v>
      </c>
      <c r="E5971" s="70">
        <v>16010.220206988775</v>
      </c>
      <c r="F5971" s="70">
        <v>11459.202342864648</v>
      </c>
      <c r="G5971" s="70">
        <v>19602</v>
      </c>
      <c r="H5971" s="70">
        <v>17716.221437463115</v>
      </c>
      <c r="I5971" s="70">
        <v>14984.936736482558</v>
      </c>
      <c r="J5971" s="70">
        <v>9818.9214923970885</v>
      </c>
      <c r="K5971" s="70">
        <v>22586.570734161251</v>
      </c>
      <c r="L5971" s="70">
        <f t="shared" si="1028"/>
        <v>150406.39650134314</v>
      </c>
      <c r="M5971" s="70"/>
      <c r="N5971" s="37">
        <f t="shared" si="1029"/>
        <v>1.4884274118996732E-2</v>
      </c>
      <c r="O5971" s="37">
        <f t="shared" si="1030"/>
        <v>-9.62837683650275E-3</v>
      </c>
      <c r="P5971" s="37">
        <f t="shared" si="1031"/>
        <v>-4.6229668412369529E-2</v>
      </c>
      <c r="Q5971" s="37">
        <f t="shared" si="1032"/>
        <v>-0.13460600616285556</v>
      </c>
      <c r="R5971" s="37">
        <f t="shared" si="1033"/>
        <v>4.5454938321141114E-3</v>
      </c>
      <c r="S5971" s="37">
        <f t="shared" si="1034"/>
        <v>-1.7911274587382731E-2</v>
      </c>
      <c r="T5971" s="37">
        <f t="shared" si="1035"/>
        <v>-6.427789324162958E-2</v>
      </c>
      <c r="U5971" s="37">
        <f t="shared" si="1036"/>
        <v>-0.17746322344543175</v>
      </c>
      <c r="V5971" s="37">
        <f t="shared" si="1037"/>
        <v>-0.24855853963596652</v>
      </c>
      <c r="W5971" s="37">
        <f t="shared" si="1038"/>
        <v>-8.6714457750548868E-2</v>
      </c>
    </row>
    <row r="5972" spans="2:23">
      <c r="B5972" s="62">
        <v>5938</v>
      </c>
      <c r="C5972" s="70">
        <v>20000</v>
      </c>
      <c r="D5972" s="70">
        <v>17873.813128139162</v>
      </c>
      <c r="E5972" s="70">
        <v>15516.907452705893</v>
      </c>
      <c r="F5972" s="70">
        <v>10896.515606558203</v>
      </c>
      <c r="G5972" s="70">
        <v>19602</v>
      </c>
      <c r="H5972" s="70">
        <v>17522.097036866431</v>
      </c>
      <c r="I5972" s="70">
        <v>14761.427092008054</v>
      </c>
      <c r="J5972" s="70">
        <v>9638.5975192198021</v>
      </c>
      <c r="K5972" s="70">
        <v>34438.829349998559</v>
      </c>
      <c r="L5972" s="70">
        <f t="shared" si="1028"/>
        <v>160250.18718549612</v>
      </c>
      <c r="M5972" s="70"/>
      <c r="N5972" s="37">
        <f t="shared" si="1029"/>
        <v>1.4884274118996732E-2</v>
      </c>
      <c r="O5972" s="37">
        <f t="shared" si="1030"/>
        <v>-1.9306198523770135E-2</v>
      </c>
      <c r="P5972" s="37">
        <f t="shared" si="1031"/>
        <v>-6.1038595416773478E-2</v>
      </c>
      <c r="Q5972" s="37">
        <f t="shared" si="1032"/>
        <v>-0.15612036716473898</v>
      </c>
      <c r="R5972" s="37">
        <f t="shared" si="1033"/>
        <v>4.5454938321141114E-3</v>
      </c>
      <c r="S5972" s="37">
        <f t="shared" si="1034"/>
        <v>-2.3306683494924707E-2</v>
      </c>
      <c r="T5972" s="37">
        <f t="shared" si="1035"/>
        <v>-7.1282549456976874E-2</v>
      </c>
      <c r="U5972" s="37">
        <f t="shared" si="1036"/>
        <v>-0.18505114499391129</v>
      </c>
      <c r="V5972" s="37">
        <f t="shared" si="1037"/>
        <v>-7.2114913499541133E-2</v>
      </c>
      <c r="W5972" s="37">
        <f t="shared" si="1038"/>
        <v>-5.7301747188661989E-2</v>
      </c>
    </row>
    <row r="5973" spans="2:23">
      <c r="B5973" s="62">
        <v>5939</v>
      </c>
      <c r="C5973" s="70">
        <v>20000</v>
      </c>
      <c r="D5973" s="70">
        <v>17657.26318504383</v>
      </c>
      <c r="E5973" s="70">
        <v>15478.374642872439</v>
      </c>
      <c r="F5973" s="70">
        <v>11161.221692465719</v>
      </c>
      <c r="G5973" s="70">
        <v>19602</v>
      </c>
      <c r="H5973" s="70">
        <v>17102.718021250086</v>
      </c>
      <c r="I5973" s="70">
        <v>14394.128156113014</v>
      </c>
      <c r="J5973" s="70">
        <v>9443.8786648487967</v>
      </c>
      <c r="K5973" s="70">
        <v>39733.391289001993</v>
      </c>
      <c r="L5973" s="70">
        <f t="shared" si="1028"/>
        <v>164572.97565159589</v>
      </c>
      <c r="M5973" s="70"/>
      <c r="N5973" s="37">
        <f t="shared" si="1029"/>
        <v>1.4884274118996732E-2</v>
      </c>
      <c r="O5973" s="37">
        <f t="shared" si="1030"/>
        <v>-2.5265093548572204E-2</v>
      </c>
      <c r="P5973" s="37">
        <f t="shared" si="1031"/>
        <v>-6.220517165159789E-2</v>
      </c>
      <c r="Q5973" s="37">
        <f t="shared" si="1032"/>
        <v>-0.14593180382664328</v>
      </c>
      <c r="R5973" s="37">
        <f t="shared" si="1033"/>
        <v>4.5454938321141114E-3</v>
      </c>
      <c r="S5973" s="37">
        <f t="shared" si="1034"/>
        <v>-3.5065702890849315E-2</v>
      </c>
      <c r="T5973" s="37">
        <f t="shared" si="1035"/>
        <v>-8.2909667008680521E-2</v>
      </c>
      <c r="U5973" s="37">
        <f t="shared" si="1036"/>
        <v>-0.19332493944093265</v>
      </c>
      <c r="V5973" s="37">
        <f t="shared" si="1037"/>
        <v>-3.3381806123755631E-3</v>
      </c>
      <c r="W5973" s="37">
        <f t="shared" si="1038"/>
        <v>-4.4671596404203928E-2</v>
      </c>
    </row>
    <row r="5974" spans="2:23">
      <c r="B5974" s="62">
        <v>5940</v>
      </c>
      <c r="C5974" s="70">
        <v>20000</v>
      </c>
      <c r="D5974" s="70">
        <v>17442.072077315592</v>
      </c>
      <c r="E5974" s="70">
        <v>15042.322838610917</v>
      </c>
      <c r="F5974" s="70">
        <v>10485.205704776105</v>
      </c>
      <c r="G5974" s="70">
        <v>19602</v>
      </c>
      <c r="H5974" s="70">
        <v>17278.173298085811</v>
      </c>
      <c r="I5974" s="70">
        <v>14594.441923446231</v>
      </c>
      <c r="J5974" s="70">
        <v>9638.7703056209029</v>
      </c>
      <c r="K5974" s="70">
        <v>29355.706750062389</v>
      </c>
      <c r="L5974" s="70">
        <f t="shared" si="1028"/>
        <v>153438.69289791794</v>
      </c>
      <c r="M5974" s="70"/>
      <c r="N5974" s="37">
        <f t="shared" si="1029"/>
        <v>1.4884274118996732E-2</v>
      </c>
      <c r="O5974" s="37">
        <f t="shared" si="1030"/>
        <v>-3.1222904822640341E-2</v>
      </c>
      <c r="P5974" s="37">
        <f t="shared" si="1031"/>
        <v>-7.5509167512261888E-2</v>
      </c>
      <c r="Q5974" s="37">
        <f t="shared" si="1032"/>
        <v>-0.17220049912761737</v>
      </c>
      <c r="R5974" s="37">
        <f t="shared" si="1033"/>
        <v>4.5454938321141114E-3</v>
      </c>
      <c r="S5974" s="37">
        <f t="shared" si="1034"/>
        <v>-3.0128744582052391E-2</v>
      </c>
      <c r="T5974" s="37">
        <f t="shared" si="1035"/>
        <v>-7.6550438519477737E-2</v>
      </c>
      <c r="U5974" s="37">
        <f t="shared" si="1036"/>
        <v>-0.18504384043282784</v>
      </c>
      <c r="V5974" s="37">
        <f t="shared" si="1037"/>
        <v>-0.14332464214758711</v>
      </c>
      <c r="W5974" s="37">
        <f t="shared" si="1038"/>
        <v>-7.7554164492864786E-2</v>
      </c>
    </row>
    <row r="5975" spans="2:23">
      <c r="B5975" s="62">
        <v>5941</v>
      </c>
      <c r="C5975" s="70">
        <v>20000</v>
      </c>
      <c r="D5975" s="70">
        <v>18608.144148496012</v>
      </c>
      <c r="E5975" s="70">
        <v>16712.793393291959</v>
      </c>
      <c r="F5975" s="70">
        <v>12539.936643010509</v>
      </c>
      <c r="G5975" s="70">
        <v>19602</v>
      </c>
      <c r="H5975" s="70">
        <v>18173.151890170713</v>
      </c>
      <c r="I5975" s="70">
        <v>15786.087779311374</v>
      </c>
      <c r="J5975" s="70">
        <v>10938.655377688525</v>
      </c>
      <c r="K5975" s="70">
        <v>33072.310388755708</v>
      </c>
      <c r="L5975" s="70">
        <f t="shared" si="1028"/>
        <v>165433.07962072478</v>
      </c>
      <c r="M5975" s="70"/>
      <c r="N5975" s="37">
        <f t="shared" si="1029"/>
        <v>1.4884274118996732E-2</v>
      </c>
      <c r="O5975" s="37">
        <f t="shared" si="1030"/>
        <v>6.3653257937290597E-4</v>
      </c>
      <c r="P5975" s="37">
        <f t="shared" si="1031"/>
        <v>-2.5527296223281759E-2</v>
      </c>
      <c r="Q5975" s="37">
        <f t="shared" si="1032"/>
        <v>-9.4717023357572594E-2</v>
      </c>
      <c r="R5975" s="37">
        <f t="shared" si="1033"/>
        <v>4.5454938321141114E-3</v>
      </c>
      <c r="S5975" s="37">
        <f t="shared" si="1034"/>
        <v>-5.3270591924624577E-3</v>
      </c>
      <c r="T5975" s="37">
        <f t="shared" si="1035"/>
        <v>-3.9589963767691305E-2</v>
      </c>
      <c r="U5975" s="37">
        <f t="shared" si="1036"/>
        <v>-0.1318287474575417</v>
      </c>
      <c r="V5975" s="37">
        <f t="shared" si="1037"/>
        <v>-9.0710299344101908E-2</v>
      </c>
      <c r="W5975" s="37">
        <f t="shared" si="1038"/>
        <v>-4.2178444169840068E-2</v>
      </c>
    </row>
    <row r="5976" spans="2:23">
      <c r="B5976" s="62">
        <v>5942</v>
      </c>
      <c r="C5976" s="70">
        <v>20000</v>
      </c>
      <c r="D5976" s="70">
        <v>18156.785484313899</v>
      </c>
      <c r="E5976" s="70">
        <v>15968.994210590861</v>
      </c>
      <c r="F5976" s="70">
        <v>11511.403004284955</v>
      </c>
      <c r="G5976" s="70">
        <v>19602</v>
      </c>
      <c r="H5976" s="70">
        <v>17737.779940089673</v>
      </c>
      <c r="I5976" s="70">
        <v>15092.2569840784</v>
      </c>
      <c r="J5976" s="70">
        <v>10052.822187725835</v>
      </c>
      <c r="K5976" s="70">
        <v>38966.297667389292</v>
      </c>
      <c r="L5976" s="70">
        <f t="shared" si="1028"/>
        <v>167088.33947847292</v>
      </c>
      <c r="M5976" s="70"/>
      <c r="N5976" s="37">
        <f t="shared" si="1029"/>
        <v>1.4884274118996732E-2</v>
      </c>
      <c r="O5976" s="37">
        <f t="shared" si="1030"/>
        <v>-1.1573671496269866E-2</v>
      </c>
      <c r="P5976" s="37">
        <f t="shared" si="1031"/>
        <v>-4.7458429682537218E-2</v>
      </c>
      <c r="Q5976" s="37">
        <f t="shared" si="1032"/>
        <v>-0.13263716014834315</v>
      </c>
      <c r="R5976" s="37">
        <f t="shared" si="1033"/>
        <v>4.5454938321141114E-3</v>
      </c>
      <c r="S5976" s="37">
        <f t="shared" si="1034"/>
        <v>-1.73139145548038E-2</v>
      </c>
      <c r="T5976" s="37">
        <f t="shared" si="1035"/>
        <v>-6.0933108788958634E-2</v>
      </c>
      <c r="U5976" s="37">
        <f t="shared" si="1036"/>
        <v>-0.16772388452218967</v>
      </c>
      <c r="V5976" s="37">
        <f t="shared" si="1037"/>
        <v>-1.3005855293592772E-2</v>
      </c>
      <c r="W5976" s="37">
        <f t="shared" si="1038"/>
        <v>-3.7398573487052222E-2</v>
      </c>
    </row>
    <row r="5977" spans="2:23">
      <c r="B5977" s="62">
        <v>5943</v>
      </c>
      <c r="C5977" s="70">
        <v>20000</v>
      </c>
      <c r="D5977" s="70">
        <v>17422.63101344445</v>
      </c>
      <c r="E5977" s="70">
        <v>15065.523000811378</v>
      </c>
      <c r="F5977" s="70">
        <v>10667.268852467985</v>
      </c>
      <c r="G5977" s="70">
        <v>19602</v>
      </c>
      <c r="H5977" s="70">
        <v>16945.664414002113</v>
      </c>
      <c r="I5977" s="70">
        <v>14120.38580243152</v>
      </c>
      <c r="J5977" s="70">
        <v>9165.2690780608846</v>
      </c>
      <c r="K5977" s="70">
        <v>23866.342062180447</v>
      </c>
      <c r="L5977" s="70">
        <f t="shared" si="1028"/>
        <v>146855.08422339876</v>
      </c>
      <c r="M5977" s="70"/>
      <c r="N5977" s="37">
        <f t="shared" si="1029"/>
        <v>1.4884274118996732E-2</v>
      </c>
      <c r="O5977" s="37">
        <f t="shared" si="1030"/>
        <v>-3.1762958446225231E-2</v>
      </c>
      <c r="P5977" s="37">
        <f t="shared" si="1031"/>
        <v>-7.4796509175275583E-2</v>
      </c>
      <c r="Q5977" s="37">
        <f t="shared" si="1032"/>
        <v>-0.16504455134238283</v>
      </c>
      <c r="R5977" s="37">
        <f t="shared" si="1033"/>
        <v>4.5454938321141114E-3</v>
      </c>
      <c r="S5977" s="37">
        <f t="shared" si="1034"/>
        <v>-3.9506398510557261E-2</v>
      </c>
      <c r="T5977" s="37">
        <f t="shared" si="1035"/>
        <v>-9.1671973681678454E-2</v>
      </c>
      <c r="U5977" s="37">
        <f t="shared" si="1036"/>
        <v>-0.20531312390423606</v>
      </c>
      <c r="V5977" s="37">
        <f t="shared" si="1037"/>
        <v>-0.2275632378281629</v>
      </c>
      <c r="W5977" s="37">
        <f t="shared" si="1038"/>
        <v>-9.7560860447575171E-2</v>
      </c>
    </row>
    <row r="5978" spans="2:23">
      <c r="B5978" s="62">
        <v>5944</v>
      </c>
      <c r="C5978" s="70">
        <v>20000</v>
      </c>
      <c r="D5978" s="70">
        <v>18785.72875259606</v>
      </c>
      <c r="E5978" s="70">
        <v>16924.543295880638</v>
      </c>
      <c r="F5978" s="70">
        <v>12646.384308712093</v>
      </c>
      <c r="G5978" s="70">
        <v>19602</v>
      </c>
      <c r="H5978" s="70">
        <v>18386.156557259415</v>
      </c>
      <c r="I5978" s="70">
        <v>16051.219764723432</v>
      </c>
      <c r="J5978" s="70">
        <v>11119.56125854255</v>
      </c>
      <c r="K5978" s="70">
        <v>30541.351207321724</v>
      </c>
      <c r="L5978" s="70">
        <f t="shared" si="1028"/>
        <v>164056.94514503589</v>
      </c>
      <c r="M5978" s="70"/>
      <c r="N5978" s="37">
        <f t="shared" si="1029"/>
        <v>1.4884274118996732E-2</v>
      </c>
      <c r="O5978" s="37">
        <f t="shared" si="1030"/>
        <v>5.3999225505232396E-3</v>
      </c>
      <c r="P5978" s="37">
        <f t="shared" si="1031"/>
        <v>-1.9373477088626911E-2</v>
      </c>
      <c r="Q5978" s="37">
        <f t="shared" si="1032"/>
        <v>-9.0882808638470092E-2</v>
      </c>
      <c r="R5978" s="37">
        <f t="shared" si="1033"/>
        <v>4.5454938321141114E-3</v>
      </c>
      <c r="S5978" s="37">
        <f t="shared" si="1034"/>
        <v>4.8516226585726407E-4</v>
      </c>
      <c r="T5978" s="37">
        <f t="shared" si="1035"/>
        <v>-3.1558362162903641E-2</v>
      </c>
      <c r="U5978" s="37">
        <f t="shared" si="1036"/>
        <v>-0.12467918324713889</v>
      </c>
      <c r="V5978" s="37">
        <f t="shared" si="1037"/>
        <v>-0.12619579985957774</v>
      </c>
      <c r="W5978" s="37">
        <f t="shared" si="1038"/>
        <v>-4.617052308909031E-2</v>
      </c>
    </row>
    <row r="5979" spans="2:23">
      <c r="B5979" s="62">
        <v>5945</v>
      </c>
      <c r="C5979" s="70">
        <v>20000</v>
      </c>
      <c r="D5979" s="70">
        <v>18251.981605329838</v>
      </c>
      <c r="E5979" s="70">
        <v>16111.459365795628</v>
      </c>
      <c r="F5979" s="70">
        <v>11669.03039285681</v>
      </c>
      <c r="G5979" s="70">
        <v>19602</v>
      </c>
      <c r="H5979" s="70">
        <v>17769.421534356414</v>
      </c>
      <c r="I5979" s="70">
        <v>15128.181536181266</v>
      </c>
      <c r="J5979" s="70">
        <v>10061.682769640116</v>
      </c>
      <c r="K5979" s="70">
        <v>48766.885173394781</v>
      </c>
      <c r="L5979" s="70">
        <f t="shared" si="1028"/>
        <v>177360.64237755485</v>
      </c>
      <c r="M5979" s="70"/>
      <c r="N5979" s="37">
        <f t="shared" si="1029"/>
        <v>1.4884274118996732E-2</v>
      </c>
      <c r="O5979" s="37">
        <f t="shared" si="1030"/>
        <v>-8.9858967925585675E-3</v>
      </c>
      <c r="P5979" s="37">
        <f t="shared" si="1031"/>
        <v>-4.3218880921856884E-2</v>
      </c>
      <c r="Q5979" s="37">
        <f t="shared" si="1032"/>
        <v>-0.12671888571256396</v>
      </c>
      <c r="R5979" s="37">
        <f t="shared" si="1033"/>
        <v>4.5454938321141114E-3</v>
      </c>
      <c r="S5979" s="37">
        <f t="shared" si="1034"/>
        <v>-1.6437821261457541E-2</v>
      </c>
      <c r="T5979" s="37">
        <f t="shared" si="1035"/>
        <v>-5.9816128541582136E-2</v>
      </c>
      <c r="U5979" s="37">
        <f t="shared" si="1036"/>
        <v>-0.16735718021220347</v>
      </c>
      <c r="V5979" s="37">
        <f t="shared" si="1037"/>
        <v>0.10416127867937375</v>
      </c>
      <c r="W5979" s="37">
        <f t="shared" si="1038"/>
        <v>-8.2503498205662718E-3</v>
      </c>
    </row>
    <row r="5980" spans="2:23">
      <c r="B5980" s="62">
        <v>5946</v>
      </c>
      <c r="C5980" s="70">
        <v>20000</v>
      </c>
      <c r="D5980" s="70">
        <v>18277.861616731418</v>
      </c>
      <c r="E5980" s="70">
        <v>16058.7530665738</v>
      </c>
      <c r="F5980" s="70">
        <v>11488.381903869811</v>
      </c>
      <c r="G5980" s="70">
        <v>19602</v>
      </c>
      <c r="H5980" s="70">
        <v>17759.244140244558</v>
      </c>
      <c r="I5980" s="70">
        <v>15022.182638489647</v>
      </c>
      <c r="J5980" s="70">
        <v>9833.4519237241839</v>
      </c>
      <c r="K5980" s="70">
        <v>33156.572616137782</v>
      </c>
      <c r="L5980" s="70">
        <f t="shared" si="1028"/>
        <v>161198.4479057712</v>
      </c>
      <c r="M5980" s="70"/>
      <c r="N5980" s="37">
        <f t="shared" si="1029"/>
        <v>1.4884274118996732E-2</v>
      </c>
      <c r="O5980" s="37">
        <f t="shared" si="1030"/>
        <v>-8.2835519261948987E-3</v>
      </c>
      <c r="P5980" s="37">
        <f t="shared" si="1031"/>
        <v>-4.4785148157286847E-2</v>
      </c>
      <c r="Q5980" s="37">
        <f t="shared" si="1032"/>
        <v>-0.13350489278283961</v>
      </c>
      <c r="R5980" s="37">
        <f t="shared" si="1033"/>
        <v>4.5454938321141114E-3</v>
      </c>
      <c r="S5980" s="37">
        <f t="shared" si="1034"/>
        <v>-1.6719528058526056E-2</v>
      </c>
      <c r="T5980" s="37">
        <f t="shared" si="1035"/>
        <v>-6.3115720025821775E-2</v>
      </c>
      <c r="U5980" s="37">
        <f t="shared" si="1036"/>
        <v>-0.17685483709001859</v>
      </c>
      <c r="V5980" s="37">
        <f t="shared" si="1037"/>
        <v>-8.955268389464488E-2</v>
      </c>
      <c r="W5980" s="37">
        <f t="shared" si="1038"/>
        <v>-5.4516710811291391E-2</v>
      </c>
    </row>
    <row r="5981" spans="2:23">
      <c r="B5981" s="62">
        <v>5947</v>
      </c>
      <c r="C5981" s="70">
        <v>20000</v>
      </c>
      <c r="D5981" s="70">
        <v>17681.682205739478</v>
      </c>
      <c r="E5981" s="70">
        <v>15388.406970634218</v>
      </c>
      <c r="F5981" s="70">
        <v>10922.890631665023</v>
      </c>
      <c r="G5981" s="70">
        <v>19602</v>
      </c>
      <c r="H5981" s="70">
        <v>17191.051270700696</v>
      </c>
      <c r="I5981" s="70">
        <v>14412.614484770305</v>
      </c>
      <c r="J5981" s="70">
        <v>9371.670546500096</v>
      </c>
      <c r="K5981" s="70">
        <v>40276.267148008803</v>
      </c>
      <c r="L5981" s="70">
        <f t="shared" si="1028"/>
        <v>164846.58325801863</v>
      </c>
      <c r="M5981" s="70"/>
      <c r="N5981" s="37">
        <f t="shared" si="1029"/>
        <v>1.4884274118996732E-2</v>
      </c>
      <c r="O5981" s="37">
        <f t="shared" si="1030"/>
        <v>-2.4591324118637736E-2</v>
      </c>
      <c r="P5981" s="37">
        <f t="shared" si="1031"/>
        <v>-6.4934598310049219E-2</v>
      </c>
      <c r="Q5981" s="37">
        <f t="shared" si="1032"/>
        <v>-0.15509967875843989</v>
      </c>
      <c r="R5981" s="37">
        <f t="shared" si="1033"/>
        <v>4.5454938321141114E-3</v>
      </c>
      <c r="S5981" s="37">
        <f t="shared" si="1034"/>
        <v>-3.2577033916837528E-2</v>
      </c>
      <c r="T5981" s="37">
        <f t="shared" si="1035"/>
        <v>-8.2320948010215056E-2</v>
      </c>
      <c r="U5981" s="37">
        <f t="shared" si="1036"/>
        <v>-0.19641478527381329</v>
      </c>
      <c r="V5981" s="37">
        <f t="shared" si="1037"/>
        <v>3.4473970768074125E-3</v>
      </c>
      <c r="W5981" s="37">
        <f t="shared" si="1038"/>
        <v>-4.3877794849460527E-2</v>
      </c>
    </row>
    <row r="5982" spans="2:23">
      <c r="B5982" s="62">
        <v>5948</v>
      </c>
      <c r="C5982" s="70">
        <v>20000</v>
      </c>
      <c r="D5982" s="70">
        <v>18802.62291618601</v>
      </c>
      <c r="E5982" s="70">
        <v>16944.764132892702</v>
      </c>
      <c r="F5982" s="70">
        <v>12721.938939561483</v>
      </c>
      <c r="G5982" s="70">
        <v>19602</v>
      </c>
      <c r="H5982" s="70">
        <v>18605.879109819747</v>
      </c>
      <c r="I5982" s="70">
        <v>16406.844226239115</v>
      </c>
      <c r="J5982" s="70">
        <v>11648.53066370868</v>
      </c>
      <c r="K5982" s="70">
        <v>34192.146926754045</v>
      </c>
      <c r="L5982" s="70">
        <f t="shared" si="1028"/>
        <v>168924.72691516177</v>
      </c>
      <c r="M5982" s="70"/>
      <c r="N5982" s="37">
        <f t="shared" si="1029"/>
        <v>1.4884274118996732E-2</v>
      </c>
      <c r="O5982" s="37">
        <f t="shared" si="1030"/>
        <v>5.8519032516333169E-3</v>
      </c>
      <c r="P5982" s="37">
        <f t="shared" si="1031"/>
        <v>-1.8787843269520654E-2</v>
      </c>
      <c r="Q5982" s="37">
        <f t="shared" si="1032"/>
        <v>-8.8171135288711566E-2</v>
      </c>
      <c r="R5982" s="37">
        <f t="shared" si="1033"/>
        <v>4.5454938321141114E-3</v>
      </c>
      <c r="S5982" s="37">
        <f t="shared" si="1034"/>
        <v>6.4455239312060097E-3</v>
      </c>
      <c r="T5982" s="37">
        <f t="shared" si="1035"/>
        <v>-2.0888930838161457E-2</v>
      </c>
      <c r="U5982" s="37">
        <f t="shared" si="1036"/>
        <v>-0.10410109728006944</v>
      </c>
      <c r="V5982" s="37">
        <f t="shared" si="1037"/>
        <v>-7.5444067041452012E-2</v>
      </c>
      <c r="W5982" s="37">
        <f t="shared" si="1038"/>
        <v>-3.2123284169033761E-2</v>
      </c>
    </row>
    <row r="5983" spans="2:23">
      <c r="B5983" s="62">
        <v>5949</v>
      </c>
      <c r="C5983" s="70">
        <v>20000</v>
      </c>
      <c r="D5983" s="70">
        <v>17882.770046948452</v>
      </c>
      <c r="E5983" s="70">
        <v>15700.235159691174</v>
      </c>
      <c r="F5983" s="70">
        <v>11242.930598312678</v>
      </c>
      <c r="G5983" s="70">
        <v>19602</v>
      </c>
      <c r="H5983" s="70">
        <v>17253.417482463894</v>
      </c>
      <c r="I5983" s="70">
        <v>14492.915176050645</v>
      </c>
      <c r="J5983" s="70">
        <v>9376.4876050615039</v>
      </c>
      <c r="K5983" s="70">
        <v>40238.067169929709</v>
      </c>
      <c r="L5983" s="70">
        <f t="shared" si="1028"/>
        <v>165788.82323845808</v>
      </c>
      <c r="M5983" s="70"/>
      <c r="N5983" s="37">
        <f t="shared" si="1029"/>
        <v>1.4884274118996732E-2</v>
      </c>
      <c r="O5983" s="37">
        <f t="shared" si="1030"/>
        <v>-1.9060506837524915E-2</v>
      </c>
      <c r="P5983" s="37">
        <f t="shared" si="1031"/>
        <v>-5.5508106033553606E-2</v>
      </c>
      <c r="Q5983" s="37">
        <f t="shared" si="1032"/>
        <v>-0.14281127970669449</v>
      </c>
      <c r="R5983" s="37">
        <f t="shared" si="1033"/>
        <v>4.5454938321141114E-3</v>
      </c>
      <c r="S5983" s="37">
        <f t="shared" si="1034"/>
        <v>-3.0823799550304787E-2</v>
      </c>
      <c r="T5983" s="37">
        <f t="shared" si="1035"/>
        <v>-7.9768048780375578E-2</v>
      </c>
      <c r="U5983" s="37">
        <f t="shared" si="1036"/>
        <v>-0.19620828955183323</v>
      </c>
      <c r="V5983" s="37">
        <f t="shared" si="1037"/>
        <v>2.9714249410313087E-3</v>
      </c>
      <c r="W5983" s="37">
        <f t="shared" si="1038"/>
        <v>-4.1149158117919749E-2</v>
      </c>
    </row>
    <row r="5984" spans="2:23">
      <c r="B5984" s="62">
        <v>5950</v>
      </c>
      <c r="C5984" s="70">
        <v>20000</v>
      </c>
      <c r="D5984" s="70">
        <v>17921.389683311856</v>
      </c>
      <c r="E5984" s="70">
        <v>15732.295228777306</v>
      </c>
      <c r="F5984" s="70">
        <v>11274.927810297431</v>
      </c>
      <c r="G5984" s="70">
        <v>19602</v>
      </c>
      <c r="H5984" s="70">
        <v>17383.043807121012</v>
      </c>
      <c r="I5984" s="70">
        <v>14669.240930476344</v>
      </c>
      <c r="J5984" s="70">
        <v>9589.8565805438229</v>
      </c>
      <c r="K5984" s="70">
        <v>25852.060217783932</v>
      </c>
      <c r="L5984" s="70">
        <f t="shared" si="1028"/>
        <v>152024.8142583117</v>
      </c>
      <c r="M5984" s="70"/>
      <c r="N5984" s="37">
        <f t="shared" si="1029"/>
        <v>1.4884274118996732E-2</v>
      </c>
      <c r="O5984" s="37">
        <f t="shared" si="1030"/>
        <v>-1.8001859459139791E-2</v>
      </c>
      <c r="P5984" s="37">
        <f t="shared" si="1031"/>
        <v>-5.4544265920550727E-2</v>
      </c>
      <c r="Q5984" s="37">
        <f t="shared" si="1032"/>
        <v>-0.14159237321230711</v>
      </c>
      <c r="R5984" s="37">
        <f t="shared" si="1033"/>
        <v>4.5454938321141114E-3</v>
      </c>
      <c r="S5984" s="37">
        <f t="shared" si="1034"/>
        <v>-2.7189862600692338E-2</v>
      </c>
      <c r="T5984" s="37">
        <f t="shared" si="1035"/>
        <v>-7.4187044502631805E-2</v>
      </c>
      <c r="U5984" s="37">
        <f t="shared" si="1036"/>
        <v>-0.18711429348150288</v>
      </c>
      <c r="V5984" s="37">
        <f t="shared" si="1037"/>
        <v>-0.19607120623490648</v>
      </c>
      <c r="W5984" s="37">
        <f t="shared" si="1038"/>
        <v>-8.1813992466112873E-2</v>
      </c>
    </row>
    <row r="5985" spans="2:23">
      <c r="B5985" s="62">
        <v>5951</v>
      </c>
      <c r="C5985" s="70">
        <v>20000</v>
      </c>
      <c r="D5985" s="70">
        <v>17870.850301862636</v>
      </c>
      <c r="E5985" s="70">
        <v>15633.255748218597</v>
      </c>
      <c r="F5985" s="70">
        <v>11204.487014170785</v>
      </c>
      <c r="G5985" s="70">
        <v>19602</v>
      </c>
      <c r="H5985" s="70">
        <v>17464.105222416056</v>
      </c>
      <c r="I5985" s="70">
        <v>14783.994132531147</v>
      </c>
      <c r="J5985" s="70">
        <v>9796.5089611510448</v>
      </c>
      <c r="K5985" s="70">
        <v>25275.405799234504</v>
      </c>
      <c r="L5985" s="70">
        <f t="shared" si="1028"/>
        <v>151630.6071795848</v>
      </c>
      <c r="M5985" s="70"/>
      <c r="N5985" s="37">
        <f t="shared" si="1029"/>
        <v>1.4884274118996732E-2</v>
      </c>
      <c r="O5985" s="37">
        <f t="shared" si="1030"/>
        <v>-1.9387483523368831E-2</v>
      </c>
      <c r="P5985" s="37">
        <f t="shared" si="1031"/>
        <v>-5.7524926975565105E-2</v>
      </c>
      <c r="Q5985" s="37">
        <f t="shared" si="1032"/>
        <v>-0.14427805140509131</v>
      </c>
      <c r="R5985" s="37">
        <f t="shared" si="1033"/>
        <v>4.5454938321141114E-3</v>
      </c>
      <c r="S5985" s="37">
        <f t="shared" si="1034"/>
        <v>-2.4924274124831003E-2</v>
      </c>
      <c r="T5985" s="37">
        <f t="shared" si="1035"/>
        <v>-7.0572916163845756E-2</v>
      </c>
      <c r="U5985" s="37">
        <f t="shared" si="1036"/>
        <v>-0.1784025151581583</v>
      </c>
      <c r="V5985" s="37">
        <f t="shared" si="1037"/>
        <v>-0.2050879639979889</v>
      </c>
      <c r="W5985" s="37">
        <f t="shared" si="1038"/>
        <v>-8.3005213688284285E-2</v>
      </c>
    </row>
    <row r="5986" spans="2:23">
      <c r="B5986" s="62">
        <v>5952</v>
      </c>
      <c r="C5986" s="70">
        <v>20000</v>
      </c>
      <c r="D5986" s="70">
        <v>18446.454112633812</v>
      </c>
      <c r="E5986" s="70">
        <v>16363.278314283363</v>
      </c>
      <c r="F5986" s="70">
        <v>11813.909452969347</v>
      </c>
      <c r="G5986" s="70">
        <v>19602</v>
      </c>
      <c r="H5986" s="70">
        <v>17751.434687069774</v>
      </c>
      <c r="I5986" s="70">
        <v>15031.661312832679</v>
      </c>
      <c r="J5986" s="70">
        <v>9759.3846566813754</v>
      </c>
      <c r="K5986" s="70">
        <v>28500.162079022273</v>
      </c>
      <c r="L5986" s="70">
        <f t="shared" si="1028"/>
        <v>157268.28461549265</v>
      </c>
      <c r="M5986" s="70"/>
      <c r="N5986" s="37">
        <f t="shared" si="1029"/>
        <v>1.4884274118996732E-2</v>
      </c>
      <c r="O5986" s="37">
        <f t="shared" si="1030"/>
        <v>-3.7203219790686859E-3</v>
      </c>
      <c r="P5986" s="37">
        <f t="shared" si="1031"/>
        <v>-3.5770720826852842E-2</v>
      </c>
      <c r="Q5986" s="37">
        <f t="shared" si="1032"/>
        <v>-0.12131441536647802</v>
      </c>
      <c r="R5986" s="37">
        <f t="shared" si="1033"/>
        <v>4.5454938321141114E-3</v>
      </c>
      <c r="S5986" s="37">
        <f t="shared" si="1034"/>
        <v>-1.693574579579693E-2</v>
      </c>
      <c r="T5986" s="37">
        <f t="shared" si="1035"/>
        <v>-6.2820189715621755E-2</v>
      </c>
      <c r="U5986" s="37">
        <f t="shared" si="1036"/>
        <v>-0.17996073281647718</v>
      </c>
      <c r="V5986" s="37">
        <f t="shared" si="1037"/>
        <v>-0.15590044901353195</v>
      </c>
      <c r="W5986" s="37">
        <f t="shared" si="1038"/>
        <v>-6.6113700168413225E-2</v>
      </c>
    </row>
    <row r="5987" spans="2:23">
      <c r="B5987" s="62">
        <v>5953</v>
      </c>
      <c r="C5987" s="70">
        <v>20000</v>
      </c>
      <c r="D5987" s="70">
        <v>17387.386773808048</v>
      </c>
      <c r="E5987" s="70">
        <v>15378.297551742819</v>
      </c>
      <c r="F5987" s="70">
        <v>11358.808275577525</v>
      </c>
      <c r="G5987" s="70">
        <v>19602</v>
      </c>
      <c r="H5987" s="70">
        <v>17114.346582928742</v>
      </c>
      <c r="I5987" s="70">
        <v>14741.681317287002</v>
      </c>
      <c r="J5987" s="70">
        <v>10198.648669286236</v>
      </c>
      <c r="K5987" s="70">
        <v>32227.550973605972</v>
      </c>
      <c r="L5987" s="70">
        <f t="shared" ref="L5987:L6050" si="1039">SUM(C5987:K5987)</f>
        <v>158008.72014423634</v>
      </c>
      <c r="M5987" s="70"/>
      <c r="N5987" s="37">
        <f t="shared" ref="N5987:N6050" si="1040">SQRT(C5987/C$25)-1</f>
        <v>1.4884274118996732E-2</v>
      </c>
      <c r="O5987" s="37">
        <f t="shared" ref="O5987:O6050" si="1041">SQRT(D5987/D$25)-1</f>
        <v>-3.2742777553961377E-2</v>
      </c>
      <c r="P5987" s="37">
        <f t="shared" ref="P5987:P6050" si="1042">SQRT(E5987/E$25)-1</f>
        <v>-6.5241794529168007E-2</v>
      </c>
      <c r="Q5987" s="37">
        <f t="shared" ref="Q5987:Q6050" si="1043">SQRT(F5987/F$25)-1</f>
        <v>-0.13840520388346145</v>
      </c>
      <c r="R5987" s="37">
        <f t="shared" ref="R5987:R6050" si="1044">SQRT(G5987/G$25)-1</f>
        <v>4.5454938321141114E-3</v>
      </c>
      <c r="S5987" s="37">
        <f t="shared" ref="S5987:S6050" si="1045">SQRT(H5987/H$25)-1</f>
        <v>-3.473771726601016E-2</v>
      </c>
      <c r="T5987" s="37">
        <f t="shared" ref="T5987:T6050" si="1046">SQRT(I5987/I$25)-1</f>
        <v>-7.1903911542578802E-2</v>
      </c>
      <c r="U5987" s="37">
        <f t="shared" ref="U5987:U6050" si="1047">SQRT(J5987/J$25)-1</f>
        <v>-0.16170910988309684</v>
      </c>
      <c r="V5987" s="37">
        <f t="shared" ref="V5987:V6050" si="1048">SQRT(K5987/K$25)-1</f>
        <v>-0.10239832089052481</v>
      </c>
      <c r="W5987" s="37">
        <f t="shared" ref="W5987:W6050" si="1049">SQRT(L5987/L$25)-1</f>
        <v>-6.3917864513670319E-2</v>
      </c>
    </row>
    <row r="5988" spans="2:23">
      <c r="B5988" s="62">
        <v>5954</v>
      </c>
      <c r="C5988" s="70">
        <v>20000</v>
      </c>
      <c r="D5988" s="70">
        <v>17909.781703183326</v>
      </c>
      <c r="E5988" s="70">
        <v>15709.356556082856</v>
      </c>
      <c r="F5988" s="70">
        <v>11335.877166218033</v>
      </c>
      <c r="G5988" s="70">
        <v>19602</v>
      </c>
      <c r="H5988" s="70">
        <v>17412.328466481154</v>
      </c>
      <c r="I5988" s="70">
        <v>14712.426350910127</v>
      </c>
      <c r="J5988" s="70">
        <v>9724.9905387800591</v>
      </c>
      <c r="K5988" s="70">
        <v>30366.096190403267</v>
      </c>
      <c r="L5988" s="70">
        <f t="shared" si="1039"/>
        <v>156772.85697205883</v>
      </c>
      <c r="M5988" s="70"/>
      <c r="N5988" s="37">
        <f t="shared" si="1040"/>
        <v>1.4884274118996732E-2</v>
      </c>
      <c r="O5988" s="37">
        <f t="shared" si="1041"/>
        <v>-1.8319939182133038E-2</v>
      </c>
      <c r="P5988" s="37">
        <f t="shared" si="1042"/>
        <v>-5.5233784217713411E-2</v>
      </c>
      <c r="Q5988" s="37">
        <f t="shared" si="1043"/>
        <v>-0.13927533504468825</v>
      </c>
      <c r="R5988" s="37">
        <f t="shared" si="1044"/>
        <v>4.5454938321141114E-3</v>
      </c>
      <c r="S5988" s="37">
        <f t="shared" si="1045"/>
        <v>-2.6370776325369549E-2</v>
      </c>
      <c r="T5988" s="37">
        <f t="shared" si="1046"/>
        <v>-7.2825275368203157E-2</v>
      </c>
      <c r="U5988" s="37">
        <f t="shared" si="1047"/>
        <v>-0.18140700334395832</v>
      </c>
      <c r="V5988" s="37">
        <f t="shared" si="1048"/>
        <v>-0.12870647611721475</v>
      </c>
      <c r="W5988" s="37">
        <f t="shared" si="1049"/>
        <v>-6.7585828016551885E-2</v>
      </c>
    </row>
    <row r="5989" spans="2:23">
      <c r="B5989" s="62">
        <v>5955</v>
      </c>
      <c r="C5989" s="70">
        <v>20000</v>
      </c>
      <c r="D5989" s="70">
        <v>17254.734428900119</v>
      </c>
      <c r="E5989" s="70">
        <v>14951.298038831927</v>
      </c>
      <c r="F5989" s="70">
        <v>10597.761714784456</v>
      </c>
      <c r="G5989" s="70">
        <v>19602</v>
      </c>
      <c r="H5989" s="70">
        <v>16837.447721839209</v>
      </c>
      <c r="I5989" s="70">
        <v>14100.241788873132</v>
      </c>
      <c r="J5989" s="70">
        <v>9216.3145130125849</v>
      </c>
      <c r="K5989" s="70">
        <v>38097.780320026111</v>
      </c>
      <c r="L5989" s="70">
        <f t="shared" si="1039"/>
        <v>160657.57852626755</v>
      </c>
      <c r="M5989" s="70"/>
      <c r="N5989" s="37">
        <f t="shared" si="1040"/>
        <v>1.4884274118996732E-2</v>
      </c>
      <c r="O5989" s="37">
        <f t="shared" si="1041"/>
        <v>-3.6439555077621311E-2</v>
      </c>
      <c r="P5989" s="37">
        <f t="shared" si="1042"/>
        <v>-7.8310572786344346E-2</v>
      </c>
      <c r="Q5989" s="37">
        <f t="shared" si="1043"/>
        <v>-0.16776925116640318</v>
      </c>
      <c r="R5989" s="37">
        <f t="shared" si="1044"/>
        <v>4.5454938321141114E-3</v>
      </c>
      <c r="S5989" s="37">
        <f t="shared" si="1045"/>
        <v>-4.2578214254490043E-2</v>
      </c>
      <c r="T5989" s="37">
        <f t="shared" si="1046"/>
        <v>-9.2320111158538443E-2</v>
      </c>
      <c r="U5989" s="37">
        <f t="shared" si="1047"/>
        <v>-0.20310321537128606</v>
      </c>
      <c r="V5989" s="37">
        <f t="shared" si="1048"/>
        <v>-2.4067365029402876E-2</v>
      </c>
      <c r="W5989" s="37">
        <f t="shared" si="1049"/>
        <v>-5.610423429168121E-2</v>
      </c>
    </row>
    <row r="5990" spans="2:23">
      <c r="B5990" s="62">
        <v>5956</v>
      </c>
      <c r="C5990" s="70">
        <v>20000</v>
      </c>
      <c r="D5990" s="70">
        <v>17595.653886658434</v>
      </c>
      <c r="E5990" s="70">
        <v>15223.06019658782</v>
      </c>
      <c r="F5990" s="70">
        <v>10704.626872044097</v>
      </c>
      <c r="G5990" s="70">
        <v>19602</v>
      </c>
      <c r="H5990" s="70">
        <v>17083.201861236423</v>
      </c>
      <c r="I5990" s="70">
        <v>14219.706382006751</v>
      </c>
      <c r="J5990" s="70">
        <v>9136.5387910077916</v>
      </c>
      <c r="K5990" s="70">
        <v>28659.49440143329</v>
      </c>
      <c r="L5990" s="70">
        <f t="shared" si="1039"/>
        <v>152224.28239097461</v>
      </c>
      <c r="M5990" s="70"/>
      <c r="N5990" s="37">
        <f t="shared" si="1040"/>
        <v>1.4884274118996732E-2</v>
      </c>
      <c r="O5990" s="37">
        <f t="shared" si="1041"/>
        <v>-2.6967090293334217E-2</v>
      </c>
      <c r="P5990" s="37">
        <f t="shared" si="1042"/>
        <v>-6.9971754249192664E-2</v>
      </c>
      <c r="Q5990" s="37">
        <f t="shared" si="1043"/>
        <v>-0.16358377349983555</v>
      </c>
      <c r="R5990" s="37">
        <f t="shared" si="1044"/>
        <v>4.5454938321141114E-3</v>
      </c>
      <c r="S5990" s="37">
        <f t="shared" si="1045"/>
        <v>-3.5616410313571767E-2</v>
      </c>
      <c r="T5990" s="37">
        <f t="shared" si="1046"/>
        <v>-8.8483052994505318E-2</v>
      </c>
      <c r="U5990" s="37">
        <f t="shared" si="1047"/>
        <v>-0.20655965046340075</v>
      </c>
      <c r="V5990" s="37">
        <f t="shared" si="1048"/>
        <v>-0.15354423622032543</v>
      </c>
      <c r="W5990" s="37">
        <f t="shared" si="1049"/>
        <v>-8.1211824943907884E-2</v>
      </c>
    </row>
    <row r="5991" spans="2:23">
      <c r="B5991" s="62">
        <v>5957</v>
      </c>
      <c r="C5991" s="70">
        <v>20000</v>
      </c>
      <c r="D5991" s="70">
        <v>18100.451417454748</v>
      </c>
      <c r="E5991" s="70">
        <v>15926.022238211961</v>
      </c>
      <c r="F5991" s="70">
        <v>11471.101301721284</v>
      </c>
      <c r="G5991" s="70">
        <v>19602</v>
      </c>
      <c r="H5991" s="70">
        <v>17405.826047213948</v>
      </c>
      <c r="I5991" s="70">
        <v>14609.958402664013</v>
      </c>
      <c r="J5991" s="70">
        <v>9450.8392680119614</v>
      </c>
      <c r="K5991" s="70">
        <v>38146.144287120238</v>
      </c>
      <c r="L5991" s="70">
        <f t="shared" si="1039"/>
        <v>164712.34296239814</v>
      </c>
      <c r="M5991" s="70"/>
      <c r="N5991" s="37">
        <f t="shared" si="1040"/>
        <v>1.4884274118996732E-2</v>
      </c>
      <c r="O5991" s="37">
        <f t="shared" si="1041"/>
        <v>-1.3108230917297847E-2</v>
      </c>
      <c r="P5991" s="37">
        <f t="shared" si="1042"/>
        <v>-4.8740920102518182E-2</v>
      </c>
      <c r="Q5991" s="37">
        <f t="shared" si="1043"/>
        <v>-0.13415682063088175</v>
      </c>
      <c r="R5991" s="37">
        <f t="shared" si="1044"/>
        <v>4.5454938321141114E-3</v>
      </c>
      <c r="S5991" s="37">
        <f t="shared" si="1045"/>
        <v>-2.6552588212248374E-2</v>
      </c>
      <c r="T5991" s="37">
        <f t="shared" si="1046"/>
        <v>-7.6059673626090452E-2</v>
      </c>
      <c r="U5991" s="37">
        <f t="shared" si="1047"/>
        <v>-0.1930277145963617</v>
      </c>
      <c r="V5991" s="37">
        <f t="shared" si="1048"/>
        <v>-2.3448103182423852E-2</v>
      </c>
      <c r="W5991" s="37">
        <f t="shared" si="1049"/>
        <v>-4.4267175889599053E-2</v>
      </c>
    </row>
    <row r="5992" spans="2:23">
      <c r="B5992" s="62">
        <v>5958</v>
      </c>
      <c r="C5992" s="70">
        <v>20000</v>
      </c>
      <c r="D5992" s="70">
        <v>18005.427188490976</v>
      </c>
      <c r="E5992" s="70">
        <v>15852.780127847</v>
      </c>
      <c r="F5992" s="70">
        <v>11496.934686904209</v>
      </c>
      <c r="G5992" s="70">
        <v>19602</v>
      </c>
      <c r="H5992" s="70">
        <v>17427.66330834162</v>
      </c>
      <c r="I5992" s="70">
        <v>14722.719006966499</v>
      </c>
      <c r="J5992" s="70">
        <v>9702.6768999034139</v>
      </c>
      <c r="K5992" s="70">
        <v>41908.067362864975</v>
      </c>
      <c r="L5992" s="70">
        <f t="shared" si="1039"/>
        <v>168718.2685813187</v>
      </c>
      <c r="M5992" s="70"/>
      <c r="N5992" s="37">
        <f t="shared" si="1040"/>
        <v>1.4884274118996732E-2</v>
      </c>
      <c r="O5992" s="37">
        <f t="shared" si="1041"/>
        <v>-1.5702145062977069E-2</v>
      </c>
      <c r="P5992" s="37">
        <f t="shared" si="1042"/>
        <v>-5.0930811276024723E-2</v>
      </c>
      <c r="Q5992" s="37">
        <f t="shared" si="1043"/>
        <v>-0.13318241195322045</v>
      </c>
      <c r="R5992" s="37">
        <f t="shared" si="1044"/>
        <v>4.5454938321141114E-3</v>
      </c>
      <c r="S5992" s="37">
        <f t="shared" si="1045"/>
        <v>-2.5942138524820413E-2</v>
      </c>
      <c r="T5992" s="37">
        <f t="shared" si="1046"/>
        <v>-7.250101131277864E-2</v>
      </c>
      <c r="U5992" s="37">
        <f t="shared" si="1047"/>
        <v>-0.18234665865912747</v>
      </c>
      <c r="V5992" s="37">
        <f t="shared" si="1048"/>
        <v>2.357299889730613E-2</v>
      </c>
      <c r="W5992" s="37">
        <f t="shared" si="1049"/>
        <v>-3.2714930257714325E-2</v>
      </c>
    </row>
    <row r="5993" spans="2:23">
      <c r="B5993" s="62">
        <v>5959</v>
      </c>
      <c r="C5993" s="70">
        <v>20000</v>
      </c>
      <c r="D5993" s="70">
        <v>17679.939632767462</v>
      </c>
      <c r="E5993" s="70">
        <v>15454.793542192288</v>
      </c>
      <c r="F5993" s="70">
        <v>11108.534536775463</v>
      </c>
      <c r="G5993" s="70">
        <v>19602</v>
      </c>
      <c r="H5993" s="70">
        <v>17258.561009015582</v>
      </c>
      <c r="I5993" s="70">
        <v>14584.948341508798</v>
      </c>
      <c r="J5993" s="70">
        <v>9673.3049272116605</v>
      </c>
      <c r="K5993" s="70">
        <v>33664.441815375038</v>
      </c>
      <c r="L5993" s="70">
        <f t="shared" si="1039"/>
        <v>159026.52380484631</v>
      </c>
      <c r="M5993" s="70"/>
      <c r="N5993" s="37">
        <f t="shared" si="1040"/>
        <v>1.4884274118996732E-2</v>
      </c>
      <c r="O5993" s="37">
        <f t="shared" si="1041"/>
        <v>-2.4639389756721752E-2</v>
      </c>
      <c r="P5993" s="37">
        <f t="shared" si="1042"/>
        <v>-6.291980299641009E-2</v>
      </c>
      <c r="Q5993" s="37">
        <f t="shared" si="1043"/>
        <v>-0.14795002617514463</v>
      </c>
      <c r="R5993" s="37">
        <f t="shared" si="1044"/>
        <v>4.5454938321141114E-3</v>
      </c>
      <c r="S5993" s="37">
        <f t="shared" si="1045"/>
        <v>-3.0679346659902462E-2</v>
      </c>
      <c r="T5993" s="37">
        <f t="shared" si="1046"/>
        <v>-7.685083610506227E-2</v>
      </c>
      <c r="U5993" s="37">
        <f t="shared" si="1047"/>
        <v>-0.18358519802407747</v>
      </c>
      <c r="V5993" s="37">
        <f t="shared" si="1048"/>
        <v>-8.2606384704811742E-2</v>
      </c>
      <c r="W5993" s="37">
        <f t="shared" si="1049"/>
        <v>-6.0907845579400322E-2</v>
      </c>
    </row>
    <row r="5994" spans="2:23">
      <c r="B5994" s="62">
        <v>5960</v>
      </c>
      <c r="C5994" s="70">
        <v>20000</v>
      </c>
      <c r="D5994" s="70">
        <v>17966.362233104115</v>
      </c>
      <c r="E5994" s="70">
        <v>15763.635176634467</v>
      </c>
      <c r="F5994" s="70">
        <v>11414.126784149226</v>
      </c>
      <c r="G5994" s="70">
        <v>19602</v>
      </c>
      <c r="H5994" s="70">
        <v>17723.886870829454</v>
      </c>
      <c r="I5994" s="70">
        <v>15175.071608418171</v>
      </c>
      <c r="J5994" s="70">
        <v>10333.373357141807</v>
      </c>
      <c r="K5994" s="70">
        <v>24412.625461406467</v>
      </c>
      <c r="L5994" s="70">
        <f t="shared" si="1039"/>
        <v>152391.08149168373</v>
      </c>
      <c r="M5994" s="70"/>
      <c r="N5994" s="37">
        <f t="shared" si="1040"/>
        <v>1.4884274118996732E-2</v>
      </c>
      <c r="O5994" s="37">
        <f t="shared" si="1041"/>
        <v>-1.6770501574836061E-2</v>
      </c>
      <c r="P5994" s="37">
        <f t="shared" si="1042"/>
        <v>-5.3603024001352084E-2</v>
      </c>
      <c r="Q5994" s="37">
        <f t="shared" si="1043"/>
        <v>-0.13630972656687046</v>
      </c>
      <c r="R5994" s="37">
        <f t="shared" si="1044"/>
        <v>4.5454938321141114E-3</v>
      </c>
      <c r="S5994" s="37">
        <f t="shared" si="1045"/>
        <v>-1.7698833080851406E-2</v>
      </c>
      <c r="T5994" s="37">
        <f t="shared" si="1046"/>
        <v>-5.8360197384428769E-2</v>
      </c>
      <c r="U5994" s="37">
        <f t="shared" si="1047"/>
        <v>-0.15619034241052299</v>
      </c>
      <c r="V5994" s="37">
        <f t="shared" si="1048"/>
        <v>-0.21877299295584918</v>
      </c>
      <c r="W5994" s="37">
        <f t="shared" si="1049"/>
        <v>-8.0708583672771117E-2</v>
      </c>
    </row>
    <row r="5995" spans="2:23">
      <c r="B5995" s="62">
        <v>5961</v>
      </c>
      <c r="C5995" s="70">
        <v>20000</v>
      </c>
      <c r="D5995" s="70">
        <v>17336.103570802909</v>
      </c>
      <c r="E5995" s="70">
        <v>14970.845002519021</v>
      </c>
      <c r="F5995" s="70">
        <v>10509.444372547199</v>
      </c>
      <c r="G5995" s="70">
        <v>19602</v>
      </c>
      <c r="H5995" s="70">
        <v>17266.256747808256</v>
      </c>
      <c r="I5995" s="70">
        <v>14673.962831035808</v>
      </c>
      <c r="J5995" s="70">
        <v>9855.6311591756385</v>
      </c>
      <c r="K5995" s="70">
        <v>28560.497894682725</v>
      </c>
      <c r="L5995" s="70">
        <f t="shared" si="1039"/>
        <v>152774.74157857156</v>
      </c>
      <c r="M5995" s="70"/>
      <c r="N5995" s="37">
        <f t="shared" si="1040"/>
        <v>1.4884274118996732E-2</v>
      </c>
      <c r="O5995" s="37">
        <f t="shared" si="1041"/>
        <v>-3.4170268623478384E-2</v>
      </c>
      <c r="P5995" s="37">
        <f t="shared" si="1042"/>
        <v>-7.7708272401835643E-2</v>
      </c>
      <c r="Q5995" s="37">
        <f t="shared" si="1043"/>
        <v>-0.17124423870231176</v>
      </c>
      <c r="R5995" s="37">
        <f t="shared" si="1044"/>
        <v>4.5454938321141114E-3</v>
      </c>
      <c r="S5995" s="37">
        <f t="shared" si="1045"/>
        <v>-3.0463256594314814E-2</v>
      </c>
      <c r="T5995" s="37">
        <f t="shared" si="1046"/>
        <v>-7.4038050938644906E-2</v>
      </c>
      <c r="U5995" s="37">
        <f t="shared" si="1047"/>
        <v>-0.1759270628123123</v>
      </c>
      <c r="V5995" s="37">
        <f t="shared" si="1048"/>
        <v>-0.15500742762609554</v>
      </c>
      <c r="W5995" s="37">
        <f t="shared" si="1049"/>
        <v>-7.9552106162613212E-2</v>
      </c>
    </row>
    <row r="5996" spans="2:23">
      <c r="B5996" s="62">
        <v>5962</v>
      </c>
      <c r="C5996" s="70">
        <v>20000</v>
      </c>
      <c r="D5996" s="70">
        <v>17676.74881083579</v>
      </c>
      <c r="E5996" s="70">
        <v>15365.980581175256</v>
      </c>
      <c r="F5996" s="70">
        <v>10935.359922776874</v>
      </c>
      <c r="G5996" s="70">
        <v>19602</v>
      </c>
      <c r="H5996" s="70">
        <v>17366.864449533605</v>
      </c>
      <c r="I5996" s="70">
        <v>14678.319092969199</v>
      </c>
      <c r="J5996" s="70">
        <v>9751.3615327128155</v>
      </c>
      <c r="K5996" s="70">
        <v>37353.983833044571</v>
      </c>
      <c r="L5996" s="70">
        <f t="shared" si="1039"/>
        <v>162730.61822304811</v>
      </c>
      <c r="M5996" s="70"/>
      <c r="N5996" s="37">
        <f t="shared" si="1040"/>
        <v>1.4884274118996732E-2</v>
      </c>
      <c r="O5996" s="37">
        <f t="shared" si="1041"/>
        <v>-2.4727408791966554E-2</v>
      </c>
      <c r="P5996" s="37">
        <f t="shared" si="1042"/>
        <v>-6.5616208392275333E-2</v>
      </c>
      <c r="Q5996" s="37">
        <f t="shared" si="1043"/>
        <v>-0.15461755807138999</v>
      </c>
      <c r="R5996" s="37">
        <f t="shared" si="1044"/>
        <v>4.5454938321141114E-3</v>
      </c>
      <c r="S5996" s="37">
        <f t="shared" si="1045"/>
        <v>-2.7642692017382675E-2</v>
      </c>
      <c r="T5996" s="37">
        <f t="shared" si="1046"/>
        <v>-7.3900615894424204E-2</v>
      </c>
      <c r="U5996" s="37">
        <f t="shared" si="1047"/>
        <v>-0.18029787648290652</v>
      </c>
      <c r="V5996" s="37">
        <f t="shared" si="1048"/>
        <v>-3.3641062634533148E-2</v>
      </c>
      <c r="W5996" s="37">
        <f t="shared" si="1049"/>
        <v>-5.0033989589469252E-2</v>
      </c>
    </row>
    <row r="5997" spans="2:23">
      <c r="B5997" s="62">
        <v>5963</v>
      </c>
      <c r="C5997" s="70">
        <v>20000</v>
      </c>
      <c r="D5997" s="70">
        <v>18466.047831914071</v>
      </c>
      <c r="E5997" s="70">
        <v>16689.624898034726</v>
      </c>
      <c r="F5997" s="70">
        <v>12618.950550802892</v>
      </c>
      <c r="G5997" s="70">
        <v>19602</v>
      </c>
      <c r="H5997" s="70">
        <v>18229.593246771972</v>
      </c>
      <c r="I5997" s="70">
        <v>16087.737060537906</v>
      </c>
      <c r="J5997" s="70">
        <v>11453.682768575003</v>
      </c>
      <c r="K5997" s="70">
        <v>38443.103567748418</v>
      </c>
      <c r="L5997" s="70">
        <f t="shared" si="1039"/>
        <v>171590.73992438501</v>
      </c>
      <c r="M5997" s="70"/>
      <c r="N5997" s="37">
        <f t="shared" si="1040"/>
        <v>1.4884274118996732E-2</v>
      </c>
      <c r="O5997" s="37">
        <f t="shared" si="1041"/>
        <v>-3.1913410909117923E-3</v>
      </c>
      <c r="P5997" s="37">
        <f t="shared" si="1042"/>
        <v>-2.6202973101679516E-2</v>
      </c>
      <c r="Q5997" s="37">
        <f t="shared" si="1043"/>
        <v>-9.1869416385638503E-2</v>
      </c>
      <c r="R5997" s="37">
        <f t="shared" si="1044"/>
        <v>4.5454938321141114E-3</v>
      </c>
      <c r="S5997" s="37">
        <f t="shared" si="1045"/>
        <v>-3.7836514158540169E-3</v>
      </c>
      <c r="T5997" s="37">
        <f t="shared" si="1046"/>
        <v>-3.045736239654151E-2</v>
      </c>
      <c r="U5997" s="37">
        <f t="shared" si="1047"/>
        <v>-0.11162565915454459</v>
      </c>
      <c r="V5997" s="37">
        <f t="shared" si="1048"/>
        <v>-1.9654352183011703E-2</v>
      </c>
      <c r="W5997" s="37">
        <f t="shared" si="1049"/>
        <v>-2.4515545215991197E-2</v>
      </c>
    </row>
    <row r="5998" spans="2:23">
      <c r="B5998" s="62">
        <v>5964</v>
      </c>
      <c r="C5998" s="70">
        <v>20000</v>
      </c>
      <c r="D5998" s="70">
        <v>18130.832859270362</v>
      </c>
      <c r="E5998" s="70">
        <v>15912.338492306897</v>
      </c>
      <c r="F5998" s="70">
        <v>11374.227890799975</v>
      </c>
      <c r="G5998" s="70">
        <v>19602</v>
      </c>
      <c r="H5998" s="70">
        <v>17852.841537049379</v>
      </c>
      <c r="I5998" s="70">
        <v>15264.459997740885</v>
      </c>
      <c r="J5998" s="70">
        <v>10226.697507572617</v>
      </c>
      <c r="K5998" s="70">
        <v>30514.953409475136</v>
      </c>
      <c r="L5998" s="70">
        <f t="shared" si="1039"/>
        <v>158878.35169421523</v>
      </c>
      <c r="M5998" s="70"/>
      <c r="N5998" s="37">
        <f t="shared" si="1040"/>
        <v>1.4884274118996732E-2</v>
      </c>
      <c r="O5998" s="37">
        <f t="shared" si="1041"/>
        <v>-1.2280333781252928E-2</v>
      </c>
      <c r="P5998" s="37">
        <f t="shared" si="1042"/>
        <v>-4.9149672036122194E-2</v>
      </c>
      <c r="Q5998" s="37">
        <f t="shared" si="1043"/>
        <v>-0.13782059349975773</v>
      </c>
      <c r="R5998" s="37">
        <f t="shared" si="1044"/>
        <v>4.5454938321141114E-3</v>
      </c>
      <c r="S5998" s="37">
        <f t="shared" si="1045"/>
        <v>-1.4131817977626637E-2</v>
      </c>
      <c r="T5998" s="37">
        <f t="shared" si="1046"/>
        <v>-5.5590916342692642E-2</v>
      </c>
      <c r="U5998" s="37">
        <f t="shared" si="1047"/>
        <v>-0.16055714642939756</v>
      </c>
      <c r="V5998" s="37">
        <f t="shared" si="1048"/>
        <v>-0.12657350896776765</v>
      </c>
      <c r="W5998" s="37">
        <f t="shared" si="1049"/>
        <v>-6.1345444574858021E-2</v>
      </c>
    </row>
    <row r="5999" spans="2:23">
      <c r="B5999" s="62">
        <v>5965</v>
      </c>
      <c r="C5999" s="70">
        <v>20000</v>
      </c>
      <c r="D5999" s="70">
        <v>18103.321670546306</v>
      </c>
      <c r="E5999" s="70">
        <v>16215.073851075673</v>
      </c>
      <c r="F5999" s="70">
        <v>12137.426729182223</v>
      </c>
      <c r="G5999" s="70">
        <v>19602</v>
      </c>
      <c r="H5999" s="70">
        <v>17763.147214209042</v>
      </c>
      <c r="I5999" s="70">
        <v>15451.948399072375</v>
      </c>
      <c r="J5999" s="70">
        <v>10772.143596871058</v>
      </c>
      <c r="K5999" s="70">
        <v>34904.598348617154</v>
      </c>
      <c r="L5999" s="70">
        <f t="shared" si="1039"/>
        <v>164949.65980957382</v>
      </c>
      <c r="M5999" s="70"/>
      <c r="N5999" s="37">
        <f t="shared" si="1040"/>
        <v>1.4884274118996732E-2</v>
      </c>
      <c r="O5999" s="37">
        <f t="shared" si="1041"/>
        <v>-1.3029986546486461E-2</v>
      </c>
      <c r="P5999" s="37">
        <f t="shared" si="1042"/>
        <v>-4.0147231660139338E-2</v>
      </c>
      <c r="Q5999" s="37">
        <f t="shared" si="1043"/>
        <v>-0.10936451748229203</v>
      </c>
      <c r="R5999" s="37">
        <f t="shared" si="1044"/>
        <v>4.5454938321141114E-3</v>
      </c>
      <c r="S5999" s="37">
        <f t="shared" si="1045"/>
        <v>-1.6611482762884267E-2</v>
      </c>
      <c r="T5999" s="37">
        <f t="shared" si="1046"/>
        <v>-4.9808682554078221E-2</v>
      </c>
      <c r="U5999" s="37">
        <f t="shared" si="1047"/>
        <v>-0.13846188020787631</v>
      </c>
      <c r="V5999" s="37">
        <f t="shared" si="1048"/>
        <v>-6.5861381423812038E-2</v>
      </c>
      <c r="W5999" s="37">
        <f t="shared" si="1049"/>
        <v>-4.3578915805317253E-2</v>
      </c>
    </row>
    <row r="6000" spans="2:23">
      <c r="B6000" s="62">
        <v>5966</v>
      </c>
      <c r="C6000" s="70">
        <v>20000</v>
      </c>
      <c r="D6000" s="70">
        <v>18231.048162016075</v>
      </c>
      <c r="E6000" s="70">
        <v>16073.282191022003</v>
      </c>
      <c r="F6000" s="70">
        <v>11577.167325501332</v>
      </c>
      <c r="G6000" s="70">
        <v>19602</v>
      </c>
      <c r="H6000" s="70">
        <v>17948.539405526568</v>
      </c>
      <c r="I6000" s="70">
        <v>15414.020018724021</v>
      </c>
      <c r="J6000" s="70">
        <v>10402.786247786224</v>
      </c>
      <c r="K6000" s="70">
        <v>42410.54193812274</v>
      </c>
      <c r="L6000" s="70">
        <f t="shared" si="1039"/>
        <v>171659.38528869895</v>
      </c>
      <c r="M6000" s="70"/>
      <c r="N6000" s="37">
        <f t="shared" si="1040"/>
        <v>1.4884274118996732E-2</v>
      </c>
      <c r="O6000" s="37">
        <f t="shared" si="1041"/>
        <v>-9.5543635402129956E-3</v>
      </c>
      <c r="P6000" s="37">
        <f t="shared" si="1042"/>
        <v>-4.4353131496425724E-2</v>
      </c>
      <c r="Q6000" s="37">
        <f t="shared" si="1043"/>
        <v>-0.13016307896482293</v>
      </c>
      <c r="R6000" s="37">
        <f t="shared" si="1044"/>
        <v>4.5454938321141114E-3</v>
      </c>
      <c r="S6000" s="37">
        <f t="shared" si="1045"/>
        <v>-1.1493039455022336E-2</v>
      </c>
      <c r="T6000" s="37">
        <f t="shared" si="1046"/>
        <v>-5.0975569713763824E-2</v>
      </c>
      <c r="U6000" s="37">
        <f t="shared" si="1047"/>
        <v>-0.15336100326275481</v>
      </c>
      <c r="V6000" s="37">
        <f t="shared" si="1048"/>
        <v>2.9690996587358853E-2</v>
      </c>
      <c r="W6000" s="37">
        <f t="shared" si="1049"/>
        <v>-2.4320442059443503E-2</v>
      </c>
    </row>
    <row r="6001" spans="2:23">
      <c r="B6001" s="62">
        <v>5967</v>
      </c>
      <c r="C6001" s="70">
        <v>20000</v>
      </c>
      <c r="D6001" s="70">
        <v>18214.82071139753</v>
      </c>
      <c r="E6001" s="70">
        <v>16050.551293481438</v>
      </c>
      <c r="F6001" s="70">
        <v>11642.764665516494</v>
      </c>
      <c r="G6001" s="70">
        <v>19602</v>
      </c>
      <c r="H6001" s="70">
        <v>17517.368945962739</v>
      </c>
      <c r="I6001" s="70">
        <v>14726.675633677582</v>
      </c>
      <c r="J6001" s="70">
        <v>9595.4277676314414</v>
      </c>
      <c r="K6001" s="70">
        <v>30272.284629357127</v>
      </c>
      <c r="L6001" s="70">
        <f t="shared" si="1039"/>
        <v>157621.89364702435</v>
      </c>
      <c r="M6001" s="70"/>
      <c r="N6001" s="37">
        <f t="shared" si="1040"/>
        <v>1.4884274118996732E-2</v>
      </c>
      <c r="O6001" s="37">
        <f t="shared" si="1041"/>
        <v>-9.9952593575320936E-3</v>
      </c>
      <c r="P6001" s="37">
        <f t="shared" si="1042"/>
        <v>-4.5029110313803078E-2</v>
      </c>
      <c r="Q6001" s="37">
        <f t="shared" si="1043"/>
        <v>-0.12770227014108382</v>
      </c>
      <c r="R6001" s="37">
        <f t="shared" si="1044"/>
        <v>4.5454938321141114E-3</v>
      </c>
      <c r="S6001" s="37">
        <f t="shared" si="1045"/>
        <v>-2.3438465847694379E-2</v>
      </c>
      <c r="T6001" s="37">
        <f t="shared" si="1046"/>
        <v>-7.2376390284946579E-2</v>
      </c>
      <c r="U6001" s="37">
        <f t="shared" si="1047"/>
        <v>-0.18687820648859954</v>
      </c>
      <c r="V6001" s="37">
        <f t="shared" si="1048"/>
        <v>-0.13005338339991901</v>
      </c>
      <c r="W6001" s="37">
        <f t="shared" si="1049"/>
        <v>-6.5064393841581136E-2</v>
      </c>
    </row>
    <row r="6002" spans="2:23">
      <c r="B6002" s="62">
        <v>5968</v>
      </c>
      <c r="C6002" s="70">
        <v>20000</v>
      </c>
      <c r="D6002" s="70">
        <v>18709.222514910482</v>
      </c>
      <c r="E6002" s="70">
        <v>16863.08305584839</v>
      </c>
      <c r="F6002" s="70">
        <v>12774.762610527172</v>
      </c>
      <c r="G6002" s="70">
        <v>19602</v>
      </c>
      <c r="H6002" s="70">
        <v>18323.616490327957</v>
      </c>
      <c r="I6002" s="70">
        <v>16013.271763873481</v>
      </c>
      <c r="J6002" s="70">
        <v>11260.393871516098</v>
      </c>
      <c r="K6002" s="70">
        <v>42903.861633889035</v>
      </c>
      <c r="L6002" s="70">
        <f t="shared" si="1039"/>
        <v>176450.21194089259</v>
      </c>
      <c r="M6002" s="70"/>
      <c r="N6002" s="37">
        <f t="shared" si="1040"/>
        <v>1.4884274118996732E-2</v>
      </c>
      <c r="O6002" s="37">
        <f t="shared" si="1041"/>
        <v>3.3505519550358631E-3</v>
      </c>
      <c r="P6002" s="37">
        <f t="shared" si="1042"/>
        <v>-2.1155633218553627E-2</v>
      </c>
      <c r="Q6002" s="37">
        <f t="shared" si="1043"/>
        <v>-8.6280061405936137E-2</v>
      </c>
      <c r="R6002" s="37">
        <f t="shared" si="1044"/>
        <v>4.5454938321141114E-3</v>
      </c>
      <c r="S6002" s="37">
        <f t="shared" si="1045"/>
        <v>-1.2178501999594582E-3</v>
      </c>
      <c r="T6002" s="37">
        <f t="shared" si="1046"/>
        <v>-3.2703825608039527E-2</v>
      </c>
      <c r="U6002" s="37">
        <f t="shared" si="1047"/>
        <v>-0.11915352253965772</v>
      </c>
      <c r="V6002" s="37">
        <f t="shared" si="1048"/>
        <v>3.5662368171802239E-2</v>
      </c>
      <c r="W6002" s="37">
        <f t="shared" si="1049"/>
        <v>-1.0799057239793353E-2</v>
      </c>
    </row>
    <row r="6003" spans="2:23">
      <c r="B6003" s="62">
        <v>5969</v>
      </c>
      <c r="C6003" s="70">
        <v>20000</v>
      </c>
      <c r="D6003" s="70">
        <v>17555.6004053295</v>
      </c>
      <c r="E6003" s="70">
        <v>15039.387798467285</v>
      </c>
      <c r="F6003" s="70">
        <v>10325.575639770968</v>
      </c>
      <c r="G6003" s="70">
        <v>19602</v>
      </c>
      <c r="H6003" s="70">
        <v>17507.224193148359</v>
      </c>
      <c r="I6003" s="70">
        <v>14776.729370741266</v>
      </c>
      <c r="J6003" s="70">
        <v>9728.9618067348874</v>
      </c>
      <c r="K6003" s="70">
        <v>33750.866723792053</v>
      </c>
      <c r="L6003" s="70">
        <f t="shared" si="1039"/>
        <v>158286.34593798433</v>
      </c>
      <c r="M6003" s="70"/>
      <c r="N6003" s="37">
        <f t="shared" si="1040"/>
        <v>1.4884274118996732E-2</v>
      </c>
      <c r="O6003" s="37">
        <f t="shared" si="1041"/>
        <v>-2.807519232943767E-2</v>
      </c>
      <c r="P6003" s="37">
        <f t="shared" si="1042"/>
        <v>-7.5599364688173742E-2</v>
      </c>
      <c r="Q6003" s="37">
        <f t="shared" si="1043"/>
        <v>-0.17852600664763163</v>
      </c>
      <c r="R6003" s="37">
        <f t="shared" si="1044"/>
        <v>4.5454938321141114E-3</v>
      </c>
      <c r="S6003" s="37">
        <f t="shared" si="1045"/>
        <v>-2.3721282581281922E-2</v>
      </c>
      <c r="T6003" s="37">
        <f t="shared" si="1046"/>
        <v>-7.0801301537554706E-2</v>
      </c>
      <c r="U6003" s="37">
        <f t="shared" si="1047"/>
        <v>-0.1812398813136904</v>
      </c>
      <c r="V6003" s="37">
        <f t="shared" si="1048"/>
        <v>-8.1429551915150444E-2</v>
      </c>
      <c r="W6003" s="37">
        <f t="shared" si="1049"/>
        <v>-6.3095864020760617E-2</v>
      </c>
    </row>
    <row r="6004" spans="2:23">
      <c r="B6004" s="62">
        <v>5970</v>
      </c>
      <c r="C6004" s="70">
        <v>20000</v>
      </c>
      <c r="D6004" s="70">
        <v>17768.773199773568</v>
      </c>
      <c r="E6004" s="70">
        <v>15621.447310795933</v>
      </c>
      <c r="F6004" s="70">
        <v>11405.803671324071</v>
      </c>
      <c r="G6004" s="70">
        <v>19602</v>
      </c>
      <c r="H6004" s="70">
        <v>17351.262728634054</v>
      </c>
      <c r="I6004" s="70">
        <v>14751.822805121856</v>
      </c>
      <c r="J6004" s="70">
        <v>9944.8190344997911</v>
      </c>
      <c r="K6004" s="70">
        <v>35291.845600188797</v>
      </c>
      <c r="L6004" s="70">
        <f t="shared" si="1039"/>
        <v>161737.77435033809</v>
      </c>
      <c r="M6004" s="70"/>
      <c r="N6004" s="37">
        <f t="shared" si="1040"/>
        <v>1.4884274118996732E-2</v>
      </c>
      <c r="O6004" s="37">
        <f t="shared" si="1041"/>
        <v>-2.2192090756438909E-2</v>
      </c>
      <c r="P6004" s="37">
        <f t="shared" si="1042"/>
        <v>-5.788093919952586E-2</v>
      </c>
      <c r="Q6004" s="37">
        <f t="shared" si="1043"/>
        <v>-0.13662468287825646</v>
      </c>
      <c r="R6004" s="37">
        <f t="shared" si="1044"/>
        <v>4.5454938321141114E-3</v>
      </c>
      <c r="S6004" s="37">
        <f t="shared" si="1045"/>
        <v>-2.8079554297424147E-2</v>
      </c>
      <c r="T6004" s="37">
        <f t="shared" si="1046"/>
        <v>-7.1584726208175908E-2</v>
      </c>
      <c r="U6004" s="37">
        <f t="shared" si="1047"/>
        <v>-0.17220676402747381</v>
      </c>
      <c r="V6004" s="37">
        <f t="shared" si="1048"/>
        <v>-6.0693798591364589E-2</v>
      </c>
      <c r="W6004" s="37">
        <f t="shared" si="1049"/>
        <v>-5.293636576982752E-2</v>
      </c>
    </row>
    <row r="6005" spans="2:23">
      <c r="B6005" s="62">
        <v>5971</v>
      </c>
      <c r="C6005" s="70">
        <v>20000</v>
      </c>
      <c r="D6005" s="70">
        <v>17743.580359148593</v>
      </c>
      <c r="E6005" s="70">
        <v>15323.031156057938</v>
      </c>
      <c r="F6005" s="70">
        <v>10781.322882574044</v>
      </c>
      <c r="G6005" s="70">
        <v>19602</v>
      </c>
      <c r="H6005" s="70">
        <v>17334.821570690601</v>
      </c>
      <c r="I6005" s="70">
        <v>14482.880053565041</v>
      </c>
      <c r="J6005" s="70">
        <v>9416.6741297346507</v>
      </c>
      <c r="K6005" s="70">
        <v>33783.780597298733</v>
      </c>
      <c r="L6005" s="70">
        <f t="shared" si="1039"/>
        <v>158468.09074906958</v>
      </c>
      <c r="M6005" s="70"/>
      <c r="N6005" s="37">
        <f t="shared" si="1040"/>
        <v>1.4884274118996732E-2</v>
      </c>
      <c r="O6005" s="37">
        <f t="shared" si="1041"/>
        <v>-2.2885512194949942E-2</v>
      </c>
      <c r="P6005" s="37">
        <f t="shared" si="1042"/>
        <v>-6.692296940339737E-2</v>
      </c>
      <c r="Q6005" s="37">
        <f t="shared" si="1043"/>
        <v>-0.16059276344752105</v>
      </c>
      <c r="R6005" s="37">
        <f t="shared" si="1044"/>
        <v>4.5454938321141114E-3</v>
      </c>
      <c r="S6005" s="37">
        <f t="shared" si="1045"/>
        <v>-2.854013416808765E-2</v>
      </c>
      <c r="T6005" s="37">
        <f t="shared" si="1046"/>
        <v>-8.008669548946401E-2</v>
      </c>
      <c r="U6005" s="37">
        <f t="shared" si="1047"/>
        <v>-0.19448765275682078</v>
      </c>
      <c r="V6005" s="37">
        <f t="shared" si="1048"/>
        <v>-8.0981765723623811E-2</v>
      </c>
      <c r="W6005" s="37">
        <f t="shared" si="1049"/>
        <v>-6.2558140397257045E-2</v>
      </c>
    </row>
    <row r="6006" spans="2:23">
      <c r="B6006" s="62">
        <v>5972</v>
      </c>
      <c r="C6006" s="70">
        <v>20000</v>
      </c>
      <c r="D6006" s="70">
        <v>18065.509850832143</v>
      </c>
      <c r="E6006" s="70">
        <v>15915.793764611984</v>
      </c>
      <c r="F6006" s="70">
        <v>11489.663203567658</v>
      </c>
      <c r="G6006" s="70">
        <v>19602</v>
      </c>
      <c r="H6006" s="70">
        <v>17541.512642162794</v>
      </c>
      <c r="I6006" s="70">
        <v>14870.202770818965</v>
      </c>
      <c r="J6006" s="70">
        <v>9810.9908029949656</v>
      </c>
      <c r="K6006" s="70">
        <v>28274.751754002202</v>
      </c>
      <c r="L6006" s="70">
        <f t="shared" si="1039"/>
        <v>155570.42478899073</v>
      </c>
      <c r="M6006" s="70"/>
      <c r="N6006" s="37">
        <f t="shared" si="1040"/>
        <v>1.4884274118996732E-2</v>
      </c>
      <c r="O6006" s="37">
        <f t="shared" si="1041"/>
        <v>-1.4061251418302279E-2</v>
      </c>
      <c r="P6006" s="37">
        <f t="shared" si="1042"/>
        <v>-4.9046441814131203E-2</v>
      </c>
      <c r="Q6006" s="37">
        <f t="shared" si="1043"/>
        <v>-0.13345657401289424</v>
      </c>
      <c r="R6006" s="37">
        <f t="shared" si="1044"/>
        <v>4.5454938321141114E-3</v>
      </c>
      <c r="S6006" s="37">
        <f t="shared" si="1045"/>
        <v>-2.276571394894622E-2</v>
      </c>
      <c r="T6006" s="37">
        <f t="shared" si="1046"/>
        <v>-6.7867010848254639E-2</v>
      </c>
      <c r="U6006" s="37">
        <f t="shared" si="1047"/>
        <v>-0.17779546978425442</v>
      </c>
      <c r="V6006" s="37">
        <f t="shared" si="1048"/>
        <v>-0.15924510477187526</v>
      </c>
      <c r="W6006" s="37">
        <f t="shared" si="1049"/>
        <v>-7.1168472741362954E-2</v>
      </c>
    </row>
    <row r="6007" spans="2:23">
      <c r="B6007" s="62">
        <v>5973</v>
      </c>
      <c r="C6007" s="70">
        <v>20000</v>
      </c>
      <c r="D6007" s="70">
        <v>18486.583110846324</v>
      </c>
      <c r="E6007" s="70">
        <v>16462.600835797293</v>
      </c>
      <c r="F6007" s="70">
        <v>12167.63973153171</v>
      </c>
      <c r="G6007" s="70">
        <v>19602</v>
      </c>
      <c r="H6007" s="70">
        <v>17986.713423506317</v>
      </c>
      <c r="I6007" s="70">
        <v>15439.897462167632</v>
      </c>
      <c r="J6007" s="70">
        <v>10467.740097872347</v>
      </c>
      <c r="K6007" s="70">
        <v>26033.185903561389</v>
      </c>
      <c r="L6007" s="70">
        <f t="shared" si="1039"/>
        <v>156646.36056528302</v>
      </c>
      <c r="M6007" s="70"/>
      <c r="N6007" s="37">
        <f t="shared" si="1040"/>
        <v>1.4884274118996732E-2</v>
      </c>
      <c r="O6007" s="37">
        <f t="shared" si="1041"/>
        <v>-2.6372415801264593E-3</v>
      </c>
      <c r="P6007" s="37">
        <f t="shared" si="1042"/>
        <v>-3.2848788126239703E-2</v>
      </c>
      <c r="Q6007" s="37">
        <f t="shared" si="1043"/>
        <v>-0.1082567024685076</v>
      </c>
      <c r="R6007" s="37">
        <f t="shared" si="1044"/>
        <v>4.5454938321141114E-3</v>
      </c>
      <c r="S6007" s="37">
        <f t="shared" si="1045"/>
        <v>-1.0442390192359485E-2</v>
      </c>
      <c r="T6007" s="37">
        <f t="shared" si="1046"/>
        <v>-5.0179280771908363E-2</v>
      </c>
      <c r="U6007" s="37">
        <f t="shared" si="1047"/>
        <v>-0.15072195606917649</v>
      </c>
      <c r="V6007" s="37">
        <f t="shared" si="1048"/>
        <v>-0.1932598636555668</v>
      </c>
      <c r="W6007" s="37">
        <f t="shared" si="1049"/>
        <v>-6.7962075686118673E-2</v>
      </c>
    </row>
    <row r="6008" spans="2:23">
      <c r="B6008" s="62">
        <v>5974</v>
      </c>
      <c r="C6008" s="70">
        <v>20000</v>
      </c>
      <c r="D6008" s="70">
        <v>17849.608333380049</v>
      </c>
      <c r="E6008" s="70">
        <v>15593.252607259519</v>
      </c>
      <c r="F6008" s="70">
        <v>11246.64094752078</v>
      </c>
      <c r="G6008" s="70">
        <v>19602</v>
      </c>
      <c r="H6008" s="70">
        <v>17337.440931616311</v>
      </c>
      <c r="I6008" s="70">
        <v>14577.682938740198</v>
      </c>
      <c r="J6008" s="70">
        <v>9614.8627152101926</v>
      </c>
      <c r="K6008" s="70">
        <v>28412.21556036728</v>
      </c>
      <c r="L6008" s="70">
        <f t="shared" si="1039"/>
        <v>154233.70403409432</v>
      </c>
      <c r="M6008" s="70"/>
      <c r="N6008" s="37">
        <f t="shared" si="1040"/>
        <v>1.4884274118996732E-2</v>
      </c>
      <c r="O6008" s="37">
        <f t="shared" si="1041"/>
        <v>-1.9970453370109498E-2</v>
      </c>
      <c r="P6008" s="37">
        <f t="shared" si="1042"/>
        <v>-5.8731525048260624E-2</v>
      </c>
      <c r="Q6008" s="37">
        <f t="shared" si="1043"/>
        <v>-0.14266984829326534</v>
      </c>
      <c r="R6008" s="37">
        <f t="shared" si="1044"/>
        <v>4.5454938321141114E-3</v>
      </c>
      <c r="S6008" s="37">
        <f t="shared" si="1045"/>
        <v>-2.846674120337267E-2</v>
      </c>
      <c r="T6008" s="37">
        <f t="shared" si="1046"/>
        <v>-7.7080795300366711E-2</v>
      </c>
      <c r="U6008" s="37">
        <f t="shared" si="1047"/>
        <v>-0.18605515899567726</v>
      </c>
      <c r="V6008" s="37">
        <f t="shared" si="1048"/>
        <v>-0.15720382712711489</v>
      </c>
      <c r="W6008" s="37">
        <f t="shared" si="1049"/>
        <v>-7.5167519966855445E-2</v>
      </c>
    </row>
    <row r="6009" spans="2:23">
      <c r="B6009" s="62">
        <v>5975</v>
      </c>
      <c r="C6009" s="70">
        <v>20000</v>
      </c>
      <c r="D6009" s="70">
        <v>17842.627957207926</v>
      </c>
      <c r="E6009" s="70">
        <v>15647.822474256523</v>
      </c>
      <c r="F6009" s="70">
        <v>11392.159473572656</v>
      </c>
      <c r="G6009" s="70">
        <v>19602</v>
      </c>
      <c r="H6009" s="70">
        <v>17430.935124553842</v>
      </c>
      <c r="I6009" s="70">
        <v>14788.819024710039</v>
      </c>
      <c r="J6009" s="70">
        <v>9948.8201177818082</v>
      </c>
      <c r="K6009" s="70">
        <v>33784.998636871831</v>
      </c>
      <c r="L6009" s="70">
        <f t="shared" si="1039"/>
        <v>160438.18280895462</v>
      </c>
      <c r="M6009" s="70"/>
      <c r="N6009" s="37">
        <f t="shared" si="1040"/>
        <v>1.4884274118996732E-2</v>
      </c>
      <c r="O6009" s="37">
        <f t="shared" si="1041"/>
        <v>-2.0162100259962457E-2</v>
      </c>
      <c r="P6009" s="37">
        <f t="shared" si="1042"/>
        <v>-5.7085940373764243E-2</v>
      </c>
      <c r="Q6009" s="37">
        <f t="shared" si="1043"/>
        <v>-0.13714124396353378</v>
      </c>
      <c r="R6009" s="37">
        <f t="shared" si="1044"/>
        <v>4.5454938321141114E-3</v>
      </c>
      <c r="S6009" s="37">
        <f t="shared" si="1045"/>
        <v>-2.5850709493746016E-2</v>
      </c>
      <c r="T6009" s="37">
        <f t="shared" si="1046"/>
        <v>-7.0421265006281097E-2</v>
      </c>
      <c r="U6009" s="37">
        <f t="shared" si="1047"/>
        <v>-0.17204025840288728</v>
      </c>
      <c r="V6009" s="37">
        <f t="shared" si="1048"/>
        <v>-8.0965198742835476E-2</v>
      </c>
      <c r="W6009" s="37">
        <f t="shared" si="1049"/>
        <v>-5.6748951580322005E-2</v>
      </c>
    </row>
    <row r="6010" spans="2:23">
      <c r="B6010" s="62">
        <v>5976</v>
      </c>
      <c r="C6010" s="70">
        <v>20000</v>
      </c>
      <c r="D6010" s="70">
        <v>17583.209838169008</v>
      </c>
      <c r="E6010" s="70">
        <v>15462.603434999139</v>
      </c>
      <c r="F6010" s="70">
        <v>11382.837890491952</v>
      </c>
      <c r="G6010" s="70">
        <v>19602</v>
      </c>
      <c r="H6010" s="70">
        <v>17083.472366425423</v>
      </c>
      <c r="I6010" s="70">
        <v>14463.187532013522</v>
      </c>
      <c r="J6010" s="70">
        <v>9741.3650968751153</v>
      </c>
      <c r="K6010" s="70">
        <v>25500.563778750296</v>
      </c>
      <c r="L6010" s="70">
        <f t="shared" si="1039"/>
        <v>150819.23993772449</v>
      </c>
      <c r="M6010" s="70"/>
      <c r="N6010" s="37">
        <f t="shared" si="1040"/>
        <v>1.4884274118996732E-2</v>
      </c>
      <c r="O6010" s="37">
        <f t="shared" si="1041"/>
        <v>-2.7311226703154667E-2</v>
      </c>
      <c r="P6010" s="37">
        <f t="shared" si="1042"/>
        <v>-6.2683061834994391E-2</v>
      </c>
      <c r="Q6010" s="37">
        <f t="shared" si="1043"/>
        <v>-0.1374943313480389</v>
      </c>
      <c r="R6010" s="37">
        <f t="shared" si="1044"/>
        <v>4.5454938321141114E-3</v>
      </c>
      <c r="S6010" s="37">
        <f t="shared" si="1045"/>
        <v>-3.5608775043128094E-2</v>
      </c>
      <c r="T6010" s="37">
        <f t="shared" si="1046"/>
        <v>-8.0712316036828269E-2</v>
      </c>
      <c r="U6010" s="37">
        <f t="shared" si="1047"/>
        <v>-0.18071813578425899</v>
      </c>
      <c r="V6010" s="37">
        <f t="shared" si="1048"/>
        <v>-0.20155520261651316</v>
      </c>
      <c r="W6010" s="37">
        <f t="shared" si="1049"/>
        <v>-8.5461899440640865E-2</v>
      </c>
    </row>
    <row r="6011" spans="2:23">
      <c r="B6011" s="62">
        <v>5977</v>
      </c>
      <c r="C6011" s="70">
        <v>20000</v>
      </c>
      <c r="D6011" s="70">
        <v>17839.083353276492</v>
      </c>
      <c r="E6011" s="70">
        <v>15495.745150782121</v>
      </c>
      <c r="F6011" s="70">
        <v>11004.651107089205</v>
      </c>
      <c r="G6011" s="70">
        <v>19602</v>
      </c>
      <c r="H6011" s="70">
        <v>17560.46277556205</v>
      </c>
      <c r="I6011" s="70">
        <v>14856.681799790969</v>
      </c>
      <c r="J6011" s="70">
        <v>9883.8056024906818</v>
      </c>
      <c r="K6011" s="70">
        <v>32853.136670956359</v>
      </c>
      <c r="L6011" s="70">
        <f t="shared" si="1039"/>
        <v>159095.56645994788</v>
      </c>
      <c r="M6011" s="70"/>
      <c r="N6011" s="37">
        <f t="shared" si="1040"/>
        <v>1.4884274118996732E-2</v>
      </c>
      <c r="O6011" s="37">
        <f t="shared" si="1041"/>
        <v>-2.025943204846925E-2</v>
      </c>
      <c r="P6011" s="37">
        <f t="shared" si="1042"/>
        <v>-6.1679102051515944E-2</v>
      </c>
      <c r="Q6011" s="37">
        <f t="shared" si="1043"/>
        <v>-0.15194343254429599</v>
      </c>
      <c r="R6011" s="37">
        <f t="shared" si="1044"/>
        <v>4.5454938321141114E-3</v>
      </c>
      <c r="S6011" s="37">
        <f t="shared" si="1045"/>
        <v>-2.2238002294107551E-2</v>
      </c>
      <c r="T6011" s="37">
        <f t="shared" si="1046"/>
        <v>-6.8290885679896163E-2</v>
      </c>
      <c r="U6011" s="37">
        <f t="shared" si="1047"/>
        <v>-0.17475000848216471</v>
      </c>
      <c r="V6011" s="37">
        <f t="shared" si="1048"/>
        <v>-9.3728287557253043E-2</v>
      </c>
      <c r="W6011" s="37">
        <f t="shared" si="1049"/>
        <v>-6.0704010463471403E-2</v>
      </c>
    </row>
    <row r="6012" spans="2:23">
      <c r="B6012" s="62">
        <v>5978</v>
      </c>
      <c r="C6012" s="70">
        <v>20000</v>
      </c>
      <c r="D6012" s="70">
        <v>18241.409519238216</v>
      </c>
      <c r="E6012" s="70">
        <v>16113.627127152015</v>
      </c>
      <c r="F6012" s="70">
        <v>11730.77311783959</v>
      </c>
      <c r="G6012" s="70">
        <v>19602</v>
      </c>
      <c r="H6012" s="70">
        <v>18096.910105789117</v>
      </c>
      <c r="I6012" s="70">
        <v>15677.809721594884</v>
      </c>
      <c r="J6012" s="70">
        <v>10843.164398713832</v>
      </c>
      <c r="K6012" s="70">
        <v>33519.852755441891</v>
      </c>
      <c r="L6012" s="70">
        <f t="shared" si="1039"/>
        <v>163825.54674576956</v>
      </c>
      <c r="M6012" s="70"/>
      <c r="N6012" s="37">
        <f t="shared" si="1040"/>
        <v>1.4884274118996732E-2</v>
      </c>
      <c r="O6012" s="37">
        <f t="shared" si="1041"/>
        <v>-9.2729506654647409E-3</v>
      </c>
      <c r="P6012" s="37">
        <f t="shared" si="1042"/>
        <v>-4.3154516691138456E-2</v>
      </c>
      <c r="Q6012" s="37">
        <f t="shared" si="1043"/>
        <v>-0.12441159801525314</v>
      </c>
      <c r="R6012" s="37">
        <f t="shared" si="1044"/>
        <v>4.5454938321141114E-3</v>
      </c>
      <c r="S6012" s="37">
        <f t="shared" si="1045"/>
        <v>-7.415726747153184E-3</v>
      </c>
      <c r="T6012" s="37">
        <f t="shared" si="1046"/>
        <v>-4.2889396478152042E-2</v>
      </c>
      <c r="U6012" s="37">
        <f t="shared" si="1047"/>
        <v>-0.13562648320155635</v>
      </c>
      <c r="V6012" s="37">
        <f t="shared" si="1048"/>
        <v>-8.4578611301851181E-2</v>
      </c>
      <c r="W6012" s="37">
        <f t="shared" si="1049"/>
        <v>-4.6843437292882761E-2</v>
      </c>
    </row>
    <row r="6013" spans="2:23">
      <c r="B6013" s="62">
        <v>5979</v>
      </c>
      <c r="C6013" s="70">
        <v>20000</v>
      </c>
      <c r="D6013" s="70">
        <v>17692.138872761727</v>
      </c>
      <c r="E6013" s="70">
        <v>15216.732844837923</v>
      </c>
      <c r="F6013" s="70">
        <v>10592.196126175821</v>
      </c>
      <c r="G6013" s="70">
        <v>19602</v>
      </c>
      <c r="H6013" s="70">
        <v>17210.659715664686</v>
      </c>
      <c r="I6013" s="70">
        <v>14266.591295977705</v>
      </c>
      <c r="J6013" s="70">
        <v>9106.3603053005409</v>
      </c>
      <c r="K6013" s="70">
        <v>40450.636875184435</v>
      </c>
      <c r="L6013" s="70">
        <f t="shared" si="1039"/>
        <v>164137.31603590283</v>
      </c>
      <c r="M6013" s="70"/>
      <c r="N6013" s="37">
        <f t="shared" si="1040"/>
        <v>1.4884274118996732E-2</v>
      </c>
      <c r="O6013" s="37">
        <f t="shared" si="1041"/>
        <v>-2.4302946120941082E-2</v>
      </c>
      <c r="P6013" s="37">
        <f t="shared" si="1042"/>
        <v>-7.0165053998832883E-2</v>
      </c>
      <c r="Q6013" s="37">
        <f t="shared" si="1043"/>
        <v>-0.16798780968769367</v>
      </c>
      <c r="R6013" s="37">
        <f t="shared" si="1044"/>
        <v>4.5454938321141114E-3</v>
      </c>
      <c r="S6013" s="37">
        <f t="shared" si="1045"/>
        <v>-3.2025460499907066E-2</v>
      </c>
      <c r="T6013" s="37">
        <f t="shared" si="1046"/>
        <v>-8.698157247620486E-2</v>
      </c>
      <c r="U6013" s="37">
        <f t="shared" si="1047"/>
        <v>-0.20787112268977248</v>
      </c>
      <c r="V6013" s="37">
        <f t="shared" si="1048"/>
        <v>5.6171845586225899E-3</v>
      </c>
      <c r="W6013" s="37">
        <f t="shared" si="1049"/>
        <v>-4.5936912929679385E-2</v>
      </c>
    </row>
    <row r="6014" spans="2:23">
      <c r="B6014" s="62">
        <v>5980</v>
      </c>
      <c r="C6014" s="70">
        <v>20000</v>
      </c>
      <c r="D6014" s="70">
        <v>18775.884675892659</v>
      </c>
      <c r="E6014" s="70">
        <v>16823.673187720105</v>
      </c>
      <c r="F6014" s="70">
        <v>12381.277981029771</v>
      </c>
      <c r="G6014" s="70">
        <v>19602</v>
      </c>
      <c r="H6014" s="70">
        <v>18208.528876552158</v>
      </c>
      <c r="I6014" s="70">
        <v>15681.442359792982</v>
      </c>
      <c r="J6014" s="70">
        <v>10523.731624364935</v>
      </c>
      <c r="K6014" s="70">
        <v>33069.260638260144</v>
      </c>
      <c r="L6014" s="70">
        <f t="shared" si="1039"/>
        <v>165065.79934361274</v>
      </c>
      <c r="M6014" s="70"/>
      <c r="N6014" s="37">
        <f t="shared" si="1040"/>
        <v>1.4884274118996732E-2</v>
      </c>
      <c r="O6014" s="37">
        <f t="shared" si="1041"/>
        <v>5.136463756622911E-3</v>
      </c>
      <c r="P6014" s="37">
        <f t="shared" si="1042"/>
        <v>-2.2300106392442953E-2</v>
      </c>
      <c r="Q6014" s="37">
        <f t="shared" si="1043"/>
        <v>-0.10046219581624827</v>
      </c>
      <c r="R6014" s="37">
        <f t="shared" si="1044"/>
        <v>4.5454938321141114E-3</v>
      </c>
      <c r="S6014" s="37">
        <f t="shared" si="1045"/>
        <v>-4.3593838300252097E-3</v>
      </c>
      <c r="T6014" s="37">
        <f t="shared" si="1046"/>
        <v>-4.2778518899507567E-2</v>
      </c>
      <c r="U6014" s="37">
        <f t="shared" si="1047"/>
        <v>-0.14845360806795471</v>
      </c>
      <c r="V6014" s="37">
        <f t="shared" si="1048"/>
        <v>-9.075222521223425E-2</v>
      </c>
      <c r="W6014" s="37">
        <f t="shared" si="1049"/>
        <v>-4.3242271420083633E-2</v>
      </c>
    </row>
    <row r="6015" spans="2:23">
      <c r="B6015" s="62">
        <v>5981</v>
      </c>
      <c r="C6015" s="70">
        <v>20000</v>
      </c>
      <c r="D6015" s="70">
        <v>18288.759545608515</v>
      </c>
      <c r="E6015" s="70">
        <v>16100.421103951845</v>
      </c>
      <c r="F6015" s="70">
        <v>11524.72451519171</v>
      </c>
      <c r="G6015" s="70">
        <v>19602</v>
      </c>
      <c r="H6015" s="70">
        <v>18160.330183319158</v>
      </c>
      <c r="I6015" s="70">
        <v>15691.762712746908</v>
      </c>
      <c r="J6015" s="70">
        <v>10688.377067608168</v>
      </c>
      <c r="K6015" s="70">
        <v>37347.312204480157</v>
      </c>
      <c r="L6015" s="70">
        <f t="shared" si="1039"/>
        <v>167403.68733290647</v>
      </c>
      <c r="M6015" s="70"/>
      <c r="N6015" s="37">
        <f t="shared" si="1040"/>
        <v>1.4884274118996732E-2</v>
      </c>
      <c r="O6015" s="37">
        <f t="shared" si="1041"/>
        <v>-7.9879471928762102E-3</v>
      </c>
      <c r="P6015" s="37">
        <f t="shared" si="1042"/>
        <v>-4.3546691389506842E-2</v>
      </c>
      <c r="Q6015" s="37">
        <f t="shared" si="1043"/>
        <v>-0.13213542970812564</v>
      </c>
      <c r="R6015" s="37">
        <f t="shared" si="1044"/>
        <v>4.5454938321141114E-3</v>
      </c>
      <c r="S6015" s="37">
        <f t="shared" si="1045"/>
        <v>-5.6780069864704741E-3</v>
      </c>
      <c r="T6015" s="37">
        <f t="shared" si="1046"/>
        <v>-4.2463584900909179E-2</v>
      </c>
      <c r="U6015" s="37">
        <f t="shared" si="1047"/>
        <v>-0.14181817156528831</v>
      </c>
      <c r="V6015" s="37">
        <f t="shared" si="1048"/>
        <v>-3.3727365019579958E-2</v>
      </c>
      <c r="W6015" s="37">
        <f t="shared" si="1049"/>
        <v>-3.6490636987589475E-2</v>
      </c>
    </row>
    <row r="6016" spans="2:23">
      <c r="B6016" s="62">
        <v>5982</v>
      </c>
      <c r="C6016" s="70">
        <v>20000</v>
      </c>
      <c r="D6016" s="70">
        <v>18285.038906806993</v>
      </c>
      <c r="E6016" s="70">
        <v>16121.01896997324</v>
      </c>
      <c r="F6016" s="70">
        <v>11643.895451871773</v>
      </c>
      <c r="G6016" s="70">
        <v>19602</v>
      </c>
      <c r="H6016" s="70">
        <v>17985.516901587242</v>
      </c>
      <c r="I6016" s="70">
        <v>15433.595379970806</v>
      </c>
      <c r="J6016" s="70">
        <v>10428.095065541518</v>
      </c>
      <c r="K6016" s="70">
        <v>33134.733692091206</v>
      </c>
      <c r="L6016" s="70">
        <f t="shared" si="1039"/>
        <v>162633.89436784279</v>
      </c>
      <c r="M6016" s="70"/>
      <c r="N6016" s="37">
        <f t="shared" si="1040"/>
        <v>1.4884274118996732E-2</v>
      </c>
      <c r="O6016" s="37">
        <f t="shared" si="1041"/>
        <v>-8.0888590744044864E-3</v>
      </c>
      <c r="P6016" s="37">
        <f t="shared" si="1042"/>
        <v>-4.2935073842843563E-2</v>
      </c>
      <c r="Q6016" s="37">
        <f t="shared" si="1043"/>
        <v>-0.12765991085401018</v>
      </c>
      <c r="R6016" s="37">
        <f t="shared" si="1044"/>
        <v>4.5454938321141114E-3</v>
      </c>
      <c r="S6016" s="37">
        <f t="shared" si="1045"/>
        <v>-1.0475304684135267E-2</v>
      </c>
      <c r="T6016" s="37">
        <f t="shared" si="1046"/>
        <v>-5.0373144079391086E-2</v>
      </c>
      <c r="U6016" s="37">
        <f t="shared" si="1047"/>
        <v>-0.1523317398156997</v>
      </c>
      <c r="V6016" s="37">
        <f t="shared" si="1048"/>
        <v>-8.9852571117030378E-2</v>
      </c>
      <c r="W6016" s="37">
        <f t="shared" si="1049"/>
        <v>-5.0316352040575829E-2</v>
      </c>
    </row>
    <row r="6017" spans="2:23">
      <c r="B6017" s="62">
        <v>5983</v>
      </c>
      <c r="C6017" s="70">
        <v>20000</v>
      </c>
      <c r="D6017" s="70">
        <v>17479.255735874529</v>
      </c>
      <c r="E6017" s="70">
        <v>14975.016395409688</v>
      </c>
      <c r="F6017" s="70">
        <v>10373.052592324095</v>
      </c>
      <c r="G6017" s="70">
        <v>19602</v>
      </c>
      <c r="H6017" s="70">
        <v>17206.979412177061</v>
      </c>
      <c r="I6017" s="70">
        <v>14358.56891703596</v>
      </c>
      <c r="J6017" s="70">
        <v>9317.9837743668431</v>
      </c>
      <c r="K6017" s="70">
        <v>27303.784119477252</v>
      </c>
      <c r="L6017" s="70">
        <f t="shared" si="1039"/>
        <v>150616.6409466654</v>
      </c>
      <c r="M6017" s="70"/>
      <c r="N6017" s="37">
        <f t="shared" si="1040"/>
        <v>1.4884274118996732E-2</v>
      </c>
      <c r="O6017" s="37">
        <f t="shared" si="1041"/>
        <v>-3.0190817052811902E-2</v>
      </c>
      <c r="P6017" s="37">
        <f t="shared" si="1042"/>
        <v>-7.7579790235369983E-2</v>
      </c>
      <c r="Q6017" s="37">
        <f t="shared" si="1043"/>
        <v>-0.17663960562573833</v>
      </c>
      <c r="R6017" s="37">
        <f t="shared" si="1044"/>
        <v>4.5454938321141114E-3</v>
      </c>
      <c r="S6017" s="37">
        <f t="shared" si="1045"/>
        <v>-3.2128961196559058E-2</v>
      </c>
      <c r="T6017" s="37">
        <f t="shared" si="1046"/>
        <v>-8.4043156982320011E-2</v>
      </c>
      <c r="U6017" s="37">
        <f t="shared" si="1047"/>
        <v>-0.19871980974244374</v>
      </c>
      <c r="V6017" s="37">
        <f t="shared" si="1048"/>
        <v>-0.17380716355869352</v>
      </c>
      <c r="W6017" s="37">
        <f t="shared" si="1049"/>
        <v>-8.6076366012036387E-2</v>
      </c>
    </row>
    <row r="6018" spans="2:23">
      <c r="B6018" s="62">
        <v>5984</v>
      </c>
      <c r="C6018" s="70">
        <v>20000</v>
      </c>
      <c r="D6018" s="70">
        <v>17868.483961731068</v>
      </c>
      <c r="E6018" s="70">
        <v>15490.327873795961</v>
      </c>
      <c r="F6018" s="70">
        <v>10963.79625111295</v>
      </c>
      <c r="G6018" s="70">
        <v>19602</v>
      </c>
      <c r="H6018" s="70">
        <v>17408.441536338607</v>
      </c>
      <c r="I6018" s="70">
        <v>14564.492725803455</v>
      </c>
      <c r="J6018" s="70">
        <v>9478.4360555144413</v>
      </c>
      <c r="K6018" s="70">
        <v>38698.347240573377</v>
      </c>
      <c r="L6018" s="70">
        <f t="shared" si="1039"/>
        <v>164074.32564486988</v>
      </c>
      <c r="M6018" s="70"/>
      <c r="N6018" s="37">
        <f t="shared" si="1040"/>
        <v>1.4884274118996732E-2</v>
      </c>
      <c r="O6018" s="37">
        <f t="shared" si="1041"/>
        <v>-1.9452408793634079E-2</v>
      </c>
      <c r="P6018" s="37">
        <f t="shared" si="1042"/>
        <v>-6.1843133806626427E-2</v>
      </c>
      <c r="Q6018" s="37">
        <f t="shared" si="1043"/>
        <v>-0.15351910475077102</v>
      </c>
      <c r="R6018" s="37">
        <f t="shared" si="1044"/>
        <v>4.5454938321141114E-3</v>
      </c>
      <c r="S6018" s="37">
        <f t="shared" si="1045"/>
        <v>-2.6479453347119764E-2</v>
      </c>
      <c r="T6018" s="37">
        <f t="shared" si="1046"/>
        <v>-7.7498428742008407E-2</v>
      </c>
      <c r="U6018" s="37">
        <f t="shared" si="1047"/>
        <v>-0.19185037951751027</v>
      </c>
      <c r="V6018" s="37">
        <f t="shared" si="1048"/>
        <v>-1.6405225199760176E-2</v>
      </c>
      <c r="W6018" s="37">
        <f t="shared" si="1049"/>
        <v>-4.6119999187170913E-2</v>
      </c>
    </row>
    <row r="6019" spans="2:23">
      <c r="B6019" s="62">
        <v>5985</v>
      </c>
      <c r="C6019" s="70">
        <v>20000</v>
      </c>
      <c r="D6019" s="70">
        <v>18649.371736158759</v>
      </c>
      <c r="E6019" s="70">
        <v>16673.497513090908</v>
      </c>
      <c r="F6019" s="70">
        <v>12387.727779880202</v>
      </c>
      <c r="G6019" s="70">
        <v>19602</v>
      </c>
      <c r="H6019" s="70">
        <v>18291.74203619545</v>
      </c>
      <c r="I6019" s="70">
        <v>15877.011901945198</v>
      </c>
      <c r="J6019" s="70">
        <v>10978.347888660186</v>
      </c>
      <c r="K6019" s="70">
        <v>26618.387214210365</v>
      </c>
      <c r="L6019" s="70">
        <f t="shared" si="1039"/>
        <v>159078.08607014106</v>
      </c>
      <c r="M6019" s="70"/>
      <c r="N6019" s="37">
        <f t="shared" si="1040"/>
        <v>1.4884274118996732E-2</v>
      </c>
      <c r="O6019" s="37">
        <f t="shared" si="1041"/>
        <v>1.7444078505315375E-3</v>
      </c>
      <c r="P6019" s="37">
        <f t="shared" si="1042"/>
        <v>-2.6673582698185205E-2</v>
      </c>
      <c r="Q6019" s="37">
        <f t="shared" si="1043"/>
        <v>-0.10022792749149179</v>
      </c>
      <c r="R6019" s="37">
        <f t="shared" si="1044"/>
        <v>4.5454938321141114E-3</v>
      </c>
      <c r="S6019" s="37">
        <f t="shared" si="1045"/>
        <v>-2.0869333485604713E-3</v>
      </c>
      <c r="T6019" s="37">
        <f t="shared" si="1046"/>
        <v>-3.6828067978856849E-2</v>
      </c>
      <c r="U6019" s="37">
        <f t="shared" si="1047"/>
        <v>-0.13025503059414889</v>
      </c>
      <c r="V6019" s="37">
        <f t="shared" si="1048"/>
        <v>-0.18424287906555226</v>
      </c>
      <c r="W6019" s="37">
        <f t="shared" si="1049"/>
        <v>-6.0755613759030491E-2</v>
      </c>
    </row>
    <row r="6020" spans="2:23">
      <c r="B6020" s="62">
        <v>5986</v>
      </c>
      <c r="C6020" s="70">
        <v>20000</v>
      </c>
      <c r="D6020" s="70">
        <v>18131.950679430811</v>
      </c>
      <c r="E6020" s="70">
        <v>16047.97912074448</v>
      </c>
      <c r="F6020" s="70">
        <v>11764.687457536556</v>
      </c>
      <c r="G6020" s="70">
        <v>19602</v>
      </c>
      <c r="H6020" s="70">
        <v>17608.874913477863</v>
      </c>
      <c r="I6020" s="70">
        <v>14998.282035399017</v>
      </c>
      <c r="J6020" s="70">
        <v>10051.832004931055</v>
      </c>
      <c r="K6020" s="70">
        <v>29258.10478164487</v>
      </c>
      <c r="L6020" s="70">
        <f t="shared" si="1039"/>
        <v>157463.71099316463</v>
      </c>
      <c r="M6020" s="70"/>
      <c r="N6020" s="37">
        <f t="shared" si="1040"/>
        <v>1.4884274118996732E-2</v>
      </c>
      <c r="O6020" s="37">
        <f t="shared" si="1041"/>
        <v>-1.2249886312369229E-2</v>
      </c>
      <c r="P6020" s="37">
        <f t="shared" si="1042"/>
        <v>-4.510563256092992E-2</v>
      </c>
      <c r="Q6020" s="37">
        <f t="shared" si="1043"/>
        <v>-0.1231468232778905</v>
      </c>
      <c r="R6020" s="37">
        <f t="shared" si="1044"/>
        <v>4.5454938321141114E-3</v>
      </c>
      <c r="S6020" s="37">
        <f t="shared" si="1045"/>
        <v>-2.0891142318374412E-2</v>
      </c>
      <c r="T6020" s="37">
        <f t="shared" si="1046"/>
        <v>-6.3861317836810261E-2</v>
      </c>
      <c r="U6020" s="37">
        <f t="shared" si="1047"/>
        <v>-0.16776487429445686</v>
      </c>
      <c r="V6020" s="37">
        <f t="shared" si="1048"/>
        <v>-0.14474996665237028</v>
      </c>
      <c r="W6020" s="37">
        <f t="shared" si="1049"/>
        <v>-6.5533642480716692E-2</v>
      </c>
    </row>
    <row r="6021" spans="2:23">
      <c r="B6021" s="62">
        <v>5987</v>
      </c>
      <c r="C6021" s="70">
        <v>20000</v>
      </c>
      <c r="D6021" s="70">
        <v>18413.040126549447</v>
      </c>
      <c r="E6021" s="70">
        <v>16348.49562450116</v>
      </c>
      <c r="F6021" s="70">
        <v>12009.837126805367</v>
      </c>
      <c r="G6021" s="70">
        <v>19602</v>
      </c>
      <c r="H6021" s="70">
        <v>18201.501250469522</v>
      </c>
      <c r="I6021" s="70">
        <v>15798.58230818624</v>
      </c>
      <c r="J6021" s="70">
        <v>10954.544592136734</v>
      </c>
      <c r="K6021" s="70">
        <v>30654.732980813224</v>
      </c>
      <c r="L6021" s="70">
        <f t="shared" si="1039"/>
        <v>161982.73400946165</v>
      </c>
      <c r="M6021" s="70"/>
      <c r="N6021" s="37">
        <f t="shared" si="1040"/>
        <v>1.4884274118996732E-2</v>
      </c>
      <c r="O6021" s="37">
        <f t="shared" si="1041"/>
        <v>-4.6230636124604541E-3</v>
      </c>
      <c r="P6021" s="37">
        <f t="shared" si="1042"/>
        <v>-3.6206364674026936E-2</v>
      </c>
      <c r="Q6021" s="37">
        <f t="shared" si="1043"/>
        <v>-0.11405810068109556</v>
      </c>
      <c r="R6021" s="37">
        <f t="shared" si="1044"/>
        <v>4.5454938321141114E-3</v>
      </c>
      <c r="S6021" s="37">
        <f t="shared" si="1045"/>
        <v>-4.551537333122968E-3</v>
      </c>
      <c r="T6021" s="37">
        <f t="shared" si="1046"/>
        <v>-3.9209961527990722E-2</v>
      </c>
      <c r="U6021" s="37">
        <f t="shared" si="1047"/>
        <v>-0.13119843445465373</v>
      </c>
      <c r="V6021" s="37">
        <f t="shared" si="1048"/>
        <v>-0.12457534617745059</v>
      </c>
      <c r="W6021" s="37">
        <f t="shared" si="1049"/>
        <v>-5.2219450344584861E-2</v>
      </c>
    </row>
    <row r="6022" spans="2:23">
      <c r="B6022" s="62">
        <v>5988</v>
      </c>
      <c r="C6022" s="70">
        <v>20000</v>
      </c>
      <c r="D6022" s="70">
        <v>18018.583065014514</v>
      </c>
      <c r="E6022" s="70">
        <v>15779.921406433854</v>
      </c>
      <c r="F6022" s="70">
        <v>11209.027454973821</v>
      </c>
      <c r="G6022" s="70">
        <v>19602</v>
      </c>
      <c r="H6022" s="70">
        <v>17852.494440347811</v>
      </c>
      <c r="I6022" s="70">
        <v>15315.302778594396</v>
      </c>
      <c r="J6022" s="70">
        <v>10311.036994501132</v>
      </c>
      <c r="K6022" s="70">
        <v>24973.27507111564</v>
      </c>
      <c r="L6022" s="70">
        <f t="shared" si="1039"/>
        <v>153061.64121098118</v>
      </c>
      <c r="M6022" s="70"/>
      <c r="N6022" s="37">
        <f t="shared" si="1040"/>
        <v>1.4884274118996732E-2</v>
      </c>
      <c r="O6022" s="37">
        <f t="shared" si="1041"/>
        <v>-1.5342616339207082E-2</v>
      </c>
      <c r="P6022" s="37">
        <f t="shared" si="1042"/>
        <v>-5.3114264287591584E-2</v>
      </c>
      <c r="Q6022" s="37">
        <f t="shared" si="1043"/>
        <v>-0.14410468508735386</v>
      </c>
      <c r="R6022" s="37">
        <f t="shared" si="1044"/>
        <v>4.5454938321141114E-3</v>
      </c>
      <c r="S6022" s="37">
        <f t="shared" si="1045"/>
        <v>-1.4141401697302158E-2</v>
      </c>
      <c r="T6022" s="37">
        <f t="shared" si="1046"/>
        <v>-5.4019407512540862E-2</v>
      </c>
      <c r="U6022" s="37">
        <f t="shared" si="1047"/>
        <v>-0.15710281474793397</v>
      </c>
      <c r="V6022" s="37">
        <f t="shared" si="1048"/>
        <v>-0.20985325617459449</v>
      </c>
      <c r="W6022" s="37">
        <f t="shared" si="1049"/>
        <v>-7.8688245104558963E-2</v>
      </c>
    </row>
    <row r="6023" spans="2:23">
      <c r="B6023" s="62">
        <v>5989</v>
      </c>
      <c r="C6023" s="70">
        <v>20000</v>
      </c>
      <c r="D6023" s="70">
        <v>18511.419997860456</v>
      </c>
      <c r="E6023" s="70">
        <v>16388.540766727518</v>
      </c>
      <c r="F6023" s="70">
        <v>11828.4831589797</v>
      </c>
      <c r="G6023" s="70">
        <v>19602</v>
      </c>
      <c r="H6023" s="70">
        <v>18274.878025743554</v>
      </c>
      <c r="I6023" s="70">
        <v>15798.31625366313</v>
      </c>
      <c r="J6023" s="70">
        <v>10737.279321976464</v>
      </c>
      <c r="K6023" s="70">
        <v>32573.194024464567</v>
      </c>
      <c r="L6023" s="70">
        <f t="shared" si="1039"/>
        <v>163714.11154941539</v>
      </c>
      <c r="M6023" s="70"/>
      <c r="N6023" s="37">
        <f t="shared" si="1040"/>
        <v>1.4884274118996732E-2</v>
      </c>
      <c r="O6023" s="37">
        <f t="shared" si="1041"/>
        <v>-1.9674836417581387E-3</v>
      </c>
      <c r="P6023" s="37">
        <f t="shared" si="1042"/>
        <v>-3.5026695042130407E-2</v>
      </c>
      <c r="Q6023" s="37">
        <f t="shared" si="1043"/>
        <v>-0.12077260663782519</v>
      </c>
      <c r="R6023" s="37">
        <f t="shared" si="1044"/>
        <v>4.5454938321141114E-3</v>
      </c>
      <c r="S6023" s="37">
        <f t="shared" si="1045"/>
        <v>-2.5470507326676994E-3</v>
      </c>
      <c r="T6023" s="37">
        <f t="shared" si="1046"/>
        <v>-3.9218051608692739E-2</v>
      </c>
      <c r="U6023" s="37">
        <f t="shared" si="1047"/>
        <v>-0.13985720346688579</v>
      </c>
      <c r="V6023" s="37">
        <f t="shared" si="1048"/>
        <v>-9.7597733484886429E-2</v>
      </c>
      <c r="W6023" s="37">
        <f t="shared" si="1049"/>
        <v>-4.7167664066551152E-2</v>
      </c>
    </row>
    <row r="6024" spans="2:23">
      <c r="B6024" s="62">
        <v>5990</v>
      </c>
      <c r="C6024" s="70">
        <v>20000</v>
      </c>
      <c r="D6024" s="70">
        <v>17513.838696420135</v>
      </c>
      <c r="E6024" s="70">
        <v>15267.424724501248</v>
      </c>
      <c r="F6024" s="70">
        <v>10991.073167102068</v>
      </c>
      <c r="G6024" s="70">
        <v>19602</v>
      </c>
      <c r="H6024" s="70">
        <v>16825.910541854206</v>
      </c>
      <c r="I6024" s="70">
        <v>13980.978902482608</v>
      </c>
      <c r="J6024" s="70">
        <v>9024.0163550527377</v>
      </c>
      <c r="K6024" s="70">
        <v>31021.383170895344</v>
      </c>
      <c r="L6024" s="70">
        <f t="shared" si="1039"/>
        <v>154226.62555830835</v>
      </c>
      <c r="M6024" s="70"/>
      <c r="N6024" s="37">
        <f t="shared" si="1040"/>
        <v>1.4884274118996732E-2</v>
      </c>
      <c r="O6024" s="37">
        <f t="shared" si="1041"/>
        <v>-2.9231900371184505E-2</v>
      </c>
      <c r="P6024" s="37">
        <f t="shared" si="1042"/>
        <v>-6.8617550623633505E-2</v>
      </c>
      <c r="Q6024" s="37">
        <f t="shared" si="1043"/>
        <v>-0.1524667755891308</v>
      </c>
      <c r="R6024" s="37">
        <f t="shared" si="1044"/>
        <v>4.5454938321141114E-3</v>
      </c>
      <c r="S6024" s="37">
        <f t="shared" si="1045"/>
        <v>-4.2906287739615356E-2</v>
      </c>
      <c r="T6024" s="37">
        <f t="shared" si="1046"/>
        <v>-9.6166938897374377E-2</v>
      </c>
      <c r="U6024" s="37">
        <f t="shared" si="1047"/>
        <v>-0.21146065475348963</v>
      </c>
      <c r="V6024" s="37">
        <f t="shared" si="1048"/>
        <v>-0.11935558863274243</v>
      </c>
      <c r="W6024" s="37">
        <f t="shared" si="1049"/>
        <v>-7.5188742563659594E-2</v>
      </c>
    </row>
    <row r="6025" spans="2:23">
      <c r="B6025" s="62">
        <v>5991</v>
      </c>
      <c r="C6025" s="70">
        <v>20000</v>
      </c>
      <c r="D6025" s="70">
        <v>17872.852389155374</v>
      </c>
      <c r="E6025" s="70">
        <v>15602.282123565188</v>
      </c>
      <c r="F6025" s="70">
        <v>11151.661038900602</v>
      </c>
      <c r="G6025" s="70">
        <v>19602</v>
      </c>
      <c r="H6025" s="70">
        <v>17333.795283886477</v>
      </c>
      <c r="I6025" s="70">
        <v>14544.578246624527</v>
      </c>
      <c r="J6025" s="70">
        <v>9480.633729393141</v>
      </c>
      <c r="K6025" s="70">
        <v>24965.316069014571</v>
      </c>
      <c r="L6025" s="70">
        <f t="shared" si="1039"/>
        <v>150553.11888053987</v>
      </c>
      <c r="M6025" s="70"/>
      <c r="N6025" s="37">
        <f t="shared" si="1040"/>
        <v>1.4884274118996732E-2</v>
      </c>
      <c r="O6025" s="37">
        <f t="shared" si="1041"/>
        <v>-1.9332555614470226E-2</v>
      </c>
      <c r="P6025" s="37">
        <f t="shared" si="1042"/>
        <v>-5.8459036388765706E-2</v>
      </c>
      <c r="Q6025" s="37">
        <f t="shared" si="1043"/>
        <v>-0.14629767773100455</v>
      </c>
      <c r="R6025" s="37">
        <f t="shared" si="1044"/>
        <v>4.5454938321141114E-3</v>
      </c>
      <c r="S6025" s="37">
        <f t="shared" si="1045"/>
        <v>-2.8568891637378413E-2</v>
      </c>
      <c r="T6025" s="37">
        <f t="shared" si="1046"/>
        <v>-7.8129326873238925E-2</v>
      </c>
      <c r="U6025" s="37">
        <f t="shared" si="1047"/>
        <v>-0.19175669600455125</v>
      </c>
      <c r="V6025" s="37">
        <f t="shared" si="1048"/>
        <v>-0.20997917639763175</v>
      </c>
      <c r="W6025" s="37">
        <f t="shared" si="1049"/>
        <v>-8.6269108458992272E-2</v>
      </c>
    </row>
    <row r="6026" spans="2:23">
      <c r="B6026" s="62">
        <v>5992</v>
      </c>
      <c r="C6026" s="70">
        <v>20000</v>
      </c>
      <c r="D6026" s="70">
        <v>17933.573338750182</v>
      </c>
      <c r="E6026" s="70">
        <v>15526.526742465301</v>
      </c>
      <c r="F6026" s="70">
        <v>10747.799944955193</v>
      </c>
      <c r="G6026" s="70">
        <v>19602</v>
      </c>
      <c r="H6026" s="70">
        <v>17490.426135220237</v>
      </c>
      <c r="I6026" s="70">
        <v>14627.821043470174</v>
      </c>
      <c r="J6026" s="70">
        <v>9328.1970773539597</v>
      </c>
      <c r="K6026" s="70">
        <v>30306.634643150879</v>
      </c>
      <c r="L6026" s="70">
        <f t="shared" si="1039"/>
        <v>155562.97892536595</v>
      </c>
      <c r="M6026" s="70"/>
      <c r="N6026" s="37">
        <f t="shared" si="1040"/>
        <v>1.4884274118996732E-2</v>
      </c>
      <c r="O6026" s="37">
        <f t="shared" si="1041"/>
        <v>-1.766811597064899E-2</v>
      </c>
      <c r="P6026" s="37">
        <f t="shared" si="1042"/>
        <v>-6.0747598564583782E-2</v>
      </c>
      <c r="Q6026" s="37">
        <f t="shared" si="1043"/>
        <v>-0.16189878612377062</v>
      </c>
      <c r="R6026" s="37">
        <f t="shared" si="1044"/>
        <v>4.5454938321141114E-3</v>
      </c>
      <c r="S6026" s="37">
        <f t="shared" si="1045"/>
        <v>-2.4189761249813979E-2</v>
      </c>
      <c r="T6026" s="37">
        <f t="shared" si="1046"/>
        <v>-7.5495025452277376E-2</v>
      </c>
      <c r="U6026" s="37">
        <f t="shared" si="1047"/>
        <v>-0.19828079437848112</v>
      </c>
      <c r="V6026" s="37">
        <f t="shared" si="1048"/>
        <v>-0.12955995836659029</v>
      </c>
      <c r="W6026" s="37">
        <f t="shared" si="1049"/>
        <v>-7.1190700731181722E-2</v>
      </c>
    </row>
    <row r="6027" spans="2:23">
      <c r="B6027" s="62">
        <v>5993</v>
      </c>
      <c r="C6027" s="70">
        <v>20000</v>
      </c>
      <c r="D6027" s="70">
        <v>17947.249164857087</v>
      </c>
      <c r="E6027" s="70">
        <v>15927.779488377259</v>
      </c>
      <c r="F6027" s="70">
        <v>11831.219477247985</v>
      </c>
      <c r="G6027" s="70">
        <v>19602</v>
      </c>
      <c r="H6027" s="70">
        <v>17576.508687420992</v>
      </c>
      <c r="I6027" s="70">
        <v>15123.740234329014</v>
      </c>
      <c r="J6027" s="70">
        <v>10426.865077610881</v>
      </c>
      <c r="K6027" s="70">
        <v>30167.685389933999</v>
      </c>
      <c r="L6027" s="70">
        <f t="shared" si="1039"/>
        <v>158603.04751977723</v>
      </c>
      <c r="M6027" s="70"/>
      <c r="N6027" s="37">
        <f t="shared" si="1040"/>
        <v>1.4884274118996732E-2</v>
      </c>
      <c r="O6027" s="37">
        <f t="shared" si="1041"/>
        <v>-1.729363288306951E-2</v>
      </c>
      <c r="P6027" s="37">
        <f t="shared" si="1042"/>
        <v>-4.8688441396832816E-2</v>
      </c>
      <c r="Q6027" s="37">
        <f t="shared" si="1043"/>
        <v>-0.12067091537173846</v>
      </c>
      <c r="R6027" s="37">
        <f t="shared" si="1044"/>
        <v>4.5454938321141114E-3</v>
      </c>
      <c r="S6027" s="37">
        <f t="shared" si="1045"/>
        <v>-2.1791388196073291E-2</v>
      </c>
      <c r="T6027" s="37">
        <f t="shared" si="1046"/>
        <v>-5.9954147340267494E-2</v>
      </c>
      <c r="U6027" s="37">
        <f t="shared" si="1047"/>
        <v>-0.15238173228645457</v>
      </c>
      <c r="V6027" s="37">
        <f t="shared" si="1048"/>
        <v>-0.1315576387874956</v>
      </c>
      <c r="W6027" s="37">
        <f t="shared" si="1049"/>
        <v>-6.2159046797278128E-2</v>
      </c>
    </row>
    <row r="6028" spans="2:23">
      <c r="B6028" s="62">
        <v>5994</v>
      </c>
      <c r="C6028" s="70">
        <v>20000</v>
      </c>
      <c r="D6028" s="70">
        <v>18154.237639460294</v>
      </c>
      <c r="E6028" s="70">
        <v>15957.655798330923</v>
      </c>
      <c r="F6028" s="70">
        <v>11566.864545440905</v>
      </c>
      <c r="G6028" s="70">
        <v>19602</v>
      </c>
      <c r="H6028" s="70">
        <v>17802.234612010147</v>
      </c>
      <c r="I6028" s="70">
        <v>15189.137316023571</v>
      </c>
      <c r="J6028" s="70">
        <v>10242.661350892162</v>
      </c>
      <c r="K6028" s="70">
        <v>33173.293574593568</v>
      </c>
      <c r="L6028" s="70">
        <f t="shared" si="1039"/>
        <v>161688.08483675157</v>
      </c>
      <c r="M6028" s="70"/>
      <c r="N6028" s="37">
        <f t="shared" si="1040"/>
        <v>1.4884274118996732E-2</v>
      </c>
      <c r="O6028" s="37">
        <f t="shared" si="1041"/>
        <v>-1.1643024226397181E-2</v>
      </c>
      <c r="P6028" s="37">
        <f t="shared" si="1042"/>
        <v>-4.7796654704238106E-2</v>
      </c>
      <c r="Q6028" s="37">
        <f t="shared" si="1043"/>
        <v>-0.13055020877535295</v>
      </c>
      <c r="R6028" s="37">
        <f t="shared" si="1044"/>
        <v>4.5454938321141114E-3</v>
      </c>
      <c r="S6028" s="37">
        <f t="shared" si="1045"/>
        <v>-1.5530115384739807E-2</v>
      </c>
      <c r="T6028" s="37">
        <f t="shared" si="1046"/>
        <v>-5.7923897551628856E-2</v>
      </c>
      <c r="U6028" s="37">
        <f t="shared" si="1047"/>
        <v>-0.15990221806020843</v>
      </c>
      <c r="V6028" s="37">
        <f t="shared" si="1048"/>
        <v>-8.932314218223425E-2</v>
      </c>
      <c r="W6028" s="37">
        <f t="shared" si="1049"/>
        <v>-5.3081856662332116E-2</v>
      </c>
    </row>
    <row r="6029" spans="2:23">
      <c r="B6029" s="62">
        <v>5995</v>
      </c>
      <c r="C6029" s="70">
        <v>20000</v>
      </c>
      <c r="D6029" s="70">
        <v>17133.586936216616</v>
      </c>
      <c r="E6029" s="70">
        <v>14617.577600629904</v>
      </c>
      <c r="F6029" s="70">
        <v>10176.050189668129</v>
      </c>
      <c r="G6029" s="70">
        <v>19602</v>
      </c>
      <c r="H6029" s="70">
        <v>16909.612157183128</v>
      </c>
      <c r="I6029" s="70">
        <v>14083.213432745404</v>
      </c>
      <c r="J6029" s="70">
        <v>9227.1370005978224</v>
      </c>
      <c r="K6029" s="70">
        <v>40576.792085990623</v>
      </c>
      <c r="L6029" s="70">
        <f t="shared" si="1039"/>
        <v>162325.96940303163</v>
      </c>
      <c r="M6029" s="70"/>
      <c r="N6029" s="37">
        <f t="shared" si="1040"/>
        <v>1.4884274118996732E-2</v>
      </c>
      <c r="O6029" s="37">
        <f t="shared" si="1041"/>
        <v>-3.9828148329516533E-2</v>
      </c>
      <c r="P6029" s="37">
        <f t="shared" si="1042"/>
        <v>-8.8654905330541656E-2</v>
      </c>
      <c r="Q6029" s="37">
        <f t="shared" si="1043"/>
        <v>-0.18449561087747246</v>
      </c>
      <c r="R6029" s="37">
        <f t="shared" si="1044"/>
        <v>4.5454938321141114E-3</v>
      </c>
      <c r="S6029" s="37">
        <f t="shared" si="1045"/>
        <v>-4.0528677681642922E-2</v>
      </c>
      <c r="T6029" s="37">
        <f t="shared" si="1046"/>
        <v>-9.2868362952806982E-2</v>
      </c>
      <c r="U6029" s="37">
        <f t="shared" si="1047"/>
        <v>-0.20263546466813254</v>
      </c>
      <c r="V6029" s="37">
        <f t="shared" si="1048"/>
        <v>7.1840954610857821E-3</v>
      </c>
      <c r="W6029" s="37">
        <f t="shared" si="1049"/>
        <v>-5.1215825842913065E-2</v>
      </c>
    </row>
    <row r="6030" spans="2:23">
      <c r="B6030" s="62">
        <v>5996</v>
      </c>
      <c r="C6030" s="70">
        <v>20000</v>
      </c>
      <c r="D6030" s="70">
        <v>18140.48907897199</v>
      </c>
      <c r="E6030" s="70">
        <v>16006.692006591524</v>
      </c>
      <c r="F6030" s="70">
        <v>11558.207408008015</v>
      </c>
      <c r="G6030" s="70">
        <v>19602</v>
      </c>
      <c r="H6030" s="70">
        <v>17792.60499064609</v>
      </c>
      <c r="I6030" s="70">
        <v>15242.038423096286</v>
      </c>
      <c r="J6030" s="70">
        <v>10243.176364072528</v>
      </c>
      <c r="K6030" s="70">
        <v>29021.241679714156</v>
      </c>
      <c r="L6030" s="70">
        <f t="shared" si="1039"/>
        <v>157606.44995110057</v>
      </c>
      <c r="M6030" s="70"/>
      <c r="N6030" s="37">
        <f t="shared" si="1040"/>
        <v>1.4884274118996732E-2</v>
      </c>
      <c r="O6030" s="37">
        <f t="shared" si="1041"/>
        <v>-1.2017346178570087E-2</v>
      </c>
      <c r="P6030" s="37">
        <f t="shared" si="1042"/>
        <v>-4.6334766225909041E-2</v>
      </c>
      <c r="Q6030" s="37">
        <f t="shared" si="1043"/>
        <v>-0.13087563643138267</v>
      </c>
      <c r="R6030" s="37">
        <f t="shared" si="1044"/>
        <v>4.5454938321141114E-3</v>
      </c>
      <c r="S6030" s="37">
        <f t="shared" si="1045"/>
        <v>-1.5796412138537663E-2</v>
      </c>
      <c r="T6030" s="37">
        <f t="shared" si="1046"/>
        <v>-5.6284780403013546E-2</v>
      </c>
      <c r="U6030" s="37">
        <f t="shared" si="1047"/>
        <v>-0.1598810977684636</v>
      </c>
      <c r="V6030" s="37">
        <f t="shared" si="1048"/>
        <v>-0.14821890019039874</v>
      </c>
      <c r="W6030" s="37">
        <f t="shared" si="1049"/>
        <v>-6.5110197170581752E-2</v>
      </c>
    </row>
    <row r="6031" spans="2:23">
      <c r="B6031" s="62">
        <v>5997</v>
      </c>
      <c r="C6031" s="70">
        <v>20000</v>
      </c>
      <c r="D6031" s="70">
        <v>16659.468944869048</v>
      </c>
      <c r="E6031" s="70">
        <v>13988.193178558478</v>
      </c>
      <c r="F6031" s="70">
        <v>9416.2646622223783</v>
      </c>
      <c r="G6031" s="70">
        <v>19602</v>
      </c>
      <c r="H6031" s="70">
        <v>16252.556575939478</v>
      </c>
      <c r="I6031" s="70">
        <v>13185.801612548967</v>
      </c>
      <c r="J6031" s="70">
        <v>8181.3565982910613</v>
      </c>
      <c r="K6031" s="70">
        <v>32076.636294044991</v>
      </c>
      <c r="L6031" s="70">
        <f t="shared" si="1039"/>
        <v>149362.27786647441</v>
      </c>
      <c r="M6031" s="70"/>
      <c r="N6031" s="37">
        <f t="shared" si="1040"/>
        <v>1.4884274118996732E-2</v>
      </c>
      <c r="O6031" s="37">
        <f t="shared" si="1041"/>
        <v>-5.3206210665586284E-2</v>
      </c>
      <c r="P6031" s="37">
        <f t="shared" si="1042"/>
        <v>-0.10849051735829662</v>
      </c>
      <c r="Q6031" s="37">
        <f t="shared" si="1043"/>
        <v>-0.21553059391291585</v>
      </c>
      <c r="R6031" s="37">
        <f t="shared" si="1044"/>
        <v>4.5454938321141114E-3</v>
      </c>
      <c r="S6031" s="37">
        <f t="shared" si="1045"/>
        <v>-5.9354421234760091E-2</v>
      </c>
      <c r="T6031" s="37">
        <f t="shared" si="1046"/>
        <v>-0.12224623356017161</v>
      </c>
      <c r="U6031" s="37">
        <f t="shared" si="1047"/>
        <v>-0.2491795510727729</v>
      </c>
      <c r="V6031" s="37">
        <f t="shared" si="1048"/>
        <v>-0.10450242470952231</v>
      </c>
      <c r="W6031" s="37">
        <f t="shared" si="1049"/>
        <v>-8.9889984777555165E-2</v>
      </c>
    </row>
    <row r="6032" spans="2:23">
      <c r="B6032" s="62">
        <v>5998</v>
      </c>
      <c r="C6032" s="70">
        <v>20000</v>
      </c>
      <c r="D6032" s="70">
        <v>18391.879752865418</v>
      </c>
      <c r="E6032" s="70">
        <v>16276.314719732485</v>
      </c>
      <c r="F6032" s="70">
        <v>11684.573029534822</v>
      </c>
      <c r="G6032" s="70">
        <v>19602</v>
      </c>
      <c r="H6032" s="70">
        <v>17771.023273614737</v>
      </c>
      <c r="I6032" s="70">
        <v>15066.923402938099</v>
      </c>
      <c r="J6032" s="70">
        <v>9798.4434734851093</v>
      </c>
      <c r="K6032" s="70">
        <v>27445.400704291653</v>
      </c>
      <c r="L6032" s="70">
        <f t="shared" si="1039"/>
        <v>156036.55835646234</v>
      </c>
      <c r="M6032" s="70"/>
      <c r="N6032" s="37">
        <f t="shared" si="1040"/>
        <v>1.4884274118996732E-2</v>
      </c>
      <c r="O6032" s="37">
        <f t="shared" si="1041"/>
        <v>-5.1951745340169664E-3</v>
      </c>
      <c r="P6032" s="37">
        <f t="shared" si="1042"/>
        <v>-3.8336360477874809E-2</v>
      </c>
      <c r="Q6032" s="37">
        <f t="shared" si="1043"/>
        <v>-0.12613749317448053</v>
      </c>
      <c r="R6032" s="37">
        <f t="shared" si="1044"/>
        <v>4.5454938321141114E-3</v>
      </c>
      <c r="S6032" s="37">
        <f t="shared" si="1045"/>
        <v>-1.6393493013312388E-2</v>
      </c>
      <c r="T6032" s="37">
        <f t="shared" si="1046"/>
        <v>-6.1721589896508444E-2</v>
      </c>
      <c r="U6032" s="37">
        <f t="shared" si="1047"/>
        <v>-0.17832139891470611</v>
      </c>
      <c r="V6032" s="37">
        <f t="shared" si="1048"/>
        <v>-0.1716673267295975</v>
      </c>
      <c r="W6032" s="37">
        <f t="shared" si="1049"/>
        <v>-6.977799083834213E-2</v>
      </c>
    </row>
    <row r="6033" spans="2:23">
      <c r="B6033" s="62">
        <v>5999</v>
      </c>
      <c r="C6033" s="70">
        <v>20000</v>
      </c>
      <c r="D6033" s="70">
        <v>17985.609396205706</v>
      </c>
      <c r="E6033" s="70">
        <v>15834.004563156759</v>
      </c>
      <c r="F6033" s="70">
        <v>11472.925638846971</v>
      </c>
      <c r="G6033" s="70">
        <v>19602</v>
      </c>
      <c r="H6033" s="70">
        <v>17693.113434348903</v>
      </c>
      <c r="I6033" s="70">
        <v>15162.249462248848</v>
      </c>
      <c r="J6033" s="70">
        <v>10279.523734198934</v>
      </c>
      <c r="K6033" s="70">
        <v>30676.936973891527</v>
      </c>
      <c r="L6033" s="70">
        <f t="shared" si="1039"/>
        <v>158706.36320289766</v>
      </c>
      <c r="M6033" s="70"/>
      <c r="N6033" s="37">
        <f t="shared" si="1040"/>
        <v>1.4884274118996732E-2</v>
      </c>
      <c r="O6033" s="37">
        <f t="shared" si="1041"/>
        <v>-1.6243981163490906E-2</v>
      </c>
      <c r="P6033" s="37">
        <f t="shared" si="1042"/>
        <v>-5.1493002547762901E-2</v>
      </c>
      <c r="Q6033" s="37">
        <f t="shared" si="1043"/>
        <v>-0.1340879725309031</v>
      </c>
      <c r="R6033" s="37">
        <f t="shared" si="1044"/>
        <v>4.5454938321141114E-3</v>
      </c>
      <c r="S6033" s="37">
        <f t="shared" si="1045"/>
        <v>-1.8551973126085808E-2</v>
      </c>
      <c r="T6033" s="37">
        <f t="shared" si="1046"/>
        <v>-5.8758099780544026E-2</v>
      </c>
      <c r="U6033" s="37">
        <f t="shared" si="1047"/>
        <v>-0.15839185895156183</v>
      </c>
      <c r="V6033" s="37">
        <f t="shared" si="1048"/>
        <v>-0.12425835753500436</v>
      </c>
      <c r="W6033" s="37">
        <f t="shared" si="1049"/>
        <v>-6.1853636825647929E-2</v>
      </c>
    </row>
    <row r="6034" spans="2:23">
      <c r="B6034" s="62">
        <v>6000</v>
      </c>
      <c r="C6034" s="70">
        <v>20000</v>
      </c>
      <c r="D6034" s="70">
        <v>18569.100001122253</v>
      </c>
      <c r="E6034" s="70">
        <v>16656.005609195679</v>
      </c>
      <c r="F6034" s="70">
        <v>12381.673383996473</v>
      </c>
      <c r="G6034" s="70">
        <v>19602</v>
      </c>
      <c r="H6034" s="70">
        <v>18178.505571835234</v>
      </c>
      <c r="I6034" s="70">
        <v>15803.706877660787</v>
      </c>
      <c r="J6034" s="70">
        <v>10896.471925838021</v>
      </c>
      <c r="K6034" s="70">
        <v>34064.362244405049</v>
      </c>
      <c r="L6034" s="70">
        <f t="shared" si="1039"/>
        <v>166151.82561405349</v>
      </c>
      <c r="M6034" s="70"/>
      <c r="N6034" s="37">
        <f t="shared" si="1040"/>
        <v>1.4884274118996732E-2</v>
      </c>
      <c r="O6034" s="37">
        <f t="shared" si="1041"/>
        <v>-4.1380095710252807E-4</v>
      </c>
      <c r="P6034" s="37">
        <f t="shared" si="1042"/>
        <v>-2.7184267386041738E-2</v>
      </c>
      <c r="Q6034" s="37">
        <f t="shared" si="1043"/>
        <v>-0.10044783231204002</v>
      </c>
      <c r="R6034" s="37">
        <f t="shared" si="1044"/>
        <v>4.5454938321141114E-3</v>
      </c>
      <c r="S6034" s="37">
        <f t="shared" si="1045"/>
        <v>-5.180558184091133E-3</v>
      </c>
      <c r="T6034" s="37">
        <f t="shared" si="1046"/>
        <v>-3.9054148936623068E-2</v>
      </c>
      <c r="U6034" s="37">
        <f t="shared" si="1047"/>
        <v>-0.1335043572379232</v>
      </c>
      <c r="V6034" s="37">
        <f t="shared" si="1048"/>
        <v>-7.7173333658955068E-2</v>
      </c>
      <c r="W6034" s="37">
        <f t="shared" si="1049"/>
        <v>-4.010000773272171E-2</v>
      </c>
    </row>
    <row r="6035" spans="2:23">
      <c r="B6035" s="62">
        <v>6001</v>
      </c>
      <c r="C6035" s="70">
        <v>20000</v>
      </c>
      <c r="D6035" s="70">
        <v>17435.138707533381</v>
      </c>
      <c r="E6035" s="70">
        <v>14900.628355869676</v>
      </c>
      <c r="F6035" s="70">
        <v>10175.992872182855</v>
      </c>
      <c r="G6035" s="70">
        <v>19602</v>
      </c>
      <c r="H6035" s="70">
        <v>16836.242051283109</v>
      </c>
      <c r="I6035" s="70">
        <v>13777.48991557242</v>
      </c>
      <c r="J6035" s="70">
        <v>8514.0745730239887</v>
      </c>
      <c r="K6035" s="70">
        <v>43142.473826008907</v>
      </c>
      <c r="L6035" s="70">
        <f t="shared" si="1039"/>
        <v>164384.04030147434</v>
      </c>
      <c r="M6035" s="70"/>
      <c r="N6035" s="37">
        <f t="shared" si="1040"/>
        <v>1.4884274118996732E-2</v>
      </c>
      <c r="O6035" s="37">
        <f t="shared" si="1041"/>
        <v>-3.141547246727916E-2</v>
      </c>
      <c r="P6035" s="37">
        <f t="shared" si="1042"/>
        <v>-7.9873692789428796E-2</v>
      </c>
      <c r="Q6035" s="37">
        <f t="shared" si="1043"/>
        <v>-0.18449790758030726</v>
      </c>
      <c r="R6035" s="37">
        <f t="shared" si="1044"/>
        <v>4.5454938321141114E-3</v>
      </c>
      <c r="S6035" s="37">
        <f t="shared" si="1045"/>
        <v>-4.2612493675609153E-2</v>
      </c>
      <c r="T6035" s="37">
        <f t="shared" si="1046"/>
        <v>-0.10276855870023516</v>
      </c>
      <c r="U6035" s="37">
        <f t="shared" si="1047"/>
        <v>-0.23406457581460516</v>
      </c>
      <c r="V6035" s="37">
        <f t="shared" si="1048"/>
        <v>3.8538321705185119E-2</v>
      </c>
      <c r="W6035" s="37">
        <f t="shared" si="1049"/>
        <v>-4.5220128564901763E-2</v>
      </c>
    </row>
    <row r="6036" spans="2:23">
      <c r="B6036" s="62">
        <v>6002</v>
      </c>
      <c r="C6036" s="70">
        <v>20000</v>
      </c>
      <c r="D6036" s="70">
        <v>18030.420515040558</v>
      </c>
      <c r="E6036" s="70">
        <v>16121.768144188749</v>
      </c>
      <c r="F6036" s="70">
        <v>12095.518971456249</v>
      </c>
      <c r="G6036" s="70">
        <v>19602</v>
      </c>
      <c r="H6036" s="70">
        <v>17598.009162257524</v>
      </c>
      <c r="I6036" s="70">
        <v>15210.013318159097</v>
      </c>
      <c r="J6036" s="70">
        <v>10526.854921308292</v>
      </c>
      <c r="K6036" s="70">
        <v>32523.223165857773</v>
      </c>
      <c r="L6036" s="70">
        <f t="shared" si="1039"/>
        <v>161707.80819826823</v>
      </c>
      <c r="M6036" s="70"/>
      <c r="N6036" s="37">
        <f t="shared" si="1040"/>
        <v>1.4884274118996732E-2</v>
      </c>
      <c r="O6036" s="37">
        <f t="shared" si="1041"/>
        <v>-1.501923023246865E-2</v>
      </c>
      <c r="P6036" s="37">
        <f t="shared" si="1042"/>
        <v>-4.2912835793357029E-2</v>
      </c>
      <c r="Q6036" s="37">
        <f t="shared" si="1043"/>
        <v>-0.11090342728869029</v>
      </c>
      <c r="R6036" s="37">
        <f t="shared" si="1044"/>
        <v>4.5454938321141114E-3</v>
      </c>
      <c r="S6036" s="37">
        <f t="shared" si="1045"/>
        <v>-2.1193273914349553E-2</v>
      </c>
      <c r="T6036" s="37">
        <f t="shared" si="1046"/>
        <v>-5.727672354055835E-2</v>
      </c>
      <c r="U6036" s="37">
        <f t="shared" si="1047"/>
        <v>-0.14832725388904744</v>
      </c>
      <c r="V6036" s="37">
        <f t="shared" si="1048"/>
        <v>-9.8290191277457417E-2</v>
      </c>
      <c r="W6036" s="37">
        <f t="shared" si="1049"/>
        <v>-5.3024103985734206E-2</v>
      </c>
    </row>
    <row r="6037" spans="2:23">
      <c r="B6037" s="62">
        <v>6003</v>
      </c>
      <c r="C6037" s="70">
        <v>20000</v>
      </c>
      <c r="D6037" s="70">
        <v>18044.85062814115</v>
      </c>
      <c r="E6037" s="70">
        <v>15878.258015049574</v>
      </c>
      <c r="F6037" s="70">
        <v>11555.427163318731</v>
      </c>
      <c r="G6037" s="70">
        <v>19602</v>
      </c>
      <c r="H6037" s="70">
        <v>18029.028979084724</v>
      </c>
      <c r="I6037" s="70">
        <v>15656.455895967556</v>
      </c>
      <c r="J6037" s="70">
        <v>10963.633151078348</v>
      </c>
      <c r="K6037" s="70">
        <v>36660.658082146831</v>
      </c>
      <c r="L6037" s="70">
        <f t="shared" si="1039"/>
        <v>166390.3119147869</v>
      </c>
      <c r="M6037" s="70"/>
      <c r="N6037" s="37">
        <f t="shared" si="1040"/>
        <v>1.4884274118996732E-2</v>
      </c>
      <c r="O6037" s="37">
        <f t="shared" si="1041"/>
        <v>-1.4625158967741636E-2</v>
      </c>
      <c r="P6037" s="37">
        <f t="shared" si="1042"/>
        <v>-5.016846643891204E-2</v>
      </c>
      <c r="Q6037" s="37">
        <f t="shared" si="1043"/>
        <v>-0.13098017356413072</v>
      </c>
      <c r="R6037" s="37">
        <f t="shared" si="1044"/>
        <v>4.5454938321141114E-3</v>
      </c>
      <c r="S6037" s="37">
        <f t="shared" si="1045"/>
        <v>-9.279057015111114E-3</v>
      </c>
      <c r="T6037" s="37">
        <f t="shared" si="1046"/>
        <v>-4.354143070300398E-2</v>
      </c>
      <c r="U6037" s="37">
        <f t="shared" si="1047"/>
        <v>-0.13083810376875538</v>
      </c>
      <c r="V6037" s="37">
        <f t="shared" si="1048"/>
        <v>-4.2651342480875098E-2</v>
      </c>
      <c r="W6037" s="37">
        <f t="shared" si="1049"/>
        <v>-3.9411357728324936E-2</v>
      </c>
    </row>
    <row r="6038" spans="2:23">
      <c r="B6038" s="62">
        <v>6004</v>
      </c>
      <c r="C6038" s="70">
        <v>20000</v>
      </c>
      <c r="D6038" s="70">
        <v>18082.567921703136</v>
      </c>
      <c r="E6038" s="70">
        <v>15942.33441360414</v>
      </c>
      <c r="F6038" s="70">
        <v>11445.607236928283</v>
      </c>
      <c r="G6038" s="70">
        <v>19602</v>
      </c>
      <c r="H6038" s="70">
        <v>18027.492252498974</v>
      </c>
      <c r="I6038" s="70">
        <v>15655.306745633503</v>
      </c>
      <c r="J6038" s="70">
        <v>10772.702964761706</v>
      </c>
      <c r="K6038" s="70">
        <v>42169.449263954099</v>
      </c>
      <c r="L6038" s="70">
        <f t="shared" si="1039"/>
        <v>171697.46079908381</v>
      </c>
      <c r="M6038" s="70"/>
      <c r="N6038" s="37">
        <f t="shared" si="1040"/>
        <v>1.4884274118996732E-2</v>
      </c>
      <c r="O6038" s="37">
        <f t="shared" si="1041"/>
        <v>-1.3595882741271437E-2</v>
      </c>
      <c r="P6038" s="37">
        <f t="shared" si="1042"/>
        <v>-4.8253882805307846E-2</v>
      </c>
      <c r="Q6038" s="37">
        <f t="shared" si="1043"/>
        <v>-0.13511950676500184</v>
      </c>
      <c r="R6038" s="37">
        <f t="shared" si="1044"/>
        <v>4.5454938321141114E-3</v>
      </c>
      <c r="S6038" s="37">
        <f t="shared" si="1045"/>
        <v>-9.3212805773904561E-3</v>
      </c>
      <c r="T6038" s="37">
        <f t="shared" si="1046"/>
        <v>-4.3576532352464947E-2</v>
      </c>
      <c r="U6038" s="37">
        <f t="shared" si="1047"/>
        <v>-0.13843951184170789</v>
      </c>
      <c r="V6038" s="37">
        <f t="shared" si="1048"/>
        <v>2.6760065253247145E-2</v>
      </c>
      <c r="W6038" s="37">
        <f t="shared" si="1049"/>
        <v>-2.4212241050544092E-2</v>
      </c>
    </row>
    <row r="6039" spans="2:23">
      <c r="B6039" s="62">
        <v>6005</v>
      </c>
      <c r="C6039" s="70">
        <v>20000</v>
      </c>
      <c r="D6039" s="70">
        <v>18274.24551489692</v>
      </c>
      <c r="E6039" s="70">
        <v>16343.251764573988</v>
      </c>
      <c r="F6039" s="70">
        <v>12196.43938816857</v>
      </c>
      <c r="G6039" s="70">
        <v>19602</v>
      </c>
      <c r="H6039" s="70">
        <v>18339.380052823231</v>
      </c>
      <c r="I6039" s="70">
        <v>16250.381709135583</v>
      </c>
      <c r="J6039" s="70">
        <v>11762.749384056104</v>
      </c>
      <c r="K6039" s="70">
        <v>38354.919067726296</v>
      </c>
      <c r="L6039" s="70">
        <f t="shared" si="1039"/>
        <v>171123.36688138067</v>
      </c>
      <c r="M6039" s="70"/>
      <c r="N6039" s="37">
        <f t="shared" si="1040"/>
        <v>1.4884274118996732E-2</v>
      </c>
      <c r="O6039" s="37">
        <f t="shared" si="1041"/>
        <v>-8.3816576327395698E-3</v>
      </c>
      <c r="P6039" s="37">
        <f t="shared" si="1042"/>
        <v>-3.6360947831926005E-2</v>
      </c>
      <c r="Q6039" s="37">
        <f t="shared" si="1043"/>
        <v>-0.10720199002461317</v>
      </c>
      <c r="R6039" s="37">
        <f t="shared" si="1044"/>
        <v>4.5454938321141114E-3</v>
      </c>
      <c r="S6039" s="37">
        <f t="shared" si="1045"/>
        <v>-7.883230884606629E-4</v>
      </c>
      <c r="T6039" s="37">
        <f t="shared" si="1046"/>
        <v>-2.5568720661130584E-2</v>
      </c>
      <c r="U6039" s="37">
        <f t="shared" si="1047"/>
        <v>-9.9719480051397635E-2</v>
      </c>
      <c r="V6039" s="37">
        <f t="shared" si="1048"/>
        <v>-2.0779403457444889E-2</v>
      </c>
      <c r="W6039" s="37">
        <f t="shared" si="1049"/>
        <v>-2.5844946829702287E-2</v>
      </c>
    </row>
    <row r="6040" spans="2:23">
      <c r="B6040" s="62">
        <v>6006</v>
      </c>
      <c r="C6040" s="70">
        <v>20000</v>
      </c>
      <c r="D6040" s="70">
        <v>18429.932962715015</v>
      </c>
      <c r="E6040" s="70">
        <v>16290.779106995549</v>
      </c>
      <c r="F6040" s="70">
        <v>11673.667348371</v>
      </c>
      <c r="G6040" s="70">
        <v>19602</v>
      </c>
      <c r="H6040" s="70">
        <v>17872.057765662954</v>
      </c>
      <c r="I6040" s="70">
        <v>15183.168765212733</v>
      </c>
      <c r="J6040" s="70">
        <v>9920.2896236905235</v>
      </c>
      <c r="K6040" s="70">
        <v>37750.002956969911</v>
      </c>
      <c r="L6040" s="70">
        <f t="shared" si="1039"/>
        <v>166721.89852961767</v>
      </c>
      <c r="M6040" s="70"/>
      <c r="N6040" s="37">
        <f t="shared" si="1040"/>
        <v>1.4884274118996732E-2</v>
      </c>
      <c r="O6040" s="37">
        <f t="shared" si="1041"/>
        <v>-4.1665696131366614E-3</v>
      </c>
      <c r="P6040" s="37">
        <f t="shared" si="1042"/>
        <v>-3.7909151169010835E-2</v>
      </c>
      <c r="Q6040" s="37">
        <f t="shared" si="1043"/>
        <v>-0.12654539385655883</v>
      </c>
      <c r="R6040" s="37">
        <f t="shared" si="1044"/>
        <v>4.5454938321141114E-3</v>
      </c>
      <c r="S6040" s="37">
        <f t="shared" si="1045"/>
        <v>-1.360138215843254E-2</v>
      </c>
      <c r="T6040" s="37">
        <f t="shared" si="1046"/>
        <v>-5.8109009498655495E-2</v>
      </c>
      <c r="U6040" s="37">
        <f t="shared" si="1047"/>
        <v>-0.17322829175722543</v>
      </c>
      <c r="V6040" s="37">
        <f t="shared" si="1048"/>
        <v>-2.8532000566025895E-2</v>
      </c>
      <c r="W6040" s="37">
        <f t="shared" si="1049"/>
        <v>-3.8454692034740057E-2</v>
      </c>
    </row>
    <row r="6041" spans="2:23">
      <c r="B6041" s="62">
        <v>6007</v>
      </c>
      <c r="C6041" s="70">
        <v>20000</v>
      </c>
      <c r="D6041" s="70">
        <v>18026.689053913626</v>
      </c>
      <c r="E6041" s="70">
        <v>15873.68047819705</v>
      </c>
      <c r="F6041" s="70">
        <v>11502.333816173748</v>
      </c>
      <c r="G6041" s="70">
        <v>19602</v>
      </c>
      <c r="H6041" s="70">
        <v>17518.112987566394</v>
      </c>
      <c r="I6041" s="70">
        <v>14853.719080654482</v>
      </c>
      <c r="J6041" s="70">
        <v>9851.4406284664565</v>
      </c>
      <c r="K6041" s="70">
        <v>34191.604479797643</v>
      </c>
      <c r="L6041" s="70">
        <f t="shared" si="1039"/>
        <v>161419.58052476938</v>
      </c>
      <c r="M6041" s="70"/>
      <c r="N6041" s="37">
        <f t="shared" si="1040"/>
        <v>1.4884274118996732E-2</v>
      </c>
      <c r="O6041" s="37">
        <f t="shared" si="1041"/>
        <v>-1.5121158183345584E-2</v>
      </c>
      <c r="P6041" s="37">
        <f t="shared" si="1042"/>
        <v>-5.0305389590444838E-2</v>
      </c>
      <c r="Q6041" s="37">
        <f t="shared" si="1043"/>
        <v>-0.13297890071256591</v>
      </c>
      <c r="R6041" s="37">
        <f t="shared" si="1044"/>
        <v>4.5454938321141114E-3</v>
      </c>
      <c r="S6041" s="37">
        <f t="shared" si="1045"/>
        <v>-2.3417726583229936E-2</v>
      </c>
      <c r="T6041" s="37">
        <f t="shared" si="1046"/>
        <v>-6.8383791016798035E-2</v>
      </c>
      <c r="U6041" s="37">
        <f t="shared" si="1047"/>
        <v>-0.17610227584793359</v>
      </c>
      <c r="V6041" s="37">
        <f t="shared" si="1048"/>
        <v>-7.5451400955611758E-2</v>
      </c>
      <c r="W6041" s="37">
        <f t="shared" si="1049"/>
        <v>-5.3868424352591648E-2</v>
      </c>
    </row>
    <row r="6042" spans="2:23">
      <c r="B6042" s="62">
        <v>6008</v>
      </c>
      <c r="C6042" s="70">
        <v>20000</v>
      </c>
      <c r="D6042" s="70">
        <v>17526.930876138485</v>
      </c>
      <c r="E6042" s="70">
        <v>14938.227036068334</v>
      </c>
      <c r="F6042" s="70">
        <v>10267.554961665408</v>
      </c>
      <c r="G6042" s="70">
        <v>19602</v>
      </c>
      <c r="H6042" s="70">
        <v>17216.199004204216</v>
      </c>
      <c r="I6042" s="70">
        <v>14264.276912137149</v>
      </c>
      <c r="J6042" s="70">
        <v>9149.0476629048862</v>
      </c>
      <c r="K6042" s="70">
        <v>29721.524927655744</v>
      </c>
      <c r="L6042" s="70">
        <f t="shared" si="1039"/>
        <v>152685.7613807742</v>
      </c>
      <c r="M6042" s="70"/>
      <c r="N6042" s="37">
        <f t="shared" si="1040"/>
        <v>1.4884274118996732E-2</v>
      </c>
      <c r="O6042" s="37">
        <f t="shared" si="1041"/>
        <v>-2.8869127356532354E-2</v>
      </c>
      <c r="P6042" s="37">
        <f t="shared" si="1042"/>
        <v>-7.8713549144898587E-2</v>
      </c>
      <c r="Q6042" s="37">
        <f t="shared" si="1043"/>
        <v>-0.18083723964393184</v>
      </c>
      <c r="R6042" s="37">
        <f t="shared" si="1044"/>
        <v>4.5454938321141114E-3</v>
      </c>
      <c r="S6042" s="37">
        <f t="shared" si="1045"/>
        <v>-3.1869700668582523E-2</v>
      </c>
      <c r="T6042" s="37">
        <f t="shared" si="1046"/>
        <v>-8.7055632241280767E-2</v>
      </c>
      <c r="U6042" s="37">
        <f t="shared" si="1047"/>
        <v>-0.20601668506170334</v>
      </c>
      <c r="V6042" s="37">
        <f t="shared" si="1048"/>
        <v>-0.13800340882843765</v>
      </c>
      <c r="W6042" s="37">
        <f t="shared" si="1049"/>
        <v>-7.9820192247142097E-2</v>
      </c>
    </row>
    <row r="6043" spans="2:23">
      <c r="B6043" s="62">
        <v>6009</v>
      </c>
      <c r="C6043" s="70">
        <v>20000</v>
      </c>
      <c r="D6043" s="70">
        <v>18438.875538917633</v>
      </c>
      <c r="E6043" s="70">
        <v>16357.878949365369</v>
      </c>
      <c r="F6043" s="70">
        <v>11999.530992484648</v>
      </c>
      <c r="G6043" s="70">
        <v>19602</v>
      </c>
      <c r="H6043" s="70">
        <v>18115.125072667219</v>
      </c>
      <c r="I6043" s="70">
        <v>15625.005007415621</v>
      </c>
      <c r="J6043" s="70">
        <v>10699.210368336524</v>
      </c>
      <c r="K6043" s="70">
        <v>32899.176388793865</v>
      </c>
      <c r="L6043" s="70">
        <f t="shared" si="1039"/>
        <v>163736.80231798088</v>
      </c>
      <c r="M6043" s="70"/>
      <c r="N6043" s="37">
        <f t="shared" si="1040"/>
        <v>1.4884274118996732E-2</v>
      </c>
      <c r="O6043" s="37">
        <f t="shared" si="1041"/>
        <v>-3.9249996531030007E-3</v>
      </c>
      <c r="P6043" s="37">
        <f t="shared" si="1042"/>
        <v>-3.5929816552851213E-2</v>
      </c>
      <c r="Q6043" s="37">
        <f t="shared" si="1043"/>
        <v>-0.11443831382648184</v>
      </c>
      <c r="R6043" s="37">
        <f t="shared" si="1044"/>
        <v>4.5454938321141114E-3</v>
      </c>
      <c r="S6043" s="37">
        <f t="shared" si="1045"/>
        <v>-6.9163226393623711E-3</v>
      </c>
      <c r="T6043" s="37">
        <f t="shared" si="1046"/>
        <v>-4.4502586735740812E-2</v>
      </c>
      <c r="U6043" s="37">
        <f t="shared" si="1047"/>
        <v>-0.14138337275478674</v>
      </c>
      <c r="V6043" s="37">
        <f t="shared" si="1048"/>
        <v>-9.3093494499103979E-2</v>
      </c>
      <c r="W6043" s="37">
        <f t="shared" si="1049"/>
        <v>-4.7101635094724426E-2</v>
      </c>
    </row>
    <row r="6044" spans="2:23">
      <c r="B6044" s="62">
        <v>6010</v>
      </c>
      <c r="C6044" s="70">
        <v>20000</v>
      </c>
      <c r="D6044" s="70">
        <v>16715.385934785027</v>
      </c>
      <c r="E6044" s="70">
        <v>14435.753739649072</v>
      </c>
      <c r="F6044" s="70">
        <v>10320.158707880362</v>
      </c>
      <c r="G6044" s="70">
        <v>19602</v>
      </c>
      <c r="H6044" s="70">
        <v>16486.516567448085</v>
      </c>
      <c r="I6044" s="70">
        <v>13891.557936769499</v>
      </c>
      <c r="J6044" s="70">
        <v>9336.1384488582626</v>
      </c>
      <c r="K6044" s="70">
        <v>45004.894040503299</v>
      </c>
      <c r="L6044" s="70">
        <f t="shared" si="1039"/>
        <v>165792.40537589361</v>
      </c>
      <c r="M6044" s="70"/>
      <c r="N6044" s="37">
        <f t="shared" si="1040"/>
        <v>1.4884274118996732E-2</v>
      </c>
      <c r="O6044" s="37">
        <f t="shared" si="1041"/>
        <v>-5.1618599772396356E-2</v>
      </c>
      <c r="P6044" s="37">
        <f t="shared" si="1042"/>
        <v>-9.434062170772195E-2</v>
      </c>
      <c r="Q6044" s="37">
        <f t="shared" si="1043"/>
        <v>-0.17874151291067708</v>
      </c>
      <c r="R6044" s="37">
        <f t="shared" si="1044"/>
        <v>4.5454938321141114E-3</v>
      </c>
      <c r="S6044" s="37">
        <f t="shared" si="1045"/>
        <v>-5.2608187924109817E-2</v>
      </c>
      <c r="T6044" s="37">
        <f t="shared" si="1046"/>
        <v>-9.9061989110211468E-2</v>
      </c>
      <c r="U6044" s="37">
        <f t="shared" si="1047"/>
        <v>-0.19793960328191773</v>
      </c>
      <c r="V6044" s="37">
        <f t="shared" si="1048"/>
        <v>6.0717847032179639E-2</v>
      </c>
      <c r="W6044" s="37">
        <f t="shared" si="1049"/>
        <v>-4.1138799407134385E-2</v>
      </c>
    </row>
    <row r="6045" spans="2:23">
      <c r="B6045" s="62">
        <v>6011</v>
      </c>
      <c r="C6045" s="70">
        <v>20000</v>
      </c>
      <c r="D6045" s="70">
        <v>18184.261467967488</v>
      </c>
      <c r="E6045" s="70">
        <v>16050.112941962499</v>
      </c>
      <c r="F6045" s="70">
        <v>11683.413772316379</v>
      </c>
      <c r="G6045" s="70">
        <v>19602</v>
      </c>
      <c r="H6045" s="70">
        <v>17481.941483022714</v>
      </c>
      <c r="I6045" s="70">
        <v>14716.680357077914</v>
      </c>
      <c r="J6045" s="70">
        <v>9616.6666770971024</v>
      </c>
      <c r="K6045" s="70">
        <v>33353.648599890796</v>
      </c>
      <c r="L6045" s="70">
        <f t="shared" si="1039"/>
        <v>160688.72529933491</v>
      </c>
      <c r="M6045" s="70"/>
      <c r="N6045" s="37">
        <f t="shared" si="1040"/>
        <v>1.4884274118996732E-2</v>
      </c>
      <c r="O6045" s="37">
        <f t="shared" si="1041"/>
        <v>-1.082607993762108E-2</v>
      </c>
      <c r="P6045" s="37">
        <f t="shared" si="1042"/>
        <v>-4.5042150856478891E-2</v>
      </c>
      <c r="Q6045" s="37">
        <f t="shared" si="1043"/>
        <v>-0.12618084334842483</v>
      </c>
      <c r="R6045" s="37">
        <f t="shared" si="1044"/>
        <v>4.5454938321141114E-3</v>
      </c>
      <c r="S6045" s="37">
        <f t="shared" si="1045"/>
        <v>-2.4426474030771583E-2</v>
      </c>
      <c r="T6045" s="37">
        <f t="shared" si="1046"/>
        <v>-7.2691241666567485E-2</v>
      </c>
      <c r="U6045" s="37">
        <f t="shared" si="1047"/>
        <v>-0.18597880550792878</v>
      </c>
      <c r="V6045" s="37">
        <f t="shared" si="1048"/>
        <v>-8.68509349524198E-2</v>
      </c>
      <c r="W6045" s="37">
        <f t="shared" si="1049"/>
        <v>-5.6012741930391519E-2</v>
      </c>
    </row>
    <row r="6046" spans="2:23">
      <c r="B6046" s="62">
        <v>6012</v>
      </c>
      <c r="C6046" s="70">
        <v>20000</v>
      </c>
      <c r="D6046" s="70">
        <v>18358.239585037365</v>
      </c>
      <c r="E6046" s="70">
        <v>16379.278535501608</v>
      </c>
      <c r="F6046" s="70">
        <v>12200.526046858855</v>
      </c>
      <c r="G6046" s="70">
        <v>19602</v>
      </c>
      <c r="H6046" s="70">
        <v>17785.788782041549</v>
      </c>
      <c r="I6046" s="70">
        <v>15238.567230424072</v>
      </c>
      <c r="J6046" s="70">
        <v>10332.074025377657</v>
      </c>
      <c r="K6046" s="70">
        <v>32902.482800286547</v>
      </c>
      <c r="L6046" s="70">
        <f t="shared" si="1039"/>
        <v>162798.95700552766</v>
      </c>
      <c r="M6046" s="70"/>
      <c r="N6046" s="37">
        <f t="shared" si="1040"/>
        <v>1.4884274118996732E-2</v>
      </c>
      <c r="O6046" s="37">
        <f t="shared" si="1041"/>
        <v>-6.1053783426060493E-3</v>
      </c>
      <c r="P6046" s="37">
        <f t="shared" si="1042"/>
        <v>-3.529941819654514E-2</v>
      </c>
      <c r="Q6046" s="37">
        <f t="shared" si="1043"/>
        <v>-0.10705242771996937</v>
      </c>
      <c r="R6046" s="37">
        <f t="shared" si="1044"/>
        <v>4.5454938321141114E-3</v>
      </c>
      <c r="S6046" s="37">
        <f t="shared" si="1045"/>
        <v>-1.598495056750604E-2</v>
      </c>
      <c r="T6046" s="37">
        <f t="shared" si="1046"/>
        <v>-5.6392246471275498E-2</v>
      </c>
      <c r="U6046" s="37">
        <f t="shared" si="1047"/>
        <v>-0.15624339493851214</v>
      </c>
      <c r="V6046" s="37">
        <f t="shared" si="1048"/>
        <v>-9.3047922982055442E-2</v>
      </c>
      <c r="W6046" s="37">
        <f t="shared" si="1049"/>
        <v>-4.9834541240584618E-2</v>
      </c>
    </row>
    <row r="6047" spans="2:23">
      <c r="B6047" s="62">
        <v>6013</v>
      </c>
      <c r="C6047" s="70">
        <v>20000</v>
      </c>
      <c r="D6047" s="70">
        <v>17381.484270701767</v>
      </c>
      <c r="E6047" s="70">
        <v>15137.990711819788</v>
      </c>
      <c r="F6047" s="70">
        <v>10982.459087583684</v>
      </c>
      <c r="G6047" s="70">
        <v>19602</v>
      </c>
      <c r="H6047" s="70">
        <v>16843.4468123837</v>
      </c>
      <c r="I6047" s="70">
        <v>14089.970740047956</v>
      </c>
      <c r="J6047" s="70">
        <v>9308.6127301345296</v>
      </c>
      <c r="K6047" s="70">
        <v>38609.153375657617</v>
      </c>
      <c r="L6047" s="70">
        <f t="shared" si="1039"/>
        <v>161955.11772832903</v>
      </c>
      <c r="M6047" s="70"/>
      <c r="N6047" s="37">
        <f t="shared" si="1040"/>
        <v>1.4884274118996732E-2</v>
      </c>
      <c r="O6047" s="37">
        <f t="shared" si="1041"/>
        <v>-3.2906969086765714E-2</v>
      </c>
      <c r="P6047" s="37">
        <f t="shared" si="1042"/>
        <v>-7.2573986093187659E-2</v>
      </c>
      <c r="Q6047" s="37">
        <f t="shared" si="1043"/>
        <v>-0.15279896105887492</v>
      </c>
      <c r="R6047" s="37">
        <f t="shared" si="1044"/>
        <v>4.5454938321141114E-3</v>
      </c>
      <c r="S6047" s="37">
        <f t="shared" si="1045"/>
        <v>-4.2407667371159086E-2</v>
      </c>
      <c r="T6047" s="37">
        <f t="shared" si="1046"/>
        <v>-9.265076232651237E-2</v>
      </c>
      <c r="U6047" s="37">
        <f t="shared" si="1047"/>
        <v>-0.19912283260311814</v>
      </c>
      <c r="V6047" s="37">
        <f t="shared" si="1048"/>
        <v>-1.753939804619109E-2</v>
      </c>
      <c r="W6047" s="37">
        <f t="shared" si="1049"/>
        <v>-5.2300246887404533E-2</v>
      </c>
    </row>
    <row r="6048" spans="2:23">
      <c r="B6048" s="62">
        <v>6014</v>
      </c>
      <c r="C6048" s="70">
        <v>20000</v>
      </c>
      <c r="D6048" s="70">
        <v>17744.336750599276</v>
      </c>
      <c r="E6048" s="70">
        <v>15461.73772037661</v>
      </c>
      <c r="F6048" s="70">
        <v>11057.76425899125</v>
      </c>
      <c r="G6048" s="70">
        <v>19602</v>
      </c>
      <c r="H6048" s="70">
        <v>17529.97957220607</v>
      </c>
      <c r="I6048" s="70">
        <v>14924.778353373038</v>
      </c>
      <c r="J6048" s="70">
        <v>10063.867298784886</v>
      </c>
      <c r="K6048" s="70">
        <v>25732.508603256287</v>
      </c>
      <c r="L6048" s="70">
        <f t="shared" si="1039"/>
        <v>152116.9725575874</v>
      </c>
      <c r="M6048" s="70"/>
      <c r="N6048" s="37">
        <f t="shared" si="1040"/>
        <v>1.4884274118996732E-2</v>
      </c>
      <c r="O6048" s="37">
        <f t="shared" si="1041"/>
        <v>-2.2864685700140441E-2</v>
      </c>
      <c r="P6048" s="37">
        <f t="shared" si="1042"/>
        <v>-6.2709301282342977E-2</v>
      </c>
      <c r="Q6048" s="37">
        <f t="shared" si="1043"/>
        <v>-0.14989935416008948</v>
      </c>
      <c r="R6048" s="37">
        <f t="shared" si="1044"/>
        <v>4.5454938321141114E-3</v>
      </c>
      <c r="S6048" s="37">
        <f t="shared" si="1045"/>
        <v>-2.3087019321476054E-2</v>
      </c>
      <c r="T6048" s="37">
        <f t="shared" si="1046"/>
        <v>-6.6158052648454535E-2</v>
      </c>
      <c r="U6048" s="37">
        <f t="shared" si="1047"/>
        <v>-0.16726679603738026</v>
      </c>
      <c r="V6048" s="37">
        <f t="shared" si="1048"/>
        <v>-0.19793222538154098</v>
      </c>
      <c r="W6048" s="37">
        <f t="shared" si="1049"/>
        <v>-8.15357298642988E-2</v>
      </c>
    </row>
    <row r="6049" spans="2:23">
      <c r="B6049" s="62">
        <v>6015</v>
      </c>
      <c r="C6049" s="70">
        <v>20000</v>
      </c>
      <c r="D6049" s="70">
        <v>18465.905970905613</v>
      </c>
      <c r="E6049" s="70">
        <v>16593.25189302925</v>
      </c>
      <c r="F6049" s="70">
        <v>12573.100641137724</v>
      </c>
      <c r="G6049" s="70">
        <v>19602</v>
      </c>
      <c r="H6049" s="70">
        <v>18175.007448242901</v>
      </c>
      <c r="I6049" s="70">
        <v>15904.817708704468</v>
      </c>
      <c r="J6049" s="70">
        <v>11286.803529912064</v>
      </c>
      <c r="K6049" s="70">
        <v>38241.296078461935</v>
      </c>
      <c r="L6049" s="70">
        <f t="shared" si="1039"/>
        <v>170842.18327039393</v>
      </c>
      <c r="M6049" s="70"/>
      <c r="N6049" s="37">
        <f t="shared" si="1040"/>
        <v>1.4884274118996732E-2</v>
      </c>
      <c r="O6049" s="37">
        <f t="shared" si="1041"/>
        <v>-3.1951699706608272E-3</v>
      </c>
      <c r="P6049" s="37">
        <f t="shared" si="1042"/>
        <v>-2.9018603114751573E-2</v>
      </c>
      <c r="Q6049" s="37">
        <f t="shared" si="1043"/>
        <v>-9.352072628297825E-2</v>
      </c>
      <c r="R6049" s="37">
        <f t="shared" si="1044"/>
        <v>4.5454938321141114E-3</v>
      </c>
      <c r="S6049" s="37">
        <f t="shared" si="1045"/>
        <v>-5.2762802658009589E-3</v>
      </c>
      <c r="T6049" s="37">
        <f t="shared" si="1046"/>
        <v>-3.5985023420370355E-2</v>
      </c>
      <c r="U6049" s="37">
        <f t="shared" si="1047"/>
        <v>-0.11812117718505444</v>
      </c>
      <c r="V6049" s="37">
        <f t="shared" si="1048"/>
        <v>-2.2230905601149376E-2</v>
      </c>
      <c r="W6049" s="37">
        <f t="shared" si="1049"/>
        <v>-2.6645623719700362E-2</v>
      </c>
    </row>
    <row r="6050" spans="2:23">
      <c r="B6050" s="62">
        <v>6016</v>
      </c>
      <c r="C6050" s="70">
        <v>20000</v>
      </c>
      <c r="D6050" s="70">
        <v>17540.559996941607</v>
      </c>
      <c r="E6050" s="70">
        <v>15291.494273214235</v>
      </c>
      <c r="F6050" s="70">
        <v>10964.43424868382</v>
      </c>
      <c r="G6050" s="70">
        <v>19602</v>
      </c>
      <c r="H6050" s="70">
        <v>17292.500501958413</v>
      </c>
      <c r="I6050" s="70">
        <v>14702.375756384699</v>
      </c>
      <c r="J6050" s="70">
        <v>9902.2975609755886</v>
      </c>
      <c r="K6050" s="70">
        <v>30432.3924727456</v>
      </c>
      <c r="L6050" s="70">
        <f t="shared" si="1039"/>
        <v>155728.05481090397</v>
      </c>
      <c r="M6050" s="70"/>
      <c r="N6050" s="37">
        <f t="shared" si="1040"/>
        <v>1.4884274118996732E-2</v>
      </c>
      <c r="O6050" s="37">
        <f t="shared" si="1041"/>
        <v>-2.8491620078555879E-2</v>
      </c>
      <c r="P6050" s="37">
        <f t="shared" si="1042"/>
        <v>-6.7883663705738173E-2</v>
      </c>
      <c r="Q6050" s="37">
        <f t="shared" si="1043"/>
        <v>-0.15349447619665424</v>
      </c>
      <c r="R6050" s="37">
        <f t="shared" si="1044"/>
        <v>4.5454938321141114E-3</v>
      </c>
      <c r="S6050" s="37">
        <f t="shared" si="1045"/>
        <v>-2.9726715282259564E-2</v>
      </c>
      <c r="T6050" s="37">
        <f t="shared" si="1046"/>
        <v>-7.3142022892085379E-2</v>
      </c>
      <c r="U6050" s="37">
        <f t="shared" si="1047"/>
        <v>-0.17397837465912624</v>
      </c>
      <c r="V6050" s="37">
        <f t="shared" si="1048"/>
        <v>-0.1277558760194254</v>
      </c>
      <c r="W6050" s="37">
        <f t="shared" si="1049"/>
        <v>-7.0698027714772516E-2</v>
      </c>
    </row>
    <row r="6051" spans="2:23">
      <c r="B6051" s="62">
        <v>6017</v>
      </c>
      <c r="C6051" s="70">
        <v>20000</v>
      </c>
      <c r="D6051" s="70">
        <v>17206.312078152845</v>
      </c>
      <c r="E6051" s="70">
        <v>14503.482903169683</v>
      </c>
      <c r="F6051" s="70">
        <v>9794.2479234881703</v>
      </c>
      <c r="G6051" s="70">
        <v>19602</v>
      </c>
      <c r="H6051" s="70">
        <v>17003.9172115117</v>
      </c>
      <c r="I6051" s="70">
        <v>14008.292767486035</v>
      </c>
      <c r="J6051" s="70">
        <v>8924.4935890149645</v>
      </c>
      <c r="K6051" s="70">
        <v>38411.523965363216</v>
      </c>
      <c r="L6051" s="70">
        <f t="shared" ref="L6051:L6114" si="1050">SUM(C6051:K6051)</f>
        <v>159454.27043818659</v>
      </c>
      <c r="M6051" s="70"/>
      <c r="N6051" s="37">
        <f t="shared" ref="N6051:N6114" si="1051">SQRT(C6051/C$25)-1</f>
        <v>1.4884274118996732E-2</v>
      </c>
      <c r="O6051" s="37">
        <f t="shared" ref="O6051:O6114" si="1052">SQRT(D6051/D$25)-1</f>
        <v>-3.7792535683828676E-2</v>
      </c>
      <c r="P6051" s="37">
        <f t="shared" ref="P6051:P6114" si="1053">SQRT(E6051/E$25)-1</f>
        <v>-9.2218537408261581E-2</v>
      </c>
      <c r="Q6051" s="37">
        <f t="shared" ref="Q6051:Q6114" si="1054">SQRT(F6051/F$25)-1</f>
        <v>-0.1999406053820707</v>
      </c>
      <c r="R6051" s="37">
        <f t="shared" ref="R6051:R6114" si="1055">SQRT(G6051/G$25)-1</f>
        <v>4.5454938321141114E-3</v>
      </c>
      <c r="S6051" s="37">
        <f t="shared" ref="S6051:S6114" si="1056">SQRT(H6051/H$25)-1</f>
        <v>-3.7856907661421579E-2</v>
      </c>
      <c r="T6051" s="37">
        <f t="shared" ref="T6051:T6114" si="1057">SQRT(I6051/I$25)-1</f>
        <v>-9.5284485363156701E-2</v>
      </c>
      <c r="U6051" s="37">
        <f t="shared" ref="U6051:U6114" si="1058">SQRT(J6051/J$25)-1</f>
        <v>-0.21582097452538618</v>
      </c>
      <c r="V6051" s="37">
        <f t="shared" ref="V6051:V6114" si="1059">SQRT(K6051/K$25)-1</f>
        <v>-2.0057093941651893E-2</v>
      </c>
      <c r="W6051" s="37">
        <f t="shared" ref="W6051:W6114" si="1060">SQRT(L6051/L$25)-1</f>
        <v>-5.9645717276673338E-2</v>
      </c>
    </row>
    <row r="6052" spans="2:23">
      <c r="B6052" s="62">
        <v>6018</v>
      </c>
      <c r="C6052" s="70">
        <v>20000</v>
      </c>
      <c r="D6052" s="70">
        <v>18102.434371783191</v>
      </c>
      <c r="E6052" s="70">
        <v>15880.965534259851</v>
      </c>
      <c r="F6052" s="70">
        <v>11419.401689538165</v>
      </c>
      <c r="G6052" s="70">
        <v>19602</v>
      </c>
      <c r="H6052" s="70">
        <v>18018.056152212415</v>
      </c>
      <c r="I6052" s="70">
        <v>15547.397086192426</v>
      </c>
      <c r="J6052" s="70">
        <v>10683.918283108158</v>
      </c>
      <c r="K6052" s="70">
        <v>38927.068202508664</v>
      </c>
      <c r="L6052" s="70">
        <f t="shared" si="1050"/>
        <v>168181.24131960288</v>
      </c>
      <c r="M6052" s="70"/>
      <c r="N6052" s="37">
        <f t="shared" si="1051"/>
        <v>1.4884274118996732E-2</v>
      </c>
      <c r="O6052" s="37">
        <f t="shared" si="1052"/>
        <v>-1.305417404143927E-2</v>
      </c>
      <c r="P6052" s="37">
        <f t="shared" si="1053"/>
        <v>-5.0087488490915377E-2</v>
      </c>
      <c r="Q6052" s="37">
        <f t="shared" si="1054"/>
        <v>-0.13611017743257203</v>
      </c>
      <c r="R6052" s="37">
        <f t="shared" si="1055"/>
        <v>4.5454938321141114E-3</v>
      </c>
      <c r="S6052" s="37">
        <f t="shared" si="1056"/>
        <v>-9.5805891714080271E-3</v>
      </c>
      <c r="T6052" s="37">
        <f t="shared" si="1057"/>
        <v>-4.6878473223863848E-2</v>
      </c>
      <c r="U6052" s="37">
        <f t="shared" si="1058"/>
        <v>-0.14199719065097371</v>
      </c>
      <c r="V6052" s="37">
        <f t="shared" si="1059"/>
        <v>-1.3502810413168698E-2</v>
      </c>
      <c r="W6052" s="37">
        <f t="shared" si="1060"/>
        <v>-3.4255582827833475E-2</v>
      </c>
    </row>
    <row r="6053" spans="2:23">
      <c r="B6053" s="62">
        <v>6019</v>
      </c>
      <c r="C6053" s="70">
        <v>20000</v>
      </c>
      <c r="D6053" s="70">
        <v>18146.282057456337</v>
      </c>
      <c r="E6053" s="70">
        <v>16038.636856185823</v>
      </c>
      <c r="F6053" s="70">
        <v>11740.658619267126</v>
      </c>
      <c r="G6053" s="70">
        <v>19602</v>
      </c>
      <c r="H6053" s="70">
        <v>17887.081542716318</v>
      </c>
      <c r="I6053" s="70">
        <v>15416.546222615134</v>
      </c>
      <c r="J6053" s="70">
        <v>10597.6980153849</v>
      </c>
      <c r="K6053" s="70">
        <v>43979.633070189848</v>
      </c>
      <c r="L6053" s="70">
        <f t="shared" si="1050"/>
        <v>173408.53638381549</v>
      </c>
      <c r="M6053" s="70"/>
      <c r="N6053" s="37">
        <f t="shared" si="1051"/>
        <v>1.4884274118996732E-2</v>
      </c>
      <c r="O6053" s="37">
        <f t="shared" si="1052"/>
        <v>-1.1859607724542864E-2</v>
      </c>
      <c r="P6053" s="37">
        <f t="shared" si="1053"/>
        <v>-4.5383616923628134E-2</v>
      </c>
      <c r="Q6053" s="37">
        <f t="shared" si="1054"/>
        <v>-0.12404274731983378</v>
      </c>
      <c r="R6053" s="37">
        <f t="shared" si="1055"/>
        <v>4.5454938321141114E-3</v>
      </c>
      <c r="S6053" s="37">
        <f t="shared" si="1056"/>
        <v>-1.3186871417417256E-2</v>
      </c>
      <c r="T6053" s="37">
        <f t="shared" si="1057"/>
        <v>-5.0897805088279569E-2</v>
      </c>
      <c r="U6053" s="37">
        <f t="shared" si="1058"/>
        <v>-0.14546628720023025</v>
      </c>
      <c r="V6053" s="37">
        <f t="shared" si="1059"/>
        <v>4.856608125322559E-2</v>
      </c>
      <c r="W6053" s="37">
        <f t="shared" si="1060"/>
        <v>-1.9362118555435681E-2</v>
      </c>
    </row>
    <row r="6054" spans="2:23">
      <c r="B6054" s="62">
        <v>6020</v>
      </c>
      <c r="C6054" s="70">
        <v>20000</v>
      </c>
      <c r="D6054" s="70">
        <v>16963.83776571921</v>
      </c>
      <c r="E6054" s="70">
        <v>14282.006313302812</v>
      </c>
      <c r="F6054" s="70">
        <v>9627.0411766142042</v>
      </c>
      <c r="G6054" s="70">
        <v>19602</v>
      </c>
      <c r="H6054" s="70">
        <v>16645.85725873899</v>
      </c>
      <c r="I6054" s="70">
        <v>13611.063150025626</v>
      </c>
      <c r="J6054" s="70">
        <v>8545.6214187798832</v>
      </c>
      <c r="K6054" s="70">
        <v>25986.532073108865</v>
      </c>
      <c r="L6054" s="70">
        <f t="shared" si="1050"/>
        <v>145263.95915628958</v>
      </c>
      <c r="M6054" s="70"/>
      <c r="N6054" s="37">
        <f t="shared" si="1051"/>
        <v>1.4884274118996732E-2</v>
      </c>
      <c r="O6054" s="37">
        <f t="shared" si="1052"/>
        <v>-4.4596387626977152E-2</v>
      </c>
      <c r="P6054" s="37">
        <f t="shared" si="1053"/>
        <v>-9.9176376689122603E-2</v>
      </c>
      <c r="Q6054" s="37">
        <f t="shared" si="1054"/>
        <v>-0.20679928441739182</v>
      </c>
      <c r="R6054" s="37">
        <f t="shared" si="1055"/>
        <v>4.5454938321141114E-3</v>
      </c>
      <c r="S6054" s="37">
        <f t="shared" si="1056"/>
        <v>-4.8040968745729495E-2</v>
      </c>
      <c r="T6054" s="37">
        <f t="shared" si="1057"/>
        <v>-0.10820412838793347</v>
      </c>
      <c r="U6054" s="37">
        <f t="shared" si="1058"/>
        <v>-0.23264689351384826</v>
      </c>
      <c r="V6054" s="37">
        <f t="shared" si="1059"/>
        <v>-0.19398306356024897</v>
      </c>
      <c r="W6054" s="37">
        <f t="shared" si="1060"/>
        <v>-0.10246298594341652</v>
      </c>
    </row>
    <row r="6055" spans="2:23">
      <c r="B6055" s="62">
        <v>6021</v>
      </c>
      <c r="C6055" s="70">
        <v>20000</v>
      </c>
      <c r="D6055" s="70">
        <v>18204.925672186964</v>
      </c>
      <c r="E6055" s="70">
        <v>16121.902152557217</v>
      </c>
      <c r="F6055" s="70">
        <v>11800.888004714345</v>
      </c>
      <c r="G6055" s="70">
        <v>19602</v>
      </c>
      <c r="H6055" s="70">
        <v>17820.660571901244</v>
      </c>
      <c r="I6055" s="70">
        <v>15294.778341854357</v>
      </c>
      <c r="J6055" s="70">
        <v>10382.491158580135</v>
      </c>
      <c r="K6055" s="70">
        <v>32491.814997608057</v>
      </c>
      <c r="L6055" s="70">
        <f t="shared" si="1050"/>
        <v>161719.4608994023</v>
      </c>
      <c r="M6055" s="70"/>
      <c r="N6055" s="37">
        <f t="shared" si="1051"/>
        <v>1.4884274118996732E-2</v>
      </c>
      <c r="O6055" s="37">
        <f t="shared" si="1052"/>
        <v>-1.0264201518970562E-2</v>
      </c>
      <c r="P6055" s="37">
        <f t="shared" si="1053"/>
        <v>-4.2908858021760254E-2</v>
      </c>
      <c r="Q6055" s="37">
        <f t="shared" si="1054"/>
        <v>-0.12179879835044072</v>
      </c>
      <c r="R6055" s="37">
        <f t="shared" si="1055"/>
        <v>4.5454938321141114E-3</v>
      </c>
      <c r="S6055" s="37">
        <f t="shared" si="1056"/>
        <v>-1.5020766092586957E-2</v>
      </c>
      <c r="T6055" s="37">
        <f t="shared" si="1057"/>
        <v>-5.465348665380021E-2</v>
      </c>
      <c r="U6055" s="37">
        <f t="shared" si="1058"/>
        <v>-0.15418727241080454</v>
      </c>
      <c r="V6055" s="37">
        <f t="shared" si="1059"/>
        <v>-9.8725693842212414E-2</v>
      </c>
      <c r="W6055" s="37">
        <f t="shared" si="1060"/>
        <v>-5.2989984952044655E-2</v>
      </c>
    </row>
    <row r="6056" spans="2:23">
      <c r="B6056" s="62">
        <v>6022</v>
      </c>
      <c r="C6056" s="70">
        <v>20000</v>
      </c>
      <c r="D6056" s="70">
        <v>18610.792346162598</v>
      </c>
      <c r="E6056" s="70">
        <v>16749.763273303841</v>
      </c>
      <c r="F6056" s="70">
        <v>12814.436693453763</v>
      </c>
      <c r="G6056" s="70">
        <v>19602</v>
      </c>
      <c r="H6056" s="70">
        <v>18177.55707211086</v>
      </c>
      <c r="I6056" s="70">
        <v>15823.99531319722</v>
      </c>
      <c r="J6056" s="70">
        <v>11182.231419108108</v>
      </c>
      <c r="K6056" s="70">
        <v>27331.210160994593</v>
      </c>
      <c r="L6056" s="70">
        <f t="shared" si="1050"/>
        <v>160291.98627833097</v>
      </c>
      <c r="M6056" s="70"/>
      <c r="N6056" s="37">
        <f t="shared" si="1051"/>
        <v>1.4884274118996732E-2</v>
      </c>
      <c r="O6056" s="37">
        <f t="shared" si="1052"/>
        <v>7.0773229271958726E-4</v>
      </c>
      <c r="P6056" s="37">
        <f t="shared" si="1053"/>
        <v>-2.4450090366663235E-2</v>
      </c>
      <c r="Q6056" s="37">
        <f t="shared" si="1054"/>
        <v>-8.4862309095755428E-2</v>
      </c>
      <c r="R6056" s="37">
        <f t="shared" si="1055"/>
        <v>4.5454938321141114E-3</v>
      </c>
      <c r="S6056" s="37">
        <f t="shared" si="1056"/>
        <v>-5.2065118652484532E-3</v>
      </c>
      <c r="T6056" s="37">
        <f t="shared" si="1057"/>
        <v>-3.8437526679579559E-2</v>
      </c>
      <c r="U6056" s="37">
        <f t="shared" si="1058"/>
        <v>-0.12221598264424716</v>
      </c>
      <c r="V6056" s="37">
        <f t="shared" si="1059"/>
        <v>-0.17339232157881279</v>
      </c>
      <c r="W6056" s="37">
        <f t="shared" si="1060"/>
        <v>-5.7178810163389215E-2</v>
      </c>
    </row>
    <row r="6057" spans="2:23">
      <c r="B6057" s="62">
        <v>6023</v>
      </c>
      <c r="C6057" s="70">
        <v>20000</v>
      </c>
      <c r="D6057" s="70">
        <v>18194.093026905881</v>
      </c>
      <c r="E6057" s="70">
        <v>16029.612397180548</v>
      </c>
      <c r="F6057" s="70">
        <v>11813.025908105803</v>
      </c>
      <c r="G6057" s="70">
        <v>19602</v>
      </c>
      <c r="H6057" s="70">
        <v>17684.900251913768</v>
      </c>
      <c r="I6057" s="70">
        <v>15006.205357884015</v>
      </c>
      <c r="J6057" s="70">
        <v>10126.212862364115</v>
      </c>
      <c r="K6057" s="70">
        <v>33782.210275250261</v>
      </c>
      <c r="L6057" s="70">
        <f t="shared" si="1050"/>
        <v>162238.2600796044</v>
      </c>
      <c r="M6057" s="70"/>
      <c r="N6057" s="37">
        <f t="shared" si="1051"/>
        <v>1.4884274118996732E-2</v>
      </c>
      <c r="O6057" s="37">
        <f t="shared" si="1052"/>
        <v>-1.0558711159290524E-2</v>
      </c>
      <c r="P6057" s="37">
        <f t="shared" si="1053"/>
        <v>-4.5652221689387984E-2</v>
      </c>
      <c r="Q6057" s="37">
        <f t="shared" si="1054"/>
        <v>-0.1213472737802942</v>
      </c>
      <c r="R6057" s="37">
        <f t="shared" si="1055"/>
        <v>4.5454938321141114E-3</v>
      </c>
      <c r="S6057" s="37">
        <f t="shared" si="1056"/>
        <v>-1.8779794741656031E-2</v>
      </c>
      <c r="T6057" s="37">
        <f t="shared" si="1057"/>
        <v>-6.361407787624962E-2</v>
      </c>
      <c r="U6057" s="37">
        <f t="shared" si="1058"/>
        <v>-0.16469139133468913</v>
      </c>
      <c r="V6057" s="37">
        <f t="shared" si="1059"/>
        <v>-8.1003124661864545E-2</v>
      </c>
      <c r="W6057" s="37">
        <f t="shared" si="1060"/>
        <v>-5.1472187971823735E-2</v>
      </c>
    </row>
    <row r="6058" spans="2:23">
      <c r="B6058" s="62">
        <v>6024</v>
      </c>
      <c r="C6058" s="70">
        <v>20000</v>
      </c>
      <c r="D6058" s="70">
        <v>17697.817241010809</v>
      </c>
      <c r="E6058" s="70">
        <v>15319.866516776601</v>
      </c>
      <c r="F6058" s="70">
        <v>10725.229738039594</v>
      </c>
      <c r="G6058" s="70">
        <v>19602</v>
      </c>
      <c r="H6058" s="70">
        <v>16962.087090243891</v>
      </c>
      <c r="I6058" s="70">
        <v>13965.896405881578</v>
      </c>
      <c r="J6058" s="70">
        <v>8728.4588440521511</v>
      </c>
      <c r="K6058" s="70">
        <v>31897.777099908064</v>
      </c>
      <c r="L6058" s="70">
        <f t="shared" si="1050"/>
        <v>154899.13293591267</v>
      </c>
      <c r="M6058" s="70"/>
      <c r="N6058" s="37">
        <f t="shared" si="1051"/>
        <v>1.4884274118996732E-2</v>
      </c>
      <c r="O6058" s="37">
        <f t="shared" si="1052"/>
        <v>-2.4146381594417288E-2</v>
      </c>
      <c r="P6058" s="37">
        <f t="shared" si="1053"/>
        <v>-6.7019327776329018E-2</v>
      </c>
      <c r="Q6058" s="37">
        <f t="shared" si="1054"/>
        <v>-0.16277924813632827</v>
      </c>
      <c r="R6058" s="37">
        <f t="shared" si="1055"/>
        <v>4.5454938321141114E-3</v>
      </c>
      <c r="S6058" s="37">
        <f t="shared" si="1056"/>
        <v>-3.9041086111110457E-2</v>
      </c>
      <c r="T6058" s="37">
        <f t="shared" si="1057"/>
        <v>-9.6654592075064327E-2</v>
      </c>
      <c r="U6058" s="37">
        <f t="shared" si="1058"/>
        <v>-0.22448140550059503</v>
      </c>
      <c r="V6058" s="37">
        <f t="shared" si="1059"/>
        <v>-0.10700256019532639</v>
      </c>
      <c r="W6058" s="37">
        <f t="shared" si="1060"/>
        <v>-7.3174609568420257E-2</v>
      </c>
    </row>
    <row r="6059" spans="2:23">
      <c r="B6059" s="62">
        <v>6025</v>
      </c>
      <c r="C6059" s="70">
        <v>20000</v>
      </c>
      <c r="D6059" s="70">
        <v>18149.62910528178</v>
      </c>
      <c r="E6059" s="70">
        <v>16252.708356542853</v>
      </c>
      <c r="F6059" s="70">
        <v>12328.387778195493</v>
      </c>
      <c r="G6059" s="70">
        <v>19602</v>
      </c>
      <c r="H6059" s="70">
        <v>17854.351168105582</v>
      </c>
      <c r="I6059" s="70">
        <v>15563.00139119638</v>
      </c>
      <c r="J6059" s="70">
        <v>11045.740066794888</v>
      </c>
      <c r="K6059" s="70">
        <v>28981.995710072759</v>
      </c>
      <c r="L6059" s="70">
        <f t="shared" si="1050"/>
        <v>159777.81357618971</v>
      </c>
      <c r="M6059" s="70"/>
      <c r="N6059" s="37">
        <f t="shared" si="1051"/>
        <v>1.4884274118996732E-2</v>
      </c>
      <c r="O6059" s="37">
        <f t="shared" si="1052"/>
        <v>-1.1768481601681646E-2</v>
      </c>
      <c r="P6059" s="37">
        <f t="shared" si="1053"/>
        <v>-3.9033988250099183E-2</v>
      </c>
      <c r="Q6059" s="37">
        <f t="shared" si="1054"/>
        <v>-0.10238556977040869</v>
      </c>
      <c r="R6059" s="37">
        <f t="shared" si="1055"/>
        <v>4.5454938321141114E-3</v>
      </c>
      <c r="S6059" s="37">
        <f t="shared" si="1056"/>
        <v>-1.4090136496259897E-2</v>
      </c>
      <c r="T6059" s="37">
        <f t="shared" si="1057"/>
        <v>-4.6400288065623241E-2</v>
      </c>
      <c r="U6059" s="37">
        <f t="shared" si="1058"/>
        <v>-0.12758958717320967</v>
      </c>
      <c r="V6059" s="37">
        <f t="shared" si="1059"/>
        <v>-0.14879503481721923</v>
      </c>
      <c r="W6059" s="37">
        <f t="shared" si="1060"/>
        <v>-5.8692180574043795E-2</v>
      </c>
    </row>
    <row r="6060" spans="2:23">
      <c r="B6060" s="62">
        <v>6026</v>
      </c>
      <c r="C6060" s="70">
        <v>20000</v>
      </c>
      <c r="D6060" s="70">
        <v>18815.185770666743</v>
      </c>
      <c r="E6060" s="70">
        <v>17089.639827258517</v>
      </c>
      <c r="F6060" s="70">
        <v>13018.209058409038</v>
      </c>
      <c r="G6060" s="70">
        <v>19602</v>
      </c>
      <c r="H6060" s="70">
        <v>18315.174158439375</v>
      </c>
      <c r="I6060" s="70">
        <v>16042.430725184719</v>
      </c>
      <c r="J6060" s="70">
        <v>11219.229193986946</v>
      </c>
      <c r="K6060" s="70">
        <v>27792.786281187462</v>
      </c>
      <c r="L6060" s="70">
        <f t="shared" si="1050"/>
        <v>161894.6550151328</v>
      </c>
      <c r="M6060" s="70"/>
      <c r="N6060" s="37">
        <f t="shared" si="1051"/>
        <v>1.4884274118996732E-2</v>
      </c>
      <c r="O6060" s="37">
        <f t="shared" si="1052"/>
        <v>6.1878739596263888E-3</v>
      </c>
      <c r="P6060" s="37">
        <f t="shared" si="1053"/>
        <v>-1.4602148089665867E-2</v>
      </c>
      <c r="Q6060" s="37">
        <f t="shared" si="1054"/>
        <v>-7.7614847805126508E-2</v>
      </c>
      <c r="R6060" s="37">
        <f t="shared" si="1055"/>
        <v>4.5454938321141114E-3</v>
      </c>
      <c r="S6060" s="37">
        <f t="shared" si="1056"/>
        <v>-1.4479636673662144E-3</v>
      </c>
      <c r="T6060" s="37">
        <f t="shared" si="1057"/>
        <v>-3.1823539434693404E-2</v>
      </c>
      <c r="U6060" s="37">
        <f t="shared" si="1058"/>
        <v>-0.12076505411972516</v>
      </c>
      <c r="V6060" s="37">
        <f t="shared" si="1059"/>
        <v>-0.16644156951675759</v>
      </c>
      <c r="W6060" s="37">
        <f t="shared" si="1060"/>
        <v>-5.2477165802257253E-2</v>
      </c>
    </row>
    <row r="6061" spans="2:23">
      <c r="B6061" s="62">
        <v>6027</v>
      </c>
      <c r="C6061" s="70">
        <v>20000</v>
      </c>
      <c r="D6061" s="70">
        <v>17611.152851252344</v>
      </c>
      <c r="E6061" s="70">
        <v>15330.626110728412</v>
      </c>
      <c r="F6061" s="70">
        <v>11086.954154036306</v>
      </c>
      <c r="G6061" s="70">
        <v>19602</v>
      </c>
      <c r="H6061" s="70">
        <v>17283.246932284001</v>
      </c>
      <c r="I6061" s="70">
        <v>14613.943725204099</v>
      </c>
      <c r="J6061" s="70">
        <v>9846.1814262952157</v>
      </c>
      <c r="K6061" s="70">
        <v>32589.610006472936</v>
      </c>
      <c r="L6061" s="70">
        <f t="shared" si="1050"/>
        <v>157963.71520627331</v>
      </c>
      <c r="M6061" s="70"/>
      <c r="N6061" s="37">
        <f t="shared" si="1051"/>
        <v>1.4884274118996732E-2</v>
      </c>
      <c r="O6061" s="37">
        <f t="shared" si="1052"/>
        <v>-2.6538641223304626E-2</v>
      </c>
      <c r="P6061" s="37">
        <f t="shared" si="1053"/>
        <v>-6.6691755364935212E-2</v>
      </c>
      <c r="Q6061" s="37">
        <f t="shared" si="1054"/>
        <v>-0.14877806084899114</v>
      </c>
      <c r="R6061" s="37">
        <f t="shared" si="1055"/>
        <v>4.5454938321141114E-3</v>
      </c>
      <c r="S6061" s="37">
        <f t="shared" si="1056"/>
        <v>-2.9986356532733849E-2</v>
      </c>
      <c r="T6061" s="37">
        <f t="shared" si="1057"/>
        <v>-7.5933665425643393E-2</v>
      </c>
      <c r="U6061" s="37">
        <f t="shared" si="1058"/>
        <v>-0.17632222454973956</v>
      </c>
      <c r="V6061" s="37">
        <f t="shared" si="1059"/>
        <v>-9.7370369330906925E-2</v>
      </c>
      <c r="W6061" s="37">
        <f t="shared" si="1060"/>
        <v>-6.4051184113472215E-2</v>
      </c>
    </row>
    <row r="6062" spans="2:23">
      <c r="B6062" s="62">
        <v>6028</v>
      </c>
      <c r="C6062" s="70">
        <v>20000</v>
      </c>
      <c r="D6062" s="70">
        <v>18046.636527917548</v>
      </c>
      <c r="E6062" s="70">
        <v>15706.098294035004</v>
      </c>
      <c r="F6062" s="70">
        <v>10981.497992406894</v>
      </c>
      <c r="G6062" s="70">
        <v>19602</v>
      </c>
      <c r="H6062" s="70">
        <v>17646.040400827398</v>
      </c>
      <c r="I6062" s="70">
        <v>14869.013466307681</v>
      </c>
      <c r="J6062" s="70">
        <v>9621.9470529660066</v>
      </c>
      <c r="K6062" s="70">
        <v>35349.980778853693</v>
      </c>
      <c r="L6062" s="70">
        <f t="shared" si="1050"/>
        <v>161823.21451331422</v>
      </c>
      <c r="M6062" s="70"/>
      <c r="N6062" s="37">
        <f t="shared" si="1051"/>
        <v>1.4884274118996732E-2</v>
      </c>
      <c r="O6062" s="37">
        <f t="shared" si="1052"/>
        <v>-1.4576398875311702E-2</v>
      </c>
      <c r="P6062" s="37">
        <f t="shared" si="1053"/>
        <v>-5.5331765809992994E-2</v>
      </c>
      <c r="Q6062" s="37">
        <f t="shared" si="1054"/>
        <v>-0.15283603192982065</v>
      </c>
      <c r="R6062" s="37">
        <f t="shared" si="1055"/>
        <v>4.5454938321141114E-3</v>
      </c>
      <c r="S6062" s="37">
        <f t="shared" si="1056"/>
        <v>-1.985842792034842E-2</v>
      </c>
      <c r="T6062" s="37">
        <f t="shared" si="1057"/>
        <v>-6.7904287143442987E-2</v>
      </c>
      <c r="U6062" s="37">
        <f t="shared" si="1058"/>
        <v>-0.18575535240618057</v>
      </c>
      <c r="V6062" s="37">
        <f t="shared" si="1059"/>
        <v>-5.992047173053372E-2</v>
      </c>
      <c r="W6062" s="37">
        <f t="shared" si="1060"/>
        <v>-5.2686249221625348E-2</v>
      </c>
    </row>
    <row r="6063" spans="2:23">
      <c r="B6063" s="62">
        <v>6029</v>
      </c>
      <c r="C6063" s="70">
        <v>20000</v>
      </c>
      <c r="D6063" s="70">
        <v>17508.164574552411</v>
      </c>
      <c r="E6063" s="70">
        <v>15004.652361307741</v>
      </c>
      <c r="F6063" s="70">
        <v>10353.178419824066</v>
      </c>
      <c r="G6063" s="70">
        <v>19602</v>
      </c>
      <c r="H6063" s="70">
        <v>17207.034457771944</v>
      </c>
      <c r="I6063" s="70">
        <v>14342.28002591861</v>
      </c>
      <c r="J6063" s="70">
        <v>9243.7037186476537</v>
      </c>
      <c r="K6063" s="70">
        <v>41828.013513875936</v>
      </c>
      <c r="L6063" s="70">
        <f t="shared" si="1050"/>
        <v>165089.02707189837</v>
      </c>
      <c r="M6063" s="70"/>
      <c r="N6063" s="37">
        <f t="shared" si="1051"/>
        <v>1.4884274118996732E-2</v>
      </c>
      <c r="O6063" s="37">
        <f t="shared" si="1052"/>
        <v>-2.9389167513205416E-2</v>
      </c>
      <c r="P6063" s="37">
        <f t="shared" si="1053"/>
        <v>-7.6667493999745373E-2</v>
      </c>
      <c r="Q6063" s="37">
        <f t="shared" si="1054"/>
        <v>-0.17742873938417902</v>
      </c>
      <c r="R6063" s="37">
        <f t="shared" si="1055"/>
        <v>4.5454938321141114E-3</v>
      </c>
      <c r="S6063" s="37">
        <f t="shared" si="1056"/>
        <v>-3.2127413074915734E-2</v>
      </c>
      <c r="T6063" s="37">
        <f t="shared" si="1057"/>
        <v>-8.4562852057772253E-2</v>
      </c>
      <c r="U6063" s="37">
        <f t="shared" si="1058"/>
        <v>-0.2019199778674754</v>
      </c>
      <c r="V6063" s="37">
        <f t="shared" si="1059"/>
        <v>2.2594904078295563E-2</v>
      </c>
      <c r="W6063" s="37">
        <f t="shared" si="1060"/>
        <v>-4.3174957273564019E-2</v>
      </c>
    </row>
    <row r="6064" spans="2:23">
      <c r="B6064" s="62">
        <v>6030</v>
      </c>
      <c r="C6064" s="70">
        <v>20000</v>
      </c>
      <c r="D6064" s="70">
        <v>18423.135525580314</v>
      </c>
      <c r="E6064" s="70">
        <v>16401.660271845663</v>
      </c>
      <c r="F6064" s="70">
        <v>12017.64741045255</v>
      </c>
      <c r="G6064" s="70">
        <v>19602</v>
      </c>
      <c r="H6064" s="70">
        <v>18082.59003542862</v>
      </c>
      <c r="I6064" s="70">
        <v>15638.953900301532</v>
      </c>
      <c r="J6064" s="70">
        <v>10678.118581579565</v>
      </c>
      <c r="K6064" s="70">
        <v>30853.529803568083</v>
      </c>
      <c r="L6064" s="70">
        <f t="shared" si="1050"/>
        <v>161697.63552875633</v>
      </c>
      <c r="M6064" s="70"/>
      <c r="N6064" s="37">
        <f t="shared" si="1051"/>
        <v>1.4884274118996732E-2</v>
      </c>
      <c r="O6064" s="37">
        <f t="shared" si="1052"/>
        <v>-4.350231144212513E-3</v>
      </c>
      <c r="P6064" s="37">
        <f t="shared" si="1053"/>
        <v>-3.4640527666469301E-2</v>
      </c>
      <c r="Q6064" s="37">
        <f t="shared" si="1054"/>
        <v>-0.11377007292313668</v>
      </c>
      <c r="R6064" s="37">
        <f t="shared" si="1055"/>
        <v>4.5454938321141114E-3</v>
      </c>
      <c r="S6064" s="37">
        <f t="shared" si="1056"/>
        <v>-7.8085200339335081E-3</v>
      </c>
      <c r="T6064" s="37">
        <f t="shared" si="1057"/>
        <v>-4.4076181822933713E-2</v>
      </c>
      <c r="U6064" s="37">
        <f t="shared" si="1058"/>
        <v>-0.14223010312634776</v>
      </c>
      <c r="V6064" s="37">
        <f t="shared" si="1059"/>
        <v>-0.1217413563823001</v>
      </c>
      <c r="W6064" s="37">
        <f t="shared" si="1060"/>
        <v>-5.3053890501425061E-2</v>
      </c>
    </row>
    <row r="6065" spans="2:23">
      <c r="B6065" s="62">
        <v>6031</v>
      </c>
      <c r="C6065" s="70">
        <v>20000</v>
      </c>
      <c r="D6065" s="70">
        <v>17128.665425739095</v>
      </c>
      <c r="E6065" s="70">
        <v>14727.745851378406</v>
      </c>
      <c r="F6065" s="70">
        <v>10261.190176762784</v>
      </c>
      <c r="G6065" s="70">
        <v>19602</v>
      </c>
      <c r="H6065" s="70">
        <v>16411.165259692625</v>
      </c>
      <c r="I6065" s="70">
        <v>13417.728009421755</v>
      </c>
      <c r="J6065" s="70">
        <v>8340.6231556026341</v>
      </c>
      <c r="K6065" s="70">
        <v>35193.242597489283</v>
      </c>
      <c r="L6065" s="70">
        <f t="shared" si="1050"/>
        <v>155082.36047608659</v>
      </c>
      <c r="M6065" s="70"/>
      <c r="N6065" s="37">
        <f t="shared" si="1051"/>
        <v>1.4884274118996732E-2</v>
      </c>
      <c r="O6065" s="37">
        <f t="shared" si="1052"/>
        <v>-3.996605976733969E-2</v>
      </c>
      <c r="P6065" s="37">
        <f t="shared" si="1053"/>
        <v>-8.5227085973356931E-2</v>
      </c>
      <c r="Q6065" s="37">
        <f t="shared" si="1054"/>
        <v>-0.18109117561206445</v>
      </c>
      <c r="R6065" s="37">
        <f t="shared" si="1055"/>
        <v>4.5454938321141114E-3</v>
      </c>
      <c r="S6065" s="37">
        <f t="shared" si="1056"/>
        <v>-5.4775685439818922E-2</v>
      </c>
      <c r="T6065" s="37">
        <f t="shared" si="1057"/>
        <v>-0.11456043297723539</v>
      </c>
      <c r="U6065" s="37">
        <f t="shared" si="1058"/>
        <v>-0.24190666093010149</v>
      </c>
      <c r="V6065" s="37">
        <f t="shared" si="1059"/>
        <v>-6.2006895048139499E-2</v>
      </c>
      <c r="W6065" s="37">
        <f t="shared" si="1060"/>
        <v>-7.2626608609197341E-2</v>
      </c>
    </row>
    <row r="6066" spans="2:23">
      <c r="B6066" s="62">
        <v>6032</v>
      </c>
      <c r="C6066" s="70">
        <v>20000</v>
      </c>
      <c r="D6066" s="70">
        <v>17775.906818836291</v>
      </c>
      <c r="E6066" s="70">
        <v>15648.38961972475</v>
      </c>
      <c r="F6066" s="70">
        <v>11421.626847954929</v>
      </c>
      <c r="G6066" s="70">
        <v>19602</v>
      </c>
      <c r="H6066" s="70">
        <v>17365.691898263922</v>
      </c>
      <c r="I6066" s="70">
        <v>14789.256076056654</v>
      </c>
      <c r="J6066" s="70">
        <v>9974.4235821628845</v>
      </c>
      <c r="K6066" s="70">
        <v>33076.00925859133</v>
      </c>
      <c r="L6066" s="70">
        <f t="shared" si="1050"/>
        <v>159653.30410159077</v>
      </c>
      <c r="M6066" s="70"/>
      <c r="N6066" s="37">
        <f t="shared" si="1051"/>
        <v>1.4884274118996732E-2</v>
      </c>
      <c r="O6066" s="37">
        <f t="shared" si="1052"/>
        <v>-2.1995830465708299E-2</v>
      </c>
      <c r="P6066" s="37">
        <f t="shared" si="1053"/>
        <v>-5.7068852865543307E-2</v>
      </c>
      <c r="Q6066" s="37">
        <f t="shared" si="1054"/>
        <v>-0.13602601373784073</v>
      </c>
      <c r="R6066" s="37">
        <f t="shared" si="1055"/>
        <v>4.5454938321141114E-3</v>
      </c>
      <c r="S6066" s="37">
        <f t="shared" si="1056"/>
        <v>-2.7675517690796236E-2</v>
      </c>
      <c r="T6066" s="37">
        <f t="shared" si="1057"/>
        <v>-7.0407529269991165E-2</v>
      </c>
      <c r="U6066" s="37">
        <f t="shared" si="1058"/>
        <v>-0.17097555845572998</v>
      </c>
      <c r="V6066" s="37">
        <f t="shared" si="1059"/>
        <v>-9.0659452424569853E-2</v>
      </c>
      <c r="W6066" s="37">
        <f t="shared" si="1060"/>
        <v>-5.905901681104464E-2</v>
      </c>
    </row>
    <row r="6067" spans="2:23">
      <c r="B6067" s="62">
        <v>6033</v>
      </c>
      <c r="C6067" s="70">
        <v>20000</v>
      </c>
      <c r="D6067" s="70">
        <v>18149.66862357876</v>
      </c>
      <c r="E6067" s="70">
        <v>16077.870614011415</v>
      </c>
      <c r="F6067" s="70">
        <v>11940.437159009403</v>
      </c>
      <c r="G6067" s="70">
        <v>19602</v>
      </c>
      <c r="H6067" s="70">
        <v>17817.012242759713</v>
      </c>
      <c r="I6067" s="70">
        <v>15334.823518570163</v>
      </c>
      <c r="J6067" s="70">
        <v>10615.744077912273</v>
      </c>
      <c r="K6067" s="70">
        <v>34186.109145792063</v>
      </c>
      <c r="L6067" s="70">
        <f t="shared" si="1050"/>
        <v>163723.66538163379</v>
      </c>
      <c r="M6067" s="70"/>
      <c r="N6067" s="37">
        <f t="shared" si="1051"/>
        <v>1.4884274118996732E-2</v>
      </c>
      <c r="O6067" s="37">
        <f t="shared" si="1052"/>
        <v>-1.1767405733818292E-2</v>
      </c>
      <c r="P6067" s="37">
        <f t="shared" si="1053"/>
        <v>-4.4216737475755497E-2</v>
      </c>
      <c r="Q6067" s="37">
        <f t="shared" si="1054"/>
        <v>-0.11662155843040745</v>
      </c>
      <c r="R6067" s="37">
        <f t="shared" si="1055"/>
        <v>4.5454938321141114E-3</v>
      </c>
      <c r="S6067" s="37">
        <f t="shared" si="1056"/>
        <v>-1.5121596035680085E-2</v>
      </c>
      <c r="T6067" s="37">
        <f t="shared" si="1057"/>
        <v>-5.3416730537821921E-2</v>
      </c>
      <c r="U6067" s="37">
        <f t="shared" si="1058"/>
        <v>-0.14473903447244063</v>
      </c>
      <c r="V6067" s="37">
        <f t="shared" si="1059"/>
        <v>-7.5525701468774464E-2</v>
      </c>
      <c r="W6067" s="37">
        <f t="shared" si="1060"/>
        <v>-4.7139862347508554E-2</v>
      </c>
    </row>
    <row r="6068" spans="2:23">
      <c r="B6068" s="62">
        <v>6034</v>
      </c>
      <c r="C6068" s="70">
        <v>20000</v>
      </c>
      <c r="D6068" s="70">
        <v>17525.384784360191</v>
      </c>
      <c r="E6068" s="70">
        <v>15335.041968844969</v>
      </c>
      <c r="F6068" s="70">
        <v>11070.239995047388</v>
      </c>
      <c r="G6068" s="70">
        <v>19602</v>
      </c>
      <c r="H6068" s="70">
        <v>17392.624820393663</v>
      </c>
      <c r="I6068" s="70">
        <v>14930.108895510217</v>
      </c>
      <c r="J6068" s="70">
        <v>10245.792988983674</v>
      </c>
      <c r="K6068" s="70">
        <v>34711.214382023958</v>
      </c>
      <c r="L6068" s="70">
        <f t="shared" si="1050"/>
        <v>160812.40783516405</v>
      </c>
      <c r="M6068" s="70"/>
      <c r="N6068" s="37">
        <f t="shared" si="1051"/>
        <v>1.4884274118996732E-2</v>
      </c>
      <c r="O6068" s="37">
        <f t="shared" si="1052"/>
        <v>-2.8911961169870493E-2</v>
      </c>
      <c r="P6068" s="37">
        <f t="shared" si="1053"/>
        <v>-6.6557349241540886E-2</v>
      </c>
      <c r="Q6068" s="37">
        <f t="shared" si="1054"/>
        <v>-0.14941993348740779</v>
      </c>
      <c r="R6068" s="37">
        <f t="shared" si="1055"/>
        <v>4.5454938321141114E-3</v>
      </c>
      <c r="S6068" s="37">
        <f t="shared" si="1056"/>
        <v>-2.6921807621387961E-2</v>
      </c>
      <c r="T6068" s="37">
        <f t="shared" si="1057"/>
        <v>-6.5991301781694989E-2</v>
      </c>
      <c r="U6068" s="37">
        <f t="shared" si="1058"/>
        <v>-0.15977380020762877</v>
      </c>
      <c r="V6068" s="37">
        <f t="shared" si="1059"/>
        <v>-6.8452706755798176E-2</v>
      </c>
      <c r="W6068" s="37">
        <f t="shared" si="1060"/>
        <v>-5.5649517069139787E-2</v>
      </c>
    </row>
    <row r="6069" spans="2:23">
      <c r="B6069" s="62">
        <v>6035</v>
      </c>
      <c r="C6069" s="70">
        <v>20000</v>
      </c>
      <c r="D6069" s="70">
        <v>18207.565606610522</v>
      </c>
      <c r="E6069" s="70">
        <v>16072.647947766151</v>
      </c>
      <c r="F6069" s="70">
        <v>11516.254982231194</v>
      </c>
      <c r="G6069" s="70">
        <v>19602</v>
      </c>
      <c r="H6069" s="70">
        <v>17925.91844417707</v>
      </c>
      <c r="I6069" s="70">
        <v>15414.219327334937</v>
      </c>
      <c r="J6069" s="70">
        <v>10349.113032106165</v>
      </c>
      <c r="K6069" s="70">
        <v>22395.363206776834</v>
      </c>
      <c r="L6069" s="70">
        <f t="shared" si="1050"/>
        <v>151483.08254700288</v>
      </c>
      <c r="M6069" s="70"/>
      <c r="N6069" s="37">
        <f t="shared" si="1051"/>
        <v>1.4884274118996732E-2</v>
      </c>
      <c r="O6069" s="37">
        <f t="shared" si="1052"/>
        <v>-1.0192442289208126E-2</v>
      </c>
      <c r="P6069" s="37">
        <f t="shared" si="1053"/>
        <v>-4.4371986343664127E-2</v>
      </c>
      <c r="Q6069" s="37">
        <f t="shared" si="1054"/>
        <v>-0.13245438564177103</v>
      </c>
      <c r="R6069" s="37">
        <f t="shared" si="1055"/>
        <v>4.5454938321141114E-3</v>
      </c>
      <c r="S6069" s="37">
        <f t="shared" si="1056"/>
        <v>-1.2116154996658191E-2</v>
      </c>
      <c r="T6069" s="37">
        <f t="shared" si="1057"/>
        <v>-5.0969434126510782E-2</v>
      </c>
      <c r="U6069" s="37">
        <f t="shared" si="1058"/>
        <v>-0.1555479463770747</v>
      </c>
      <c r="V6069" s="37">
        <f t="shared" si="1059"/>
        <v>-0.25174597884847905</v>
      </c>
      <c r="W6069" s="37">
        <f t="shared" si="1060"/>
        <v>-8.3451404076533287E-2</v>
      </c>
    </row>
    <row r="6070" spans="2:23">
      <c r="B6070" s="62">
        <v>6036</v>
      </c>
      <c r="C6070" s="70">
        <v>20000</v>
      </c>
      <c r="D6070" s="70">
        <v>17666.29040239811</v>
      </c>
      <c r="E6070" s="70">
        <v>15310.310980315309</v>
      </c>
      <c r="F6070" s="70">
        <v>10897.649979202155</v>
      </c>
      <c r="G6070" s="70">
        <v>19602</v>
      </c>
      <c r="H6070" s="70">
        <v>17474.746269949479</v>
      </c>
      <c r="I6070" s="70">
        <v>14813.573879421127</v>
      </c>
      <c r="J6070" s="70">
        <v>9964.0814391005788</v>
      </c>
      <c r="K6070" s="70">
        <v>35932.849630073448</v>
      </c>
      <c r="L6070" s="70">
        <f t="shared" si="1050"/>
        <v>161661.50258046022</v>
      </c>
      <c r="M6070" s="70"/>
      <c r="N6070" s="37">
        <f t="shared" si="1051"/>
        <v>1.4884274118996732E-2</v>
      </c>
      <c r="O6070" s="37">
        <f t="shared" si="1052"/>
        <v>-2.5015960389451308E-2</v>
      </c>
      <c r="P6070" s="37">
        <f t="shared" si="1053"/>
        <v>-6.7310339497115845E-2</v>
      </c>
      <c r="Q6070" s="37">
        <f t="shared" si="1054"/>
        <v>-0.15607644261619136</v>
      </c>
      <c r="R6070" s="37">
        <f t="shared" si="1055"/>
        <v>4.5454938321141114E-3</v>
      </c>
      <c r="S6070" s="37">
        <f t="shared" si="1056"/>
        <v>-2.4627257845609263E-2</v>
      </c>
      <c r="T6070" s="37">
        <f t="shared" si="1057"/>
        <v>-6.9643584083130983E-2</v>
      </c>
      <c r="U6070" s="37">
        <f t="shared" si="1058"/>
        <v>-0.17140546365040232</v>
      </c>
      <c r="V6070" s="37">
        <f t="shared" si="1059"/>
        <v>-5.2201898740118713E-2</v>
      </c>
      <c r="W6070" s="37">
        <f t="shared" si="1060"/>
        <v>-5.3159698685909196E-2</v>
      </c>
    </row>
    <row r="6071" spans="2:23">
      <c r="B6071" s="62">
        <v>6037</v>
      </c>
      <c r="C6071" s="70">
        <v>20000</v>
      </c>
      <c r="D6071" s="70">
        <v>17397.25450782555</v>
      </c>
      <c r="E6071" s="70">
        <v>14954.472841441078</v>
      </c>
      <c r="F6071" s="70">
        <v>10402.884940702053</v>
      </c>
      <c r="G6071" s="70">
        <v>19602</v>
      </c>
      <c r="H6071" s="70">
        <v>16991.412294050831</v>
      </c>
      <c r="I6071" s="70">
        <v>14126.587752396339</v>
      </c>
      <c r="J6071" s="70">
        <v>9076.156398254534</v>
      </c>
      <c r="K6071" s="70">
        <v>33474.058925891986</v>
      </c>
      <c r="L6071" s="70">
        <f t="shared" si="1050"/>
        <v>156024.82766056235</v>
      </c>
      <c r="M6071" s="70"/>
      <c r="N6071" s="37">
        <f t="shared" si="1051"/>
        <v>1.4884274118996732E-2</v>
      </c>
      <c r="O6071" s="37">
        <f t="shared" si="1052"/>
        <v>-3.246834634394935E-2</v>
      </c>
      <c r="P6071" s="37">
        <f t="shared" si="1053"/>
        <v>-7.8212720858414353E-2</v>
      </c>
      <c r="Q6071" s="37">
        <f t="shared" si="1054"/>
        <v>-0.1754564852786592</v>
      </c>
      <c r="R6071" s="37">
        <f t="shared" si="1055"/>
        <v>4.5454938321141114E-3</v>
      </c>
      <c r="S6071" s="37">
        <f t="shared" si="1056"/>
        <v>-3.8210759443223719E-2</v>
      </c>
      <c r="T6071" s="37">
        <f t="shared" si="1057"/>
        <v>-9.1472517851999169E-2</v>
      </c>
      <c r="U6071" s="37">
        <f t="shared" si="1058"/>
        <v>-0.20918587732448501</v>
      </c>
      <c r="V6071" s="37">
        <f t="shared" si="1059"/>
        <v>-8.5204135805534098E-2</v>
      </c>
      <c r="W6071" s="37">
        <f t="shared" si="1060"/>
        <v>-6.981295814575772E-2</v>
      </c>
    </row>
    <row r="6072" spans="2:23">
      <c r="B6072" s="62">
        <v>6038</v>
      </c>
      <c r="C6072" s="70">
        <v>20000</v>
      </c>
      <c r="D6072" s="70">
        <v>17978.3894230476</v>
      </c>
      <c r="E6072" s="70">
        <v>15689.170824592173</v>
      </c>
      <c r="F6072" s="70">
        <v>11043.738572476104</v>
      </c>
      <c r="G6072" s="70">
        <v>19602</v>
      </c>
      <c r="H6072" s="70">
        <v>17509.023769355957</v>
      </c>
      <c r="I6072" s="70">
        <v>14741.133494207896</v>
      </c>
      <c r="J6072" s="70">
        <v>9534.4936516911748</v>
      </c>
      <c r="K6072" s="70">
        <v>32298.287586402661</v>
      </c>
      <c r="L6072" s="70">
        <f t="shared" si="1050"/>
        <v>158396.23732177357</v>
      </c>
      <c r="M6072" s="70"/>
      <c r="N6072" s="37">
        <f t="shared" si="1051"/>
        <v>1.4884274118996732E-2</v>
      </c>
      <c r="O6072" s="37">
        <f t="shared" si="1052"/>
        <v>-1.6441455845781494E-2</v>
      </c>
      <c r="P6072" s="37">
        <f t="shared" si="1053"/>
        <v>-5.5840967818059695E-2</v>
      </c>
      <c r="Q6072" s="37">
        <f t="shared" si="1054"/>
        <v>-0.15043865976252579</v>
      </c>
      <c r="R6072" s="37">
        <f t="shared" si="1055"/>
        <v>4.5454938321141114E-3</v>
      </c>
      <c r="S6072" s="37">
        <f t="shared" si="1056"/>
        <v>-2.3671107785239287E-2</v>
      </c>
      <c r="T6072" s="37">
        <f t="shared" si="1057"/>
        <v>-7.1921156426983823E-2</v>
      </c>
      <c r="U6072" s="37">
        <f t="shared" si="1058"/>
        <v>-0.18946411351101955</v>
      </c>
      <c r="V6072" s="37">
        <f t="shared" si="1059"/>
        <v>-0.10141378284548208</v>
      </c>
      <c r="W6072" s="37">
        <f t="shared" si="1060"/>
        <v>-6.2770694380259839E-2</v>
      </c>
    </row>
    <row r="6073" spans="2:23">
      <c r="B6073" s="62">
        <v>6039</v>
      </c>
      <c r="C6073" s="70">
        <v>20000</v>
      </c>
      <c r="D6073" s="70">
        <v>17587.949366426634</v>
      </c>
      <c r="E6073" s="70">
        <v>15090.251728954734</v>
      </c>
      <c r="F6073" s="70">
        <v>10382.272837242343</v>
      </c>
      <c r="G6073" s="70">
        <v>19602</v>
      </c>
      <c r="H6073" s="70">
        <v>17386.929098824799</v>
      </c>
      <c r="I6073" s="70">
        <v>14584.30716125688</v>
      </c>
      <c r="J6073" s="70">
        <v>9472.0822396630301</v>
      </c>
      <c r="K6073" s="70">
        <v>26840.173355764589</v>
      </c>
      <c r="L6073" s="70">
        <f t="shared" si="1050"/>
        <v>150945.96578813301</v>
      </c>
      <c r="M6073" s="70"/>
      <c r="N6073" s="37">
        <f t="shared" si="1051"/>
        <v>1.4884274118996732E-2</v>
      </c>
      <c r="O6073" s="37">
        <f t="shared" si="1052"/>
        <v>-2.7180142124436091E-2</v>
      </c>
      <c r="P6073" s="37">
        <f t="shared" si="1053"/>
        <v>-7.4037500517257437E-2</v>
      </c>
      <c r="Q6073" s="37">
        <f t="shared" si="1054"/>
        <v>-0.17627375872579365</v>
      </c>
      <c r="R6073" s="37">
        <f t="shared" si="1055"/>
        <v>4.5454938321141114E-3</v>
      </c>
      <c r="S6073" s="37">
        <f t="shared" si="1056"/>
        <v>-2.7081152065763558E-2</v>
      </c>
      <c r="T6073" s="37">
        <f t="shared" si="1057"/>
        <v>-7.6871127967091724E-2</v>
      </c>
      <c r="U6073" s="37">
        <f t="shared" si="1058"/>
        <v>-0.1921212941839221</v>
      </c>
      <c r="V6073" s="37">
        <f t="shared" si="1059"/>
        <v>-0.18085145797961966</v>
      </c>
      <c r="W6073" s="37">
        <f t="shared" si="1060"/>
        <v>-8.5077759845869627E-2</v>
      </c>
    </row>
    <row r="6074" spans="2:23">
      <c r="B6074" s="62">
        <v>6040</v>
      </c>
      <c r="C6074" s="70">
        <v>20000</v>
      </c>
      <c r="D6074" s="70">
        <v>18119.656503065446</v>
      </c>
      <c r="E6074" s="70">
        <v>16088.13362111594</v>
      </c>
      <c r="F6074" s="70">
        <v>11887.375921018724</v>
      </c>
      <c r="G6074" s="70">
        <v>19602</v>
      </c>
      <c r="H6074" s="70">
        <v>17633.659378514854</v>
      </c>
      <c r="I6074" s="70">
        <v>15095.074554230914</v>
      </c>
      <c r="J6074" s="70">
        <v>10235.090425670232</v>
      </c>
      <c r="K6074" s="70">
        <v>34344.085111109649</v>
      </c>
      <c r="L6074" s="70">
        <f t="shared" si="1050"/>
        <v>163005.07551472576</v>
      </c>
      <c r="M6074" s="70"/>
      <c r="N6074" s="37">
        <f t="shared" si="1051"/>
        <v>1.4884274118996732E-2</v>
      </c>
      <c r="O6074" s="37">
        <f t="shared" si="1052"/>
        <v>-1.2584809825861965E-2</v>
      </c>
      <c r="P6074" s="37">
        <f t="shared" si="1053"/>
        <v>-4.3911732983332952E-2</v>
      </c>
      <c r="Q6074" s="37">
        <f t="shared" si="1054"/>
        <v>-0.11858653438450806</v>
      </c>
      <c r="R6074" s="37">
        <f t="shared" si="1055"/>
        <v>4.5454938321141114E-3</v>
      </c>
      <c r="S6074" s="37">
        <f t="shared" si="1056"/>
        <v>-2.0202337481564969E-2</v>
      </c>
      <c r="T6074" s="37">
        <f t="shared" si="1057"/>
        <v>-6.0845455783573255E-2</v>
      </c>
      <c r="U6074" s="37">
        <f t="shared" si="1058"/>
        <v>-0.16021275713885319</v>
      </c>
      <c r="V6074" s="37">
        <f t="shared" si="1059"/>
        <v>-7.3392139156082226E-2</v>
      </c>
      <c r="W6074" s="37">
        <f t="shared" si="1060"/>
        <v>-4.9233232913225344E-2</v>
      </c>
    </row>
    <row r="6075" spans="2:23">
      <c r="B6075" s="62">
        <v>6041</v>
      </c>
      <c r="C6075" s="70">
        <v>20000</v>
      </c>
      <c r="D6075" s="70">
        <v>18081.103096704672</v>
      </c>
      <c r="E6075" s="70">
        <v>15807.353194971709</v>
      </c>
      <c r="F6075" s="70">
        <v>11269.617751192289</v>
      </c>
      <c r="G6075" s="70">
        <v>19602</v>
      </c>
      <c r="H6075" s="70">
        <v>17569.186561632509</v>
      </c>
      <c r="I6075" s="70">
        <v>14788.786118510348</v>
      </c>
      <c r="J6075" s="70">
        <v>9648.4667912698533</v>
      </c>
      <c r="K6075" s="70">
        <v>36857.181079079091</v>
      </c>
      <c r="L6075" s="70">
        <f t="shared" si="1050"/>
        <v>163623.69459336047</v>
      </c>
      <c r="M6075" s="70"/>
      <c r="N6075" s="37">
        <f t="shared" si="1051"/>
        <v>1.4884274118996732E-2</v>
      </c>
      <c r="O6075" s="37">
        <f t="shared" si="1052"/>
        <v>-1.3635836653767219E-2</v>
      </c>
      <c r="P6075" s="37">
        <f t="shared" si="1053"/>
        <v>-5.2291589390151327E-2</v>
      </c>
      <c r="Q6075" s="37">
        <f t="shared" si="1054"/>
        <v>-0.14179453557296717</v>
      </c>
      <c r="R6075" s="37">
        <f t="shared" si="1055"/>
        <v>4.5454938321141114E-3</v>
      </c>
      <c r="S6075" s="37">
        <f t="shared" si="1056"/>
        <v>-2.1995163380948646E-2</v>
      </c>
      <c r="T6075" s="37">
        <f t="shared" si="1057"/>
        <v>-7.042229919705878E-2</v>
      </c>
      <c r="U6075" s="37">
        <f t="shared" si="1058"/>
        <v>-0.18463402548380792</v>
      </c>
      <c r="V6075" s="37">
        <f t="shared" si="1059"/>
        <v>-4.0088792139097218E-2</v>
      </c>
      <c r="W6075" s="37">
        <f t="shared" si="1060"/>
        <v>-4.7430818223124116E-2</v>
      </c>
    </row>
    <row r="6076" spans="2:23">
      <c r="B6076" s="62">
        <v>6042</v>
      </c>
      <c r="C6076" s="70">
        <v>20000</v>
      </c>
      <c r="D6076" s="70">
        <v>17527.899531981202</v>
      </c>
      <c r="E6076" s="70">
        <v>15238.955695761693</v>
      </c>
      <c r="F6076" s="70">
        <v>10826.46035967112</v>
      </c>
      <c r="G6076" s="70">
        <v>19602</v>
      </c>
      <c r="H6076" s="70">
        <v>17087.087804734827</v>
      </c>
      <c r="I6076" s="70">
        <v>14344.712870761388</v>
      </c>
      <c r="J6076" s="70">
        <v>9380.882387151607</v>
      </c>
      <c r="K6076" s="70">
        <v>32216.645434498296</v>
      </c>
      <c r="L6076" s="70">
        <f t="shared" si="1050"/>
        <v>156224.64408456013</v>
      </c>
      <c r="M6076" s="70"/>
      <c r="N6076" s="37">
        <f t="shared" si="1051"/>
        <v>1.4884274118996732E-2</v>
      </c>
      <c r="O6076" s="37">
        <f t="shared" si="1052"/>
        <v>-2.8842292122126523E-2</v>
      </c>
      <c r="P6076" s="37">
        <f t="shared" si="1053"/>
        <v>-6.9486326024979506E-2</v>
      </c>
      <c r="Q6076" s="37">
        <f t="shared" si="1054"/>
        <v>-0.15883745236244884</v>
      </c>
      <c r="R6076" s="37">
        <f t="shared" si="1055"/>
        <v>4.5454938321141114E-3</v>
      </c>
      <c r="S6076" s="37">
        <f t="shared" si="1056"/>
        <v>-3.5506731604620367E-2</v>
      </c>
      <c r="T6076" s="37">
        <f t="shared" si="1057"/>
        <v>-8.4485213700997708E-2</v>
      </c>
      <c r="U6076" s="37">
        <f t="shared" si="1058"/>
        <v>-0.19601994207368112</v>
      </c>
      <c r="V6076" s="37">
        <f t="shared" si="1059"/>
        <v>-0.10255020426630135</v>
      </c>
      <c r="W6076" s="37">
        <f t="shared" si="1060"/>
        <v>-6.9217517084482316E-2</v>
      </c>
    </row>
    <row r="6077" spans="2:23">
      <c r="B6077" s="62">
        <v>6043</v>
      </c>
      <c r="C6077" s="70">
        <v>20000</v>
      </c>
      <c r="D6077" s="70">
        <v>17720.310778067622</v>
      </c>
      <c r="E6077" s="70">
        <v>15273.034173147917</v>
      </c>
      <c r="F6077" s="70">
        <v>10677.518348463998</v>
      </c>
      <c r="G6077" s="70">
        <v>19602</v>
      </c>
      <c r="H6077" s="70">
        <v>17310.676385217866</v>
      </c>
      <c r="I6077" s="70">
        <v>14433.403333055683</v>
      </c>
      <c r="J6077" s="70">
        <v>9323.2029596985303</v>
      </c>
      <c r="K6077" s="70">
        <v>43618.100868917449</v>
      </c>
      <c r="L6077" s="70">
        <f t="shared" si="1050"/>
        <v>167958.24684656906</v>
      </c>
      <c r="M6077" s="70"/>
      <c r="N6077" s="37">
        <f t="shared" si="1051"/>
        <v>1.4884274118996732E-2</v>
      </c>
      <c r="O6077" s="37">
        <f t="shared" si="1052"/>
        <v>-2.3526434257448048E-2</v>
      </c>
      <c r="P6077" s="37">
        <f t="shared" si="1053"/>
        <v>-6.8446465378034782E-2</v>
      </c>
      <c r="Q6077" s="37">
        <f t="shared" si="1054"/>
        <v>-0.16464352002147153</v>
      </c>
      <c r="R6077" s="37">
        <f t="shared" si="1055"/>
        <v>4.5454938321141114E-3</v>
      </c>
      <c r="S6077" s="37">
        <f t="shared" si="1056"/>
        <v>-2.9216929486272525E-2</v>
      </c>
      <c r="T6077" s="37">
        <f t="shared" si="1057"/>
        <v>-8.1659353398437107E-2</v>
      </c>
      <c r="U6077" s="37">
        <f t="shared" si="1058"/>
        <v>-0.19849543478797127</v>
      </c>
      <c r="V6077" s="37">
        <f t="shared" si="1059"/>
        <v>4.424734700306332E-2</v>
      </c>
      <c r="W6077" s="37">
        <f t="shared" si="1060"/>
        <v>-3.489604397271695E-2</v>
      </c>
    </row>
    <row r="6078" spans="2:23">
      <c r="B6078" s="62">
        <v>6044</v>
      </c>
      <c r="C6078" s="70">
        <v>20000</v>
      </c>
      <c r="D6078" s="70">
        <v>18231.574700162204</v>
      </c>
      <c r="E6078" s="70">
        <v>16198.709123948713</v>
      </c>
      <c r="F6078" s="70">
        <v>12015.419094850851</v>
      </c>
      <c r="G6078" s="70">
        <v>19602</v>
      </c>
      <c r="H6078" s="70">
        <v>18067.642116785439</v>
      </c>
      <c r="I6078" s="70">
        <v>15728.525692423369</v>
      </c>
      <c r="J6078" s="70">
        <v>11062.129503087201</v>
      </c>
      <c r="K6078" s="70">
        <v>26192.847371543434</v>
      </c>
      <c r="L6078" s="70">
        <f t="shared" si="1050"/>
        <v>157098.84760280122</v>
      </c>
      <c r="M6078" s="70"/>
      <c r="N6078" s="37">
        <f t="shared" si="1051"/>
        <v>1.4884274118996732E-2</v>
      </c>
      <c r="O6078" s="37">
        <f t="shared" si="1052"/>
        <v>-9.5400609164906225E-3</v>
      </c>
      <c r="P6078" s="37">
        <f t="shared" si="1053"/>
        <v>-4.0631709682140693E-2</v>
      </c>
      <c r="Q6078" s="37">
        <f t="shared" si="1054"/>
        <v>-0.11385223923473775</v>
      </c>
      <c r="R6078" s="37">
        <f t="shared" si="1055"/>
        <v>4.5454938321141114E-3</v>
      </c>
      <c r="S6078" s="37">
        <f t="shared" si="1056"/>
        <v>-8.2187008708776155E-3</v>
      </c>
      <c r="T6078" s="37">
        <f t="shared" si="1057"/>
        <v>-4.1342573240136016E-2</v>
      </c>
      <c r="U6078" s="37">
        <f t="shared" si="1058"/>
        <v>-0.1269425949915165</v>
      </c>
      <c r="V6078" s="37">
        <f t="shared" si="1059"/>
        <v>-0.19078977744433689</v>
      </c>
      <c r="W6078" s="37">
        <f t="shared" si="1060"/>
        <v>-6.6616908898019633E-2</v>
      </c>
    </row>
    <row r="6079" spans="2:23">
      <c r="B6079" s="62">
        <v>6045</v>
      </c>
      <c r="C6079" s="70">
        <v>20000</v>
      </c>
      <c r="D6079" s="70">
        <v>17755.494861858569</v>
      </c>
      <c r="E6079" s="70">
        <v>15445.079724026224</v>
      </c>
      <c r="F6079" s="70">
        <v>10994.346459805762</v>
      </c>
      <c r="G6079" s="70">
        <v>19602</v>
      </c>
      <c r="H6079" s="70">
        <v>17412.456799380139</v>
      </c>
      <c r="I6079" s="70">
        <v>14703.212161509404</v>
      </c>
      <c r="J6079" s="70">
        <v>9738.2318280784093</v>
      </c>
      <c r="K6079" s="70">
        <v>31582.091052435444</v>
      </c>
      <c r="L6079" s="70">
        <f t="shared" si="1050"/>
        <v>157232.91288709396</v>
      </c>
      <c r="M6079" s="70"/>
      <c r="N6079" s="37">
        <f t="shared" si="1051"/>
        <v>1.4884274118996732E-2</v>
      </c>
      <c r="O6079" s="37">
        <f t="shared" si="1052"/>
        <v>-2.2557509635389716E-2</v>
      </c>
      <c r="P6079" s="37">
        <f t="shared" si="1053"/>
        <v>-6.3214341302162524E-2</v>
      </c>
      <c r="Q6079" s="37">
        <f t="shared" si="1054"/>
        <v>-0.15234058146060292</v>
      </c>
      <c r="R6079" s="37">
        <f t="shared" si="1055"/>
        <v>4.5454938321141114E-3</v>
      </c>
      <c r="S6079" s="37">
        <f t="shared" si="1056"/>
        <v>-2.6367188395391428E-2</v>
      </c>
      <c r="T6079" s="37">
        <f t="shared" si="1057"/>
        <v>-7.3115659202652949E-2</v>
      </c>
      <c r="U6079" s="37">
        <f t="shared" si="1058"/>
        <v>-0.18084990565055248</v>
      </c>
      <c r="V6079" s="37">
        <f t="shared" si="1059"/>
        <v>-0.11143245821666092</v>
      </c>
      <c r="W6079" s="37">
        <f t="shared" si="1060"/>
        <v>-6.6218727797609178E-2</v>
      </c>
    </row>
    <row r="6080" spans="2:23">
      <c r="B6080" s="62">
        <v>6046</v>
      </c>
      <c r="C6080" s="70">
        <v>20000</v>
      </c>
      <c r="D6080" s="70">
        <v>18922.793199210435</v>
      </c>
      <c r="E6080" s="70">
        <v>17365.224808912837</v>
      </c>
      <c r="F6080" s="70">
        <v>13567.124224131456</v>
      </c>
      <c r="G6080" s="70">
        <v>19602</v>
      </c>
      <c r="H6080" s="70">
        <v>18628.64250601616</v>
      </c>
      <c r="I6080" s="70">
        <v>16651.416085245542</v>
      </c>
      <c r="J6080" s="70">
        <v>12188.655420580204</v>
      </c>
      <c r="K6080" s="70">
        <v>31720.717785783636</v>
      </c>
      <c r="L6080" s="70">
        <f t="shared" si="1050"/>
        <v>168646.57402988026</v>
      </c>
      <c r="M6080" s="70"/>
      <c r="N6080" s="37">
        <f t="shared" si="1051"/>
        <v>1.4884274118996732E-2</v>
      </c>
      <c r="O6080" s="37">
        <f t="shared" si="1052"/>
        <v>9.061056387353883E-3</v>
      </c>
      <c r="P6080" s="37">
        <f t="shared" si="1053"/>
        <v>-6.6887337796306401E-3</v>
      </c>
      <c r="Q6080" s="37">
        <f t="shared" si="1054"/>
        <v>-5.8369356301752995E-2</v>
      </c>
      <c r="R6080" s="37">
        <f t="shared" si="1055"/>
        <v>4.5454938321141114E-3</v>
      </c>
      <c r="S6080" s="37">
        <f t="shared" si="1056"/>
        <v>7.0610045275047995E-3</v>
      </c>
      <c r="T6080" s="37">
        <f t="shared" si="1057"/>
        <v>-1.3618269873414746E-2</v>
      </c>
      <c r="U6080" s="37">
        <f t="shared" si="1058"/>
        <v>-8.3565709829868551E-2</v>
      </c>
      <c r="V6080" s="37">
        <f t="shared" si="1059"/>
        <v>-0.10948445008265528</v>
      </c>
      <c r="W6080" s="37">
        <f t="shared" si="1060"/>
        <v>-3.2920469463915802E-2</v>
      </c>
    </row>
    <row r="6081" spans="2:23">
      <c r="B6081" s="62">
        <v>6047</v>
      </c>
      <c r="C6081" s="70">
        <v>20000</v>
      </c>
      <c r="D6081" s="70">
        <v>17967.934832544805</v>
      </c>
      <c r="E6081" s="70">
        <v>15609.448510980472</v>
      </c>
      <c r="F6081" s="70">
        <v>11005.898196203025</v>
      </c>
      <c r="G6081" s="70">
        <v>19602</v>
      </c>
      <c r="H6081" s="70">
        <v>17353.888377086558</v>
      </c>
      <c r="I6081" s="70">
        <v>14437.829943014667</v>
      </c>
      <c r="J6081" s="70">
        <v>9214.6153841165687</v>
      </c>
      <c r="K6081" s="70">
        <v>29934.882424963424</v>
      </c>
      <c r="L6081" s="70">
        <f t="shared" si="1050"/>
        <v>155126.49766890952</v>
      </c>
      <c r="M6081" s="70"/>
      <c r="N6081" s="37">
        <f t="shared" si="1051"/>
        <v>1.4884274118996732E-2</v>
      </c>
      <c r="O6081" s="37">
        <f t="shared" si="1052"/>
        <v>-1.672747137469488E-2</v>
      </c>
      <c r="P6081" s="37">
        <f t="shared" si="1053"/>
        <v>-5.8242828508617506E-2</v>
      </c>
      <c r="Q6081" s="37">
        <f t="shared" si="1054"/>
        <v>-0.15189538140020675</v>
      </c>
      <c r="R6081" s="37">
        <f t="shared" si="1055"/>
        <v>4.5454938321141114E-3</v>
      </c>
      <c r="S6081" s="37">
        <f t="shared" si="1056"/>
        <v>-2.8006020027319334E-2</v>
      </c>
      <c r="T6081" s="37">
        <f t="shared" si="1057"/>
        <v>-8.1518540309528986E-2</v>
      </c>
      <c r="U6081" s="37">
        <f t="shared" si="1058"/>
        <v>-0.20317667709860354</v>
      </c>
      <c r="V6081" s="37">
        <f t="shared" si="1059"/>
        <v>-0.13491499803540374</v>
      </c>
      <c r="W6081" s="37">
        <f t="shared" si="1060"/>
        <v>-7.2494650512395675E-2</v>
      </c>
    </row>
    <row r="6082" spans="2:23">
      <c r="B6082" s="62">
        <v>6048</v>
      </c>
      <c r="C6082" s="70">
        <v>20000</v>
      </c>
      <c r="D6082" s="70">
        <v>17538.177289925017</v>
      </c>
      <c r="E6082" s="70">
        <v>15105.499356633847</v>
      </c>
      <c r="F6082" s="70">
        <v>10556.367724303444</v>
      </c>
      <c r="G6082" s="70">
        <v>19602</v>
      </c>
      <c r="H6082" s="70">
        <v>17340.682467678515</v>
      </c>
      <c r="I6082" s="70">
        <v>14603.741515393571</v>
      </c>
      <c r="J6082" s="70">
        <v>9636.9760956551327</v>
      </c>
      <c r="K6082" s="70">
        <v>37741.660980053261</v>
      </c>
      <c r="L6082" s="70">
        <f t="shared" si="1050"/>
        <v>162125.10542964278</v>
      </c>
      <c r="M6082" s="70"/>
      <c r="N6082" s="37">
        <f t="shared" si="1051"/>
        <v>1.4884274118996732E-2</v>
      </c>
      <c r="O6082" s="37">
        <f t="shared" si="1052"/>
        <v>-2.8557607095231918E-2</v>
      </c>
      <c r="P6082" s="37">
        <f t="shared" si="1053"/>
        <v>-7.3569808957258398E-2</v>
      </c>
      <c r="Q6082" s="37">
        <f t="shared" si="1054"/>
        <v>-0.16939615397698604</v>
      </c>
      <c r="R6082" s="37">
        <f t="shared" si="1055"/>
        <v>4.5454938321141114E-3</v>
      </c>
      <c r="S6082" s="37">
        <f t="shared" si="1056"/>
        <v>-2.8375922929846475E-2</v>
      </c>
      <c r="T6082" s="37">
        <f t="shared" si="1057"/>
        <v>-7.625627391341816E-2</v>
      </c>
      <c r="U6082" s="37">
        <f t="shared" si="1058"/>
        <v>-0.18511969401521378</v>
      </c>
      <c r="V6082" s="37">
        <f t="shared" si="1059"/>
        <v>-2.8639343754683688E-2</v>
      </c>
      <c r="W6082" s="37">
        <f t="shared" si="1060"/>
        <v>-5.1803025635119404E-2</v>
      </c>
    </row>
    <row r="6083" spans="2:23">
      <c r="B6083" s="62">
        <v>6049</v>
      </c>
      <c r="C6083" s="70">
        <v>20000</v>
      </c>
      <c r="D6083" s="70">
        <v>17931.770987267308</v>
      </c>
      <c r="E6083" s="70">
        <v>15752.136489516564</v>
      </c>
      <c r="F6083" s="70">
        <v>11449.22824480869</v>
      </c>
      <c r="G6083" s="70">
        <v>19602</v>
      </c>
      <c r="H6083" s="70">
        <v>17392.317775940464</v>
      </c>
      <c r="I6083" s="70">
        <v>14686.473964160139</v>
      </c>
      <c r="J6083" s="70">
        <v>9736.4639955479615</v>
      </c>
      <c r="K6083" s="70">
        <v>31450.223996921788</v>
      </c>
      <c r="L6083" s="70">
        <f t="shared" si="1050"/>
        <v>158000.61545416291</v>
      </c>
      <c r="M6083" s="70"/>
      <c r="N6083" s="37">
        <f t="shared" si="1051"/>
        <v>1.4884274118996732E-2</v>
      </c>
      <c r="O6083" s="37">
        <f t="shared" si="1052"/>
        <v>-1.7717480137547592E-2</v>
      </c>
      <c r="P6083" s="37">
        <f t="shared" si="1053"/>
        <v>-5.3948258708620189E-2</v>
      </c>
      <c r="Q6083" s="37">
        <f t="shared" si="1054"/>
        <v>-0.13498270793198452</v>
      </c>
      <c r="R6083" s="37">
        <f t="shared" si="1055"/>
        <v>4.5454938321141114E-3</v>
      </c>
      <c r="S6083" s="37">
        <f t="shared" si="1056"/>
        <v>-2.6930396882158925E-2</v>
      </c>
      <c r="T6083" s="37">
        <f t="shared" si="1057"/>
        <v>-7.3643393916922983E-2</v>
      </c>
      <c r="U6083" s="37">
        <f t="shared" si="1058"/>
        <v>-0.18092426134144513</v>
      </c>
      <c r="V6083" s="37">
        <f t="shared" si="1059"/>
        <v>-0.1132894497509096</v>
      </c>
      <c r="W6083" s="37">
        <f t="shared" si="1060"/>
        <v>-6.3941871900325631E-2</v>
      </c>
    </row>
    <row r="6084" spans="2:23">
      <c r="B6084" s="62">
        <v>6050</v>
      </c>
      <c r="C6084" s="70">
        <v>20000</v>
      </c>
      <c r="D6084" s="70">
        <v>18147.227490780533</v>
      </c>
      <c r="E6084" s="70">
        <v>15976.606098620476</v>
      </c>
      <c r="F6084" s="70">
        <v>11509.448277495878</v>
      </c>
      <c r="G6084" s="70">
        <v>19602</v>
      </c>
      <c r="H6084" s="70">
        <v>17757.246591696276</v>
      </c>
      <c r="I6084" s="70">
        <v>15145.775474220882</v>
      </c>
      <c r="J6084" s="70">
        <v>10111.504506729139</v>
      </c>
      <c r="K6084" s="70">
        <v>29257.71024141154</v>
      </c>
      <c r="L6084" s="70">
        <f t="shared" si="1050"/>
        <v>157507.5186809547</v>
      </c>
      <c r="M6084" s="70"/>
      <c r="N6084" s="37">
        <f t="shared" si="1051"/>
        <v>1.4884274118996732E-2</v>
      </c>
      <c r="O6084" s="37">
        <f t="shared" si="1052"/>
        <v>-1.1833866675086568E-2</v>
      </c>
      <c r="P6084" s="37">
        <f t="shared" si="1053"/>
        <v>-4.7231434298469654E-2</v>
      </c>
      <c r="Q6084" s="37">
        <f t="shared" si="1054"/>
        <v>-0.13271080579170602</v>
      </c>
      <c r="R6084" s="37">
        <f t="shared" si="1055"/>
        <v>4.5454938321141114E-3</v>
      </c>
      <c r="S6084" s="37">
        <f t="shared" si="1056"/>
        <v>-1.6774828996405922E-2</v>
      </c>
      <c r="T6084" s="37">
        <f t="shared" si="1057"/>
        <v>-5.9269574743261666E-2</v>
      </c>
      <c r="U6084" s="37">
        <f t="shared" si="1058"/>
        <v>-0.1652982559572489</v>
      </c>
      <c r="V6084" s="37">
        <f t="shared" si="1059"/>
        <v>-0.1447557331175563</v>
      </c>
      <c r="W6084" s="37">
        <f t="shared" si="1060"/>
        <v>-6.5403663441928162E-2</v>
      </c>
    </row>
    <row r="6085" spans="2:23">
      <c r="B6085" s="62">
        <v>6051</v>
      </c>
      <c r="C6085" s="70">
        <v>20000</v>
      </c>
      <c r="D6085" s="70">
        <v>17438.031279173079</v>
      </c>
      <c r="E6085" s="70">
        <v>14872.171624720597</v>
      </c>
      <c r="F6085" s="70">
        <v>10145.878803296497</v>
      </c>
      <c r="G6085" s="70">
        <v>19602</v>
      </c>
      <c r="H6085" s="70">
        <v>16996.919619716686</v>
      </c>
      <c r="I6085" s="70">
        <v>13995.474353991636</v>
      </c>
      <c r="J6085" s="70">
        <v>8786.2898035582893</v>
      </c>
      <c r="K6085" s="70">
        <v>39425.969880661942</v>
      </c>
      <c r="L6085" s="70">
        <f t="shared" si="1050"/>
        <v>161262.73536511871</v>
      </c>
      <c r="M6085" s="70"/>
      <c r="N6085" s="37">
        <f t="shared" si="1051"/>
        <v>1.4884274118996732E-2</v>
      </c>
      <c r="O6085" s="37">
        <f t="shared" si="1052"/>
        <v>-3.133512943164829E-2</v>
      </c>
      <c r="P6085" s="37">
        <f t="shared" si="1053"/>
        <v>-8.0752726193512259E-2</v>
      </c>
      <c r="Q6085" s="37">
        <f t="shared" si="1054"/>
        <v>-0.18570546945015287</v>
      </c>
      <c r="R6085" s="37">
        <f t="shared" si="1055"/>
        <v>4.5454938321141114E-3</v>
      </c>
      <c r="S6085" s="37">
        <f t="shared" si="1056"/>
        <v>-3.8054902551064251E-2</v>
      </c>
      <c r="T6085" s="37">
        <f t="shared" si="1057"/>
        <v>-9.5698514108739974E-2</v>
      </c>
      <c r="U6085" s="37">
        <f t="shared" si="1058"/>
        <v>-0.2219165230357536</v>
      </c>
      <c r="V6085" s="37">
        <f t="shared" si="1059"/>
        <v>-7.2013058950225473E-3</v>
      </c>
      <c r="W6085" s="37">
        <f t="shared" si="1060"/>
        <v>-5.4328195784208333E-2</v>
      </c>
    </row>
    <row r="6086" spans="2:23">
      <c r="B6086" s="62">
        <v>6052</v>
      </c>
      <c r="C6086" s="70">
        <v>20000</v>
      </c>
      <c r="D6086" s="70">
        <v>18364.873672172078</v>
      </c>
      <c r="E6086" s="70">
        <v>16302.813670349122</v>
      </c>
      <c r="F6086" s="70">
        <v>11955.897596360102</v>
      </c>
      <c r="G6086" s="70">
        <v>19602</v>
      </c>
      <c r="H6086" s="70">
        <v>18115.139144146982</v>
      </c>
      <c r="I6086" s="70">
        <v>15691.044705419583</v>
      </c>
      <c r="J6086" s="70">
        <v>10819.700585875569</v>
      </c>
      <c r="K6086" s="70">
        <v>39673.222521752141</v>
      </c>
      <c r="L6086" s="70">
        <f t="shared" si="1050"/>
        <v>170524.69189607556</v>
      </c>
      <c r="M6086" s="70"/>
      <c r="N6086" s="37">
        <f t="shared" si="1051"/>
        <v>1.4884274118996732E-2</v>
      </c>
      <c r="O6086" s="37">
        <f t="shared" si="1052"/>
        <v>-5.9258135231763376E-3</v>
      </c>
      <c r="P6086" s="37">
        <f t="shared" si="1053"/>
        <v>-3.7553851841253705E-2</v>
      </c>
      <c r="Q6086" s="37">
        <f t="shared" si="1054"/>
        <v>-0.11604984573528043</v>
      </c>
      <c r="R6086" s="37">
        <f t="shared" si="1055"/>
        <v>4.5454938321141114E-3</v>
      </c>
      <c r="S6086" s="37">
        <f t="shared" si="1056"/>
        <v>-6.9159369353138933E-3</v>
      </c>
      <c r="T6086" s="37">
        <f t="shared" si="1057"/>
        <v>-4.248549212827657E-2</v>
      </c>
      <c r="U6086" s="37">
        <f t="shared" si="1058"/>
        <v>-0.13656221014807135</v>
      </c>
      <c r="V6086" s="37">
        <f t="shared" si="1059"/>
        <v>-4.0930951922245606E-3</v>
      </c>
      <c r="W6086" s="37">
        <f t="shared" si="1060"/>
        <v>-2.7550480241590125E-2</v>
      </c>
    </row>
    <row r="6087" spans="2:23">
      <c r="B6087" s="62">
        <v>6053</v>
      </c>
      <c r="C6087" s="70">
        <v>20000</v>
      </c>
      <c r="D6087" s="70">
        <v>18773.396012987087</v>
      </c>
      <c r="E6087" s="70">
        <v>17074.524358534927</v>
      </c>
      <c r="F6087" s="70">
        <v>12975.182197922843</v>
      </c>
      <c r="G6087" s="70">
        <v>19602</v>
      </c>
      <c r="H6087" s="70">
        <v>18593.451223416669</v>
      </c>
      <c r="I6087" s="70">
        <v>16560.192367892818</v>
      </c>
      <c r="J6087" s="70">
        <v>11919.373373260103</v>
      </c>
      <c r="K6087" s="70">
        <v>32508.584711558058</v>
      </c>
      <c r="L6087" s="70">
        <f t="shared" si="1050"/>
        <v>168006.7042455725</v>
      </c>
      <c r="M6087" s="70"/>
      <c r="N6087" s="37">
        <f t="shared" si="1051"/>
        <v>1.4884274118996732E-2</v>
      </c>
      <c r="O6087" s="37">
        <f t="shared" si="1052"/>
        <v>5.0698482876305739E-3</v>
      </c>
      <c r="P6087" s="37">
        <f t="shared" si="1053"/>
        <v>-1.5038027533329723E-2</v>
      </c>
      <c r="Q6087" s="37">
        <f t="shared" si="1054"/>
        <v>-7.9140410358583324E-2</v>
      </c>
      <c r="R6087" s="37">
        <f t="shared" si="1055"/>
        <v>4.5454938321141114E-3</v>
      </c>
      <c r="S6087" s="37">
        <f t="shared" si="1056"/>
        <v>6.109337719325092E-3</v>
      </c>
      <c r="T6087" s="37">
        <f t="shared" si="1057"/>
        <v>-1.6323895202092764E-2</v>
      </c>
      <c r="U6087" s="37">
        <f t="shared" si="1058"/>
        <v>-9.3745568682291558E-2</v>
      </c>
      <c r="V6087" s="37">
        <f t="shared" si="1059"/>
        <v>-9.849314046483737E-2</v>
      </c>
      <c r="W6087" s="37">
        <f t="shared" si="1060"/>
        <v>-3.4756833616237492E-2</v>
      </c>
    </row>
    <row r="6088" spans="2:23">
      <c r="B6088" s="62">
        <v>6054</v>
      </c>
      <c r="C6088" s="70">
        <v>20000</v>
      </c>
      <c r="D6088" s="70">
        <v>17233.736629484509</v>
      </c>
      <c r="E6088" s="70">
        <v>14705.855669994011</v>
      </c>
      <c r="F6088" s="70">
        <v>10216.125456566087</v>
      </c>
      <c r="G6088" s="70">
        <v>19602</v>
      </c>
      <c r="H6088" s="70">
        <v>17017.082507396815</v>
      </c>
      <c r="I6088" s="70">
        <v>14181.832074318545</v>
      </c>
      <c r="J6088" s="70">
        <v>9280.8301694185338</v>
      </c>
      <c r="K6088" s="70">
        <v>37005.226708887079</v>
      </c>
      <c r="L6088" s="70">
        <f t="shared" si="1050"/>
        <v>159242.6892160656</v>
      </c>
      <c r="M6088" s="70"/>
      <c r="N6088" s="37">
        <f t="shared" si="1051"/>
        <v>1.4884274118996732E-2</v>
      </c>
      <c r="O6088" s="37">
        <f t="shared" si="1052"/>
        <v>-3.7026026234478038E-2</v>
      </c>
      <c r="P6088" s="37">
        <f t="shared" si="1053"/>
        <v>-8.5907162594855535E-2</v>
      </c>
      <c r="Q6088" s="37">
        <f t="shared" si="1054"/>
        <v>-0.18289138123715931</v>
      </c>
      <c r="R6088" s="37">
        <f t="shared" si="1055"/>
        <v>4.5454938321141114E-3</v>
      </c>
      <c r="S6088" s="37">
        <f t="shared" si="1056"/>
        <v>-3.7484509717857328E-2</v>
      </c>
      <c r="T6088" s="37">
        <f t="shared" si="1057"/>
        <v>-8.969777892398445E-2</v>
      </c>
      <c r="U6088" s="37">
        <f t="shared" si="1058"/>
        <v>-0.20031887793185499</v>
      </c>
      <c r="V6088" s="37">
        <f t="shared" si="1059"/>
        <v>-3.8162868401215744E-2</v>
      </c>
      <c r="W6088" s="37">
        <f t="shared" si="1060"/>
        <v>-6.0269806404247728E-2</v>
      </c>
    </row>
    <row r="6089" spans="2:23">
      <c r="B6089" s="62">
        <v>6055</v>
      </c>
      <c r="C6089" s="70">
        <v>20000</v>
      </c>
      <c r="D6089" s="70">
        <v>18180.422453331237</v>
      </c>
      <c r="E6089" s="70">
        <v>16091.667934011095</v>
      </c>
      <c r="F6089" s="70">
        <v>11810.344212313919</v>
      </c>
      <c r="G6089" s="70">
        <v>19602</v>
      </c>
      <c r="H6089" s="70">
        <v>17655.602898022182</v>
      </c>
      <c r="I6089" s="70">
        <v>15038.557926726025</v>
      </c>
      <c r="J6089" s="70">
        <v>10090.112943140517</v>
      </c>
      <c r="K6089" s="70">
        <v>32429.111497741113</v>
      </c>
      <c r="L6089" s="70">
        <f t="shared" si="1050"/>
        <v>160897.81986528609</v>
      </c>
      <c r="M6089" s="70"/>
      <c r="N6089" s="37">
        <f t="shared" si="1051"/>
        <v>1.4884274118996732E-2</v>
      </c>
      <c r="O6089" s="37">
        <f t="shared" si="1052"/>
        <v>-1.0930501379534108E-2</v>
      </c>
      <c r="P6089" s="37">
        <f t="shared" si="1053"/>
        <v>-4.3806719884666112E-2</v>
      </c>
      <c r="Q6089" s="37">
        <f t="shared" si="1054"/>
        <v>-0.12144701169155081</v>
      </c>
      <c r="R6089" s="37">
        <f t="shared" si="1055"/>
        <v>4.5454938321141114E-3</v>
      </c>
      <c r="S6089" s="37">
        <f t="shared" si="1056"/>
        <v>-1.9592891533796286E-2</v>
      </c>
      <c r="T6089" s="37">
        <f t="shared" si="1057"/>
        <v>-6.2605222587969078E-2</v>
      </c>
      <c r="U6089" s="37">
        <f t="shared" si="1058"/>
        <v>-0.16618165709165578</v>
      </c>
      <c r="V6089" s="37">
        <f t="shared" si="1059"/>
        <v>-9.9595764423818456E-2</v>
      </c>
      <c r="W6089" s="37">
        <f t="shared" si="1060"/>
        <v>-5.5398764699448266E-2</v>
      </c>
    </row>
    <row r="6090" spans="2:23">
      <c r="B6090" s="62">
        <v>6056</v>
      </c>
      <c r="C6090" s="70">
        <v>20000</v>
      </c>
      <c r="D6090" s="70">
        <v>18042.269136345993</v>
      </c>
      <c r="E6090" s="70">
        <v>15849.950160423452</v>
      </c>
      <c r="F6090" s="70">
        <v>11519.902249089168</v>
      </c>
      <c r="G6090" s="70">
        <v>19602</v>
      </c>
      <c r="H6090" s="70">
        <v>17562.596090497824</v>
      </c>
      <c r="I6090" s="70">
        <v>14878.383761337529</v>
      </c>
      <c r="J6090" s="70">
        <v>9927.5521347526355</v>
      </c>
      <c r="K6090" s="70">
        <v>27725.324013443995</v>
      </c>
      <c r="L6090" s="70">
        <f t="shared" si="1050"/>
        <v>155107.97754589061</v>
      </c>
      <c r="M6090" s="70"/>
      <c r="N6090" s="37">
        <f t="shared" si="1051"/>
        <v>1.4884274118996732E-2</v>
      </c>
      <c r="O6090" s="37">
        <f t="shared" si="1052"/>
        <v>-1.469564522730693E-2</v>
      </c>
      <c r="P6090" s="37">
        <f t="shared" si="1053"/>
        <v>-5.1015526850883841E-2</v>
      </c>
      <c r="Q6090" s="37">
        <f t="shared" si="1054"/>
        <v>-0.13231701807377028</v>
      </c>
      <c r="R6090" s="37">
        <f t="shared" si="1055"/>
        <v>4.5454938321141114E-3</v>
      </c>
      <c r="S6090" s="37">
        <f t="shared" si="1056"/>
        <v>-2.2178612887524984E-2</v>
      </c>
      <c r="T6090" s="37">
        <f t="shared" si="1057"/>
        <v>-6.7610634970141525E-2</v>
      </c>
      <c r="U6090" s="37">
        <f t="shared" si="1058"/>
        <v>-0.1729257128827929</v>
      </c>
      <c r="V6090" s="37">
        <f t="shared" si="1059"/>
        <v>-0.16745384492143633</v>
      </c>
      <c r="W6090" s="37">
        <f t="shared" si="1060"/>
        <v>-7.2550018312726006E-2</v>
      </c>
    </row>
    <row r="6091" spans="2:23">
      <c r="B6091" s="62">
        <v>6057</v>
      </c>
      <c r="C6091" s="70">
        <v>20000</v>
      </c>
      <c r="D6091" s="70">
        <v>18447.213187856465</v>
      </c>
      <c r="E6091" s="70">
        <v>16374.951144987112</v>
      </c>
      <c r="F6091" s="70">
        <v>11869.640869712537</v>
      </c>
      <c r="G6091" s="70">
        <v>19602</v>
      </c>
      <c r="H6091" s="70">
        <v>18297.226967006249</v>
      </c>
      <c r="I6091" s="70">
        <v>15925.731438943825</v>
      </c>
      <c r="J6091" s="70">
        <v>10962.996116945877</v>
      </c>
      <c r="K6091" s="70">
        <v>29034.770904880221</v>
      </c>
      <c r="L6091" s="70">
        <f t="shared" si="1050"/>
        <v>160514.5306303323</v>
      </c>
      <c r="M6091" s="70"/>
      <c r="N6091" s="37">
        <f t="shared" si="1051"/>
        <v>1.4884274118996732E-2</v>
      </c>
      <c r="O6091" s="37">
        <f t="shared" si="1052"/>
        <v>-3.6998236373821936E-3</v>
      </c>
      <c r="P6091" s="37">
        <f t="shared" si="1053"/>
        <v>-3.5426863123627084E-2</v>
      </c>
      <c r="Q6091" s="37">
        <f t="shared" si="1054"/>
        <v>-0.11924428037887624</v>
      </c>
      <c r="R6091" s="37">
        <f t="shared" si="1055"/>
        <v>4.5454938321141114E-3</v>
      </c>
      <c r="S6091" s="37">
        <f t="shared" si="1056"/>
        <v>-1.9373283011290265E-3</v>
      </c>
      <c r="T6091" s="37">
        <f t="shared" si="1057"/>
        <v>-3.5351425278528081E-2</v>
      </c>
      <c r="U6091" s="37">
        <f t="shared" si="1058"/>
        <v>-0.13086335515349368</v>
      </c>
      <c r="V6091" s="37">
        <f t="shared" si="1059"/>
        <v>-0.14802038016041397</v>
      </c>
      <c r="W6091" s="37">
        <f t="shared" si="1060"/>
        <v>-5.6524545532270265E-2</v>
      </c>
    </row>
    <row r="6092" spans="2:23">
      <c r="B6092" s="62">
        <v>6058</v>
      </c>
      <c r="C6092" s="70">
        <v>20000</v>
      </c>
      <c r="D6092" s="70">
        <v>17228.621451682473</v>
      </c>
      <c r="E6092" s="70">
        <v>14941.060825372366</v>
      </c>
      <c r="F6092" s="70">
        <v>10646.361598519055</v>
      </c>
      <c r="G6092" s="70">
        <v>19602</v>
      </c>
      <c r="H6092" s="70">
        <v>16947.863152550639</v>
      </c>
      <c r="I6092" s="70">
        <v>14306.275921206783</v>
      </c>
      <c r="J6092" s="70">
        <v>9537.7479772318056</v>
      </c>
      <c r="K6092" s="70">
        <v>41875.872816062802</v>
      </c>
      <c r="L6092" s="70">
        <f t="shared" si="1050"/>
        <v>165085.8037426259</v>
      </c>
      <c r="M6092" s="70"/>
      <c r="N6092" s="37">
        <f t="shared" si="1051"/>
        <v>1.4884274118996732E-2</v>
      </c>
      <c r="O6092" s="37">
        <f t="shared" si="1052"/>
        <v>-3.7168947899188454E-2</v>
      </c>
      <c r="P6092" s="37">
        <f t="shared" si="1053"/>
        <v>-7.8626169033405469E-2</v>
      </c>
      <c r="Q6092" s="37">
        <f t="shared" si="1054"/>
        <v>-0.16586318579038883</v>
      </c>
      <c r="R6092" s="37">
        <f t="shared" si="1055"/>
        <v>4.5454938321141114E-3</v>
      </c>
      <c r="S6092" s="37">
        <f t="shared" si="1056"/>
        <v>-3.9444087415667961E-2</v>
      </c>
      <c r="T6092" s="37">
        <f t="shared" si="1057"/>
        <v>-8.5712606693061577E-2</v>
      </c>
      <c r="U6092" s="37">
        <f t="shared" si="1058"/>
        <v>-0.18932579874088562</v>
      </c>
      <c r="V6092" s="37">
        <f t="shared" si="1059"/>
        <v>2.3179759573834557E-2</v>
      </c>
      <c r="W6092" s="37">
        <f t="shared" si="1060"/>
        <v>-4.3184298225164897E-2</v>
      </c>
    </row>
    <row r="6093" spans="2:23">
      <c r="B6093" s="62">
        <v>6059</v>
      </c>
      <c r="C6093" s="70">
        <v>20000</v>
      </c>
      <c r="D6093" s="70">
        <v>17467.116519856638</v>
      </c>
      <c r="E6093" s="70">
        <v>15148.104068651202</v>
      </c>
      <c r="F6093" s="70">
        <v>10657.714329659133</v>
      </c>
      <c r="G6093" s="70">
        <v>19602</v>
      </c>
      <c r="H6093" s="70">
        <v>17100.389434626137</v>
      </c>
      <c r="I6093" s="70">
        <v>14374.056083057163</v>
      </c>
      <c r="J6093" s="70">
        <v>9380.6960626070922</v>
      </c>
      <c r="K6093" s="70">
        <v>35230.318373634575</v>
      </c>
      <c r="L6093" s="70">
        <f t="shared" si="1050"/>
        <v>158960.39487209194</v>
      </c>
      <c r="M6093" s="70"/>
      <c r="N6093" s="37">
        <f t="shared" si="1051"/>
        <v>1.4884274118996732E-2</v>
      </c>
      <c r="O6093" s="37">
        <f t="shared" si="1052"/>
        <v>-3.0527638256002909E-2</v>
      </c>
      <c r="P6093" s="37">
        <f t="shared" si="1053"/>
        <v>-7.2264241412596575E-2</v>
      </c>
      <c r="Q6093" s="37">
        <f t="shared" si="1054"/>
        <v>-0.16541856404167998</v>
      </c>
      <c r="R6093" s="37">
        <f t="shared" si="1055"/>
        <v>4.5454938321141114E-3</v>
      </c>
      <c r="S6093" s="37">
        <f t="shared" si="1056"/>
        <v>-3.5131394483885359E-2</v>
      </c>
      <c r="T6093" s="37">
        <f t="shared" si="1057"/>
        <v>-8.3549314152450149E-2</v>
      </c>
      <c r="U6093" s="37">
        <f t="shared" si="1058"/>
        <v>-0.19602792650178502</v>
      </c>
      <c r="V6093" s="37">
        <f t="shared" si="1059"/>
        <v>-6.1512941303469959E-2</v>
      </c>
      <c r="W6093" s="37">
        <f t="shared" si="1060"/>
        <v>-6.1103119983188958E-2</v>
      </c>
    </row>
    <row r="6094" spans="2:23">
      <c r="B6094" s="62">
        <v>6060</v>
      </c>
      <c r="C6094" s="70">
        <v>20000</v>
      </c>
      <c r="D6094" s="70">
        <v>17202.055038704621</v>
      </c>
      <c r="E6094" s="70">
        <v>14712.681091813412</v>
      </c>
      <c r="F6094" s="70">
        <v>10202.744849340344</v>
      </c>
      <c r="G6094" s="70">
        <v>19602</v>
      </c>
      <c r="H6094" s="70">
        <v>16954.278353854581</v>
      </c>
      <c r="I6094" s="70">
        <v>14138.773136304641</v>
      </c>
      <c r="J6094" s="70">
        <v>9205.3664458018411</v>
      </c>
      <c r="K6094" s="70">
        <v>32285.482557483483</v>
      </c>
      <c r="L6094" s="70">
        <f t="shared" si="1050"/>
        <v>154303.3814733029</v>
      </c>
      <c r="M6094" s="70"/>
      <c r="N6094" s="37">
        <f t="shared" si="1051"/>
        <v>1.4884274118996732E-2</v>
      </c>
      <c r="O6094" s="37">
        <f t="shared" si="1052"/>
        <v>-3.7911573642244178E-2</v>
      </c>
      <c r="P6094" s="37">
        <f t="shared" si="1053"/>
        <v>-8.5695058465341756E-2</v>
      </c>
      <c r="Q6094" s="37">
        <f t="shared" si="1054"/>
        <v>-0.18342666204882663</v>
      </c>
      <c r="R6094" s="37">
        <f t="shared" si="1055"/>
        <v>4.5454938321141114E-3</v>
      </c>
      <c r="S6094" s="37">
        <f t="shared" si="1056"/>
        <v>-3.9262307079589553E-2</v>
      </c>
      <c r="T6094" s="37">
        <f t="shared" si="1057"/>
        <v>-9.1080761186588366E-2</v>
      </c>
      <c r="U6094" s="37">
        <f t="shared" si="1058"/>
        <v>-0.20357667317483008</v>
      </c>
      <c r="V6094" s="37">
        <f t="shared" si="1059"/>
        <v>-0.10159192794304939</v>
      </c>
      <c r="W6094" s="37">
        <f t="shared" si="1060"/>
        <v>-7.4958639933084825E-2</v>
      </c>
    </row>
    <row r="6095" spans="2:23">
      <c r="B6095" s="62">
        <v>6061</v>
      </c>
      <c r="C6095" s="70">
        <v>20000</v>
      </c>
      <c r="D6095" s="70">
        <v>17370.81910313453</v>
      </c>
      <c r="E6095" s="70">
        <v>14842.025386372014</v>
      </c>
      <c r="F6095" s="70">
        <v>10196.808109840595</v>
      </c>
      <c r="G6095" s="70">
        <v>19602</v>
      </c>
      <c r="H6095" s="70">
        <v>16844.809954894579</v>
      </c>
      <c r="I6095" s="70">
        <v>13832.616170828851</v>
      </c>
      <c r="J6095" s="70">
        <v>8664.8866662900273</v>
      </c>
      <c r="K6095" s="70">
        <v>34964.792097962578</v>
      </c>
      <c r="L6095" s="70">
        <f t="shared" si="1050"/>
        <v>156318.75748932318</v>
      </c>
      <c r="M6095" s="70"/>
      <c r="N6095" s="37">
        <f t="shared" si="1051"/>
        <v>1.4884274118996732E-2</v>
      </c>
      <c r="O6095" s="37">
        <f t="shared" si="1052"/>
        <v>-3.3203715663063127E-2</v>
      </c>
      <c r="P6095" s="37">
        <f t="shared" si="1053"/>
        <v>-8.1684866620213237E-2</v>
      </c>
      <c r="Q6095" s="37">
        <f t="shared" si="1054"/>
        <v>-0.18366426911779288</v>
      </c>
      <c r="R6095" s="37">
        <f t="shared" si="1055"/>
        <v>4.5454938321141114E-3</v>
      </c>
      <c r="S6095" s="37">
        <f t="shared" si="1056"/>
        <v>-4.2368919114282866E-2</v>
      </c>
      <c r="T6095" s="37">
        <f t="shared" si="1057"/>
        <v>-0.10097535714977224</v>
      </c>
      <c r="U6095" s="37">
        <f t="shared" si="1058"/>
        <v>-0.2273107425428692</v>
      </c>
      <c r="V6095" s="37">
        <f t="shared" si="1059"/>
        <v>-6.5056257067269141E-2</v>
      </c>
      <c r="W6095" s="37">
        <f t="shared" si="1060"/>
        <v>-6.893719665198883E-2</v>
      </c>
    </row>
    <row r="6096" spans="2:23">
      <c r="B6096" s="62">
        <v>6062</v>
      </c>
      <c r="C6096" s="70">
        <v>20000</v>
      </c>
      <c r="D6096" s="70">
        <v>18179.73429210313</v>
      </c>
      <c r="E6096" s="70">
        <v>16093.790749312786</v>
      </c>
      <c r="F6096" s="70">
        <v>11695.843139279572</v>
      </c>
      <c r="G6096" s="70">
        <v>19602</v>
      </c>
      <c r="H6096" s="70">
        <v>17454.581908106989</v>
      </c>
      <c r="I6096" s="70">
        <v>14720.096375758249</v>
      </c>
      <c r="J6096" s="70">
        <v>9580.2190934622922</v>
      </c>
      <c r="K6096" s="70">
        <v>33785.814702743475</v>
      </c>
      <c r="L6096" s="70">
        <f t="shared" si="1050"/>
        <v>161112.0802607665</v>
      </c>
      <c r="M6096" s="70"/>
      <c r="N6096" s="37">
        <f t="shared" si="1051"/>
        <v>1.4884274118996732E-2</v>
      </c>
      <c r="O6096" s="37">
        <f t="shared" si="1052"/>
        <v>-1.0949220573864604E-2</v>
      </c>
      <c r="P6096" s="37">
        <f t="shared" si="1053"/>
        <v>-4.3743651382521231E-2</v>
      </c>
      <c r="Q6096" s="37">
        <f t="shared" si="1054"/>
        <v>-0.12571616187396639</v>
      </c>
      <c r="R6096" s="37">
        <f t="shared" si="1055"/>
        <v>4.5454938321141114E-3</v>
      </c>
      <c r="S6096" s="37">
        <f t="shared" si="1056"/>
        <v>-2.5190168620009779E-2</v>
      </c>
      <c r="T6096" s="37">
        <f t="shared" si="1057"/>
        <v>-7.2583624997439644E-2</v>
      </c>
      <c r="U6096" s="37">
        <f t="shared" si="1058"/>
        <v>-0.18752285771239896</v>
      </c>
      <c r="V6096" s="37">
        <f t="shared" si="1059"/>
        <v>-8.0954099313539807E-2</v>
      </c>
      <c r="W6096" s="37">
        <f t="shared" si="1060"/>
        <v>-5.4770032437527205E-2</v>
      </c>
    </row>
    <row r="6097" spans="2:23">
      <c r="B6097" s="62">
        <v>6063</v>
      </c>
      <c r="C6097" s="70">
        <v>20000</v>
      </c>
      <c r="D6097" s="70">
        <v>18329.597852449497</v>
      </c>
      <c r="E6097" s="70">
        <v>16409.324119980534</v>
      </c>
      <c r="F6097" s="70">
        <v>12295.127999959504</v>
      </c>
      <c r="G6097" s="70">
        <v>19602</v>
      </c>
      <c r="H6097" s="70">
        <v>18101.515156733556</v>
      </c>
      <c r="I6097" s="70">
        <v>15828.473711222559</v>
      </c>
      <c r="J6097" s="70">
        <v>11174.845981650153</v>
      </c>
      <c r="K6097" s="70">
        <v>29508.590059233993</v>
      </c>
      <c r="L6097" s="70">
        <f t="shared" si="1050"/>
        <v>161249.47488122981</v>
      </c>
      <c r="M6097" s="70"/>
      <c r="N6097" s="37">
        <f t="shared" si="1051"/>
        <v>1.4884274118996732E-2</v>
      </c>
      <c r="O6097" s="37">
        <f t="shared" si="1052"/>
        <v>-6.8809967156229224E-3</v>
      </c>
      <c r="P6097" s="37">
        <f t="shared" si="1053"/>
        <v>-3.4415016827035294E-2</v>
      </c>
      <c r="Q6097" s="37">
        <f t="shared" si="1054"/>
        <v>-0.10359718884531266</v>
      </c>
      <c r="R6097" s="37">
        <f t="shared" si="1055"/>
        <v>4.5454938321141114E-3</v>
      </c>
      <c r="S6097" s="37">
        <f t="shared" si="1056"/>
        <v>-7.2894452336143001E-3</v>
      </c>
      <c r="T6097" s="37">
        <f t="shared" si="1057"/>
        <v>-3.8301468915479031E-2</v>
      </c>
      <c r="U6097" s="37">
        <f t="shared" si="1058"/>
        <v>-0.12250590195847288</v>
      </c>
      <c r="V6097" s="37">
        <f t="shared" si="1059"/>
        <v>-0.14109677408869292</v>
      </c>
      <c r="W6097" s="37">
        <f t="shared" si="1060"/>
        <v>-5.4367077437479483E-2</v>
      </c>
    </row>
    <row r="6098" spans="2:23">
      <c r="B6098" s="62">
        <v>6064</v>
      </c>
      <c r="C6098" s="70">
        <v>20000</v>
      </c>
      <c r="D6098" s="70">
        <v>17915.591715756327</v>
      </c>
      <c r="E6098" s="70">
        <v>15695.655340574574</v>
      </c>
      <c r="F6098" s="70">
        <v>11292.334624463467</v>
      </c>
      <c r="G6098" s="70">
        <v>19602</v>
      </c>
      <c r="H6098" s="70">
        <v>17722.760039012886</v>
      </c>
      <c r="I6098" s="70">
        <v>15188.70479607462</v>
      </c>
      <c r="J6098" s="70">
        <v>10327.998003590916</v>
      </c>
      <c r="K6098" s="70">
        <v>36272.089291394754</v>
      </c>
      <c r="L6098" s="70">
        <f t="shared" si="1050"/>
        <v>164017.13381086753</v>
      </c>
      <c r="M6098" s="70"/>
      <c r="N6098" s="37">
        <f t="shared" si="1051"/>
        <v>1.4884274118996732E-2</v>
      </c>
      <c r="O6098" s="37">
        <f t="shared" si="1052"/>
        <v>-1.8160721412217806E-2</v>
      </c>
      <c r="P6098" s="37">
        <f t="shared" si="1053"/>
        <v>-5.5645872044131628E-2</v>
      </c>
      <c r="Q6098" s="37">
        <f t="shared" si="1054"/>
        <v>-0.14093000181512771</v>
      </c>
      <c r="R6098" s="37">
        <f t="shared" si="1055"/>
        <v>4.5454938321141114E-3</v>
      </c>
      <c r="S6098" s="37">
        <f t="shared" si="1056"/>
        <v>-1.7730059465056125E-2</v>
      </c>
      <c r="T6098" s="37">
        <f t="shared" si="1057"/>
        <v>-5.7937310742912196E-2</v>
      </c>
      <c r="U6098" s="37">
        <f t="shared" si="1058"/>
        <v>-0.15640984310531436</v>
      </c>
      <c r="V6098" s="37">
        <f t="shared" si="1059"/>
        <v>-4.7738359333492353E-2</v>
      </c>
      <c r="W6098" s="37">
        <f t="shared" si="1060"/>
        <v>-4.628626195040586E-2</v>
      </c>
    </row>
    <row r="6099" spans="2:23">
      <c r="B6099" s="62">
        <v>6065</v>
      </c>
      <c r="C6099" s="70">
        <v>20000</v>
      </c>
      <c r="D6099" s="70">
        <v>16671.282936790576</v>
      </c>
      <c r="E6099" s="70">
        <v>13857.936124999587</v>
      </c>
      <c r="F6099" s="70">
        <v>9164.4532297382793</v>
      </c>
      <c r="G6099" s="70">
        <v>19602</v>
      </c>
      <c r="H6099" s="70">
        <v>16217.490139978883</v>
      </c>
      <c r="I6099" s="70">
        <v>12992.494230194174</v>
      </c>
      <c r="J6099" s="70">
        <v>7878.7249054137828</v>
      </c>
      <c r="K6099" s="70">
        <v>28910.603758469533</v>
      </c>
      <c r="L6099" s="70">
        <f t="shared" si="1050"/>
        <v>145294.98532558483</v>
      </c>
      <c r="M6099" s="70"/>
      <c r="N6099" s="37">
        <f t="shared" si="1051"/>
        <v>1.4884274118996732E-2</v>
      </c>
      <c r="O6099" s="37">
        <f t="shared" si="1052"/>
        <v>-5.2870562755797379E-2</v>
      </c>
      <c r="P6099" s="37">
        <f t="shared" si="1053"/>
        <v>-0.11265106192789265</v>
      </c>
      <c r="Q6099" s="37">
        <f t="shared" si="1054"/>
        <v>-0.2260908841615491</v>
      </c>
      <c r="R6099" s="37">
        <f t="shared" si="1055"/>
        <v>4.5454938321141114E-3</v>
      </c>
      <c r="S6099" s="37">
        <f t="shared" si="1056"/>
        <v>-6.036973532183898E-2</v>
      </c>
      <c r="T6099" s="37">
        <f t="shared" si="1057"/>
        <v>-0.12870404187207307</v>
      </c>
      <c r="U6099" s="37">
        <f t="shared" si="1058"/>
        <v>-0.26319697626380745</v>
      </c>
      <c r="V6099" s="37">
        <f t="shared" si="1059"/>
        <v>-0.14984407667667321</v>
      </c>
      <c r="W6099" s="37">
        <f t="shared" si="1060"/>
        <v>-0.10236714094257671</v>
      </c>
    </row>
    <row r="6100" spans="2:23">
      <c r="B6100" s="62">
        <v>6066</v>
      </c>
      <c r="C6100" s="70">
        <v>20000</v>
      </c>
      <c r="D6100" s="70">
        <v>17783.64308307779</v>
      </c>
      <c r="E6100" s="70">
        <v>15694.484554159048</v>
      </c>
      <c r="F6100" s="70">
        <v>11429.971124648324</v>
      </c>
      <c r="G6100" s="70">
        <v>19602</v>
      </c>
      <c r="H6100" s="70">
        <v>17603.952606180657</v>
      </c>
      <c r="I6100" s="70">
        <v>15206.670956951562</v>
      </c>
      <c r="J6100" s="70">
        <v>10479.603845808297</v>
      </c>
      <c r="K6100" s="70">
        <v>25152.129693937091</v>
      </c>
      <c r="L6100" s="70">
        <f t="shared" si="1050"/>
        <v>152952.45586476277</v>
      </c>
      <c r="M6100" s="70"/>
      <c r="N6100" s="37">
        <f t="shared" si="1051"/>
        <v>1.4884274118996732E-2</v>
      </c>
      <c r="O6100" s="37">
        <f t="shared" si="1052"/>
        <v>-2.1783034693057091E-2</v>
      </c>
      <c r="P6100" s="37">
        <f t="shared" si="1053"/>
        <v>-5.5681093816636107E-2</v>
      </c>
      <c r="Q6100" s="37">
        <f t="shared" si="1054"/>
        <v>-0.135710475423375</v>
      </c>
      <c r="R6100" s="37">
        <f t="shared" si="1055"/>
        <v>4.5454938321141114E-3</v>
      </c>
      <c r="S6100" s="37">
        <f t="shared" si="1056"/>
        <v>-2.1027999770919403E-2</v>
      </c>
      <c r="T6100" s="37">
        <f t="shared" si="1057"/>
        <v>-5.7380309736162483E-2</v>
      </c>
      <c r="U6100" s="37">
        <f t="shared" si="1058"/>
        <v>-0.15024082225568802</v>
      </c>
      <c r="V6100" s="37">
        <f t="shared" si="1059"/>
        <v>-0.20702885150314121</v>
      </c>
      <c r="W6100" s="37">
        <f t="shared" si="1060"/>
        <v>-7.9016909059754337E-2</v>
      </c>
    </row>
    <row r="6101" spans="2:23">
      <c r="B6101" s="62">
        <v>6067</v>
      </c>
      <c r="C6101" s="70">
        <v>20000</v>
      </c>
      <c r="D6101" s="70">
        <v>17837.408725035853</v>
      </c>
      <c r="E6101" s="70">
        <v>15597.204588556035</v>
      </c>
      <c r="F6101" s="70">
        <v>11334.098663208855</v>
      </c>
      <c r="G6101" s="70">
        <v>19602</v>
      </c>
      <c r="H6101" s="70">
        <v>17508.008707084824</v>
      </c>
      <c r="I6101" s="70">
        <v>14872.417360584879</v>
      </c>
      <c r="J6101" s="70">
        <v>10071.436608361362</v>
      </c>
      <c r="K6101" s="70">
        <v>21876.045189355758</v>
      </c>
      <c r="L6101" s="70">
        <f t="shared" si="1050"/>
        <v>148698.61984218756</v>
      </c>
      <c r="M6101" s="70"/>
      <c r="N6101" s="37">
        <f t="shared" si="1051"/>
        <v>1.4884274118996732E-2</v>
      </c>
      <c r="O6101" s="37">
        <f t="shared" si="1052"/>
        <v>-2.0305419269273983E-2</v>
      </c>
      <c r="P6101" s="37">
        <f t="shared" si="1053"/>
        <v>-5.8612254238038397E-2</v>
      </c>
      <c r="Q6101" s="37">
        <f t="shared" si="1054"/>
        <v>-0.13934285789410694</v>
      </c>
      <c r="R6101" s="37">
        <f t="shared" si="1055"/>
        <v>4.5454938321141114E-3</v>
      </c>
      <c r="S6101" s="37">
        <f t="shared" si="1056"/>
        <v>-2.369940887728339E-2</v>
      </c>
      <c r="T6101" s="37">
        <f t="shared" si="1057"/>
        <v>-6.7797603074936097E-2</v>
      </c>
      <c r="U6101" s="37">
        <f t="shared" si="1058"/>
        <v>-0.16695369420144224</v>
      </c>
      <c r="V6101" s="37">
        <f t="shared" si="1059"/>
        <v>-0.26047236039895438</v>
      </c>
      <c r="W6101" s="37">
        <f t="shared" si="1060"/>
        <v>-9.1914171388956634E-2</v>
      </c>
    </row>
    <row r="6102" spans="2:23">
      <c r="B6102" s="62">
        <v>6068</v>
      </c>
      <c r="C6102" s="70">
        <v>20000</v>
      </c>
      <c r="D6102" s="70">
        <v>17728.798293590731</v>
      </c>
      <c r="E6102" s="70">
        <v>15398.759611125763</v>
      </c>
      <c r="F6102" s="70">
        <v>10992.130528231735</v>
      </c>
      <c r="G6102" s="70">
        <v>19602</v>
      </c>
      <c r="H6102" s="70">
        <v>17106.297959868687</v>
      </c>
      <c r="I6102" s="70">
        <v>14216.870436572637</v>
      </c>
      <c r="J6102" s="70">
        <v>9170.1580784176185</v>
      </c>
      <c r="K6102" s="70">
        <v>43228.388324792257</v>
      </c>
      <c r="L6102" s="70">
        <f t="shared" si="1050"/>
        <v>167443.40323259943</v>
      </c>
      <c r="M6102" s="70"/>
      <c r="N6102" s="37">
        <f t="shared" si="1051"/>
        <v>1.4884274118996732E-2</v>
      </c>
      <c r="O6102" s="37">
        <f t="shared" si="1052"/>
        <v>-2.3292610977473815E-2</v>
      </c>
      <c r="P6102" s="37">
        <f t="shared" si="1053"/>
        <v>-6.4620115843800785E-2</v>
      </c>
      <c r="Q6102" s="37">
        <f t="shared" si="1054"/>
        <v>-0.15242600945454932</v>
      </c>
      <c r="R6102" s="37">
        <f t="shared" si="1055"/>
        <v>4.5454938321141114E-3</v>
      </c>
      <c r="S6102" s="37">
        <f t="shared" si="1056"/>
        <v>-3.4964718216941582E-2</v>
      </c>
      <c r="T6102" s="37">
        <f t="shared" si="1057"/>
        <v>-8.8573952945411594E-2</v>
      </c>
      <c r="U6102" s="37">
        <f t="shared" si="1058"/>
        <v>-0.20510119851475461</v>
      </c>
      <c r="V6102" s="37">
        <f t="shared" si="1059"/>
        <v>3.9571886941834666E-2</v>
      </c>
      <c r="W6102" s="37">
        <f t="shared" si="1060"/>
        <v>-3.6376349266574959E-2</v>
      </c>
    </row>
    <row r="6103" spans="2:23">
      <c r="B6103" s="62">
        <v>6069</v>
      </c>
      <c r="C6103" s="70">
        <v>20000</v>
      </c>
      <c r="D6103" s="70">
        <v>17742.548783652277</v>
      </c>
      <c r="E6103" s="70">
        <v>15354.119845426503</v>
      </c>
      <c r="F6103" s="70">
        <v>10829.712167339607</v>
      </c>
      <c r="G6103" s="70">
        <v>19602</v>
      </c>
      <c r="H6103" s="70">
        <v>17542.878886269118</v>
      </c>
      <c r="I6103" s="70">
        <v>14844.305295394925</v>
      </c>
      <c r="J6103" s="70">
        <v>9886.7766880676354</v>
      </c>
      <c r="K6103" s="70">
        <v>39326.96893280837</v>
      </c>
      <c r="L6103" s="70">
        <f t="shared" si="1050"/>
        <v>165129.31059895843</v>
      </c>
      <c r="M6103" s="70"/>
      <c r="N6103" s="37">
        <f t="shared" si="1051"/>
        <v>1.4884274118996732E-2</v>
      </c>
      <c r="O6103" s="37">
        <f t="shared" si="1052"/>
        <v>-2.291391632740325E-2</v>
      </c>
      <c r="P6103" s="37">
        <f t="shared" si="1053"/>
        <v>-6.5976895385243317E-2</v>
      </c>
      <c r="Q6103" s="37">
        <f t="shared" si="1054"/>
        <v>-0.15871113714163776</v>
      </c>
      <c r="R6103" s="37">
        <f t="shared" si="1055"/>
        <v>4.5454938321141114E-3</v>
      </c>
      <c r="S6103" s="37">
        <f t="shared" si="1056"/>
        <v>-2.2727658092112191E-2</v>
      </c>
      <c r="T6103" s="37">
        <f t="shared" si="1057"/>
        <v>-6.8679051243092593E-2</v>
      </c>
      <c r="U6103" s="37">
        <f t="shared" si="1058"/>
        <v>-0.17462598216005676</v>
      </c>
      <c r="V6103" s="37">
        <f t="shared" si="1059"/>
        <v>-8.4485775713852851E-3</v>
      </c>
      <c r="W6103" s="37">
        <f t="shared" si="1060"/>
        <v>-4.3058226509672726E-2</v>
      </c>
    </row>
    <row r="6104" spans="2:23">
      <c r="B6104" s="62">
        <v>6070</v>
      </c>
      <c r="C6104" s="70">
        <v>20000</v>
      </c>
      <c r="D6104" s="70">
        <v>18017.093240304075</v>
      </c>
      <c r="E6104" s="70">
        <v>16038.013729204589</v>
      </c>
      <c r="F6104" s="70">
        <v>12100.870261494412</v>
      </c>
      <c r="G6104" s="70">
        <v>19602</v>
      </c>
      <c r="H6104" s="70">
        <v>17587.916698654415</v>
      </c>
      <c r="I6104" s="70">
        <v>15135.729022945874</v>
      </c>
      <c r="J6104" s="70">
        <v>10537.955771698164</v>
      </c>
      <c r="K6104" s="70">
        <v>33044.32908916688</v>
      </c>
      <c r="L6104" s="70">
        <f t="shared" si="1050"/>
        <v>162063.90781346842</v>
      </c>
      <c r="M6104" s="70"/>
      <c r="N6104" s="37">
        <f t="shared" si="1051"/>
        <v>1.4884274118996732E-2</v>
      </c>
      <c r="O6104" s="37">
        <f t="shared" si="1052"/>
        <v>-1.5383324235622831E-2</v>
      </c>
      <c r="P6104" s="37">
        <f t="shared" si="1053"/>
        <v>-4.5402161298944033E-2</v>
      </c>
      <c r="Q6104" s="37">
        <f t="shared" si="1054"/>
        <v>-0.11070677233229398</v>
      </c>
      <c r="R6104" s="37">
        <f t="shared" si="1055"/>
        <v>4.5454938321141114E-3</v>
      </c>
      <c r="S6104" s="37">
        <f t="shared" si="1056"/>
        <v>-2.1473987144851603E-2</v>
      </c>
      <c r="T6104" s="37">
        <f t="shared" si="1057"/>
        <v>-5.9581627769834555E-2</v>
      </c>
      <c r="U6104" s="37">
        <f t="shared" si="1058"/>
        <v>-0.14787831635410797</v>
      </c>
      <c r="V6104" s="37">
        <f t="shared" si="1059"/>
        <v>-9.1095039495783126E-2</v>
      </c>
      <c r="W6104" s="37">
        <f t="shared" si="1060"/>
        <v>-5.1982001220972074E-2</v>
      </c>
    </row>
    <row r="6105" spans="2:23">
      <c r="B6105" s="62">
        <v>6071</v>
      </c>
      <c r="C6105" s="70">
        <v>20000</v>
      </c>
      <c r="D6105" s="70">
        <v>17323.621172250962</v>
      </c>
      <c r="E6105" s="70">
        <v>15010.865958857472</v>
      </c>
      <c r="F6105" s="70">
        <v>10647.525677261909</v>
      </c>
      <c r="G6105" s="70">
        <v>19602</v>
      </c>
      <c r="H6105" s="70">
        <v>16916.388907939676</v>
      </c>
      <c r="I6105" s="70">
        <v>14174.94474851435</v>
      </c>
      <c r="J6105" s="70">
        <v>9283.3024129472233</v>
      </c>
      <c r="K6105" s="70">
        <v>30125.62035233984</v>
      </c>
      <c r="L6105" s="70">
        <f t="shared" si="1050"/>
        <v>153084.26923011141</v>
      </c>
      <c r="M6105" s="70"/>
      <c r="N6105" s="37">
        <f t="shared" si="1051"/>
        <v>1.4884274118996732E-2</v>
      </c>
      <c r="O6105" s="37">
        <f t="shared" si="1052"/>
        <v>-3.4518041192437399E-2</v>
      </c>
      <c r="P6105" s="37">
        <f t="shared" si="1053"/>
        <v>-7.6476332531289049E-2</v>
      </c>
      <c r="Q6105" s="37">
        <f t="shared" si="1054"/>
        <v>-0.16581758455920381</v>
      </c>
      <c r="R6105" s="37">
        <f t="shared" si="1055"/>
        <v>4.5454938321141114E-3</v>
      </c>
      <c r="S6105" s="37">
        <f t="shared" si="1056"/>
        <v>-4.0336436528237707E-2</v>
      </c>
      <c r="T6105" s="37">
        <f t="shared" si="1057"/>
        <v>-8.991884730645483E-2</v>
      </c>
      <c r="U6105" s="37">
        <f t="shared" si="1058"/>
        <v>-0.20021237480654741</v>
      </c>
      <c r="V6105" s="37">
        <f t="shared" si="1059"/>
        <v>-0.13216331674185611</v>
      </c>
      <c r="W6105" s="37">
        <f t="shared" si="1060"/>
        <v>-7.8620146104033894E-2</v>
      </c>
    </row>
    <row r="6106" spans="2:23">
      <c r="B6106" s="62">
        <v>6072</v>
      </c>
      <c r="C6106" s="70">
        <v>20000</v>
      </c>
      <c r="D6106" s="70">
        <v>18115.480856626866</v>
      </c>
      <c r="E6106" s="70">
        <v>16064.917911013328</v>
      </c>
      <c r="F6106" s="70">
        <v>11795.981373004692</v>
      </c>
      <c r="G6106" s="70">
        <v>19602</v>
      </c>
      <c r="H6106" s="70">
        <v>17735.809776206508</v>
      </c>
      <c r="I6106" s="70">
        <v>15245.106360981808</v>
      </c>
      <c r="J6106" s="70">
        <v>10384.019129338143</v>
      </c>
      <c r="K6106" s="70">
        <v>23680.203981133986</v>
      </c>
      <c r="L6106" s="70">
        <f t="shared" si="1050"/>
        <v>152623.51938830531</v>
      </c>
      <c r="M6106" s="70"/>
      <c r="N6106" s="37">
        <f t="shared" si="1051"/>
        <v>1.4884274118996732E-2</v>
      </c>
      <c r="O6106" s="37">
        <f t="shared" si="1052"/>
        <v>-1.269859052278699E-2</v>
      </c>
      <c r="P6106" s="37">
        <f t="shared" si="1053"/>
        <v>-4.4601815557013591E-2</v>
      </c>
      <c r="Q6106" s="37">
        <f t="shared" si="1054"/>
        <v>-0.12198138875636011</v>
      </c>
      <c r="R6106" s="37">
        <f t="shared" si="1055"/>
        <v>4.5454938321141114E-3</v>
      </c>
      <c r="S6106" s="37">
        <f t="shared" si="1056"/>
        <v>-1.7368490336093334E-2</v>
      </c>
      <c r="T6106" s="37">
        <f t="shared" si="1057"/>
        <v>-5.6189809050783412E-2</v>
      </c>
      <c r="U6106" s="37">
        <f t="shared" si="1058"/>
        <v>-0.15412503640457442</v>
      </c>
      <c r="V6106" s="37">
        <f t="shared" si="1059"/>
        <v>-0.2305813236420956</v>
      </c>
      <c r="W6106" s="37">
        <f t="shared" si="1060"/>
        <v>-8.000776593515746E-2</v>
      </c>
    </row>
    <row r="6107" spans="2:23">
      <c r="B6107" s="62">
        <v>6073</v>
      </c>
      <c r="C6107" s="70">
        <v>20000</v>
      </c>
      <c r="D6107" s="70">
        <v>17779.994829420466</v>
      </c>
      <c r="E6107" s="70">
        <v>15501.339677616401</v>
      </c>
      <c r="F6107" s="70">
        <v>11084.731628622809</v>
      </c>
      <c r="G6107" s="70">
        <v>19602</v>
      </c>
      <c r="H6107" s="70">
        <v>17357.52526774674</v>
      </c>
      <c r="I6107" s="70">
        <v>14630.932370861456</v>
      </c>
      <c r="J6107" s="70">
        <v>9655.2325588580843</v>
      </c>
      <c r="K6107" s="70">
        <v>27965.642415281527</v>
      </c>
      <c r="L6107" s="70">
        <f t="shared" si="1050"/>
        <v>153577.39874840746</v>
      </c>
      <c r="M6107" s="70"/>
      <c r="N6107" s="37">
        <f t="shared" si="1051"/>
        <v>1.4884274118996732E-2</v>
      </c>
      <c r="O6107" s="37">
        <f t="shared" si="1052"/>
        <v>-2.1883378774817608E-2</v>
      </c>
      <c r="P6107" s="37">
        <f t="shared" si="1053"/>
        <v>-6.1509733374320641E-2</v>
      </c>
      <c r="Q6107" s="37">
        <f t="shared" si="1054"/>
        <v>-0.14886338442784197</v>
      </c>
      <c r="R6107" s="37">
        <f t="shared" si="1055"/>
        <v>4.5454938321141114E-3</v>
      </c>
      <c r="S6107" s="37">
        <f t="shared" si="1056"/>
        <v>-2.7904173958043677E-2</v>
      </c>
      <c r="T6107" s="37">
        <f t="shared" si="1057"/>
        <v>-7.5396709896449532E-2</v>
      </c>
      <c r="U6107" s="37">
        <f t="shared" si="1058"/>
        <v>-0.18434819717306494</v>
      </c>
      <c r="V6107" s="37">
        <f t="shared" si="1059"/>
        <v>-0.16385344563166548</v>
      </c>
      <c r="W6107" s="37">
        <f t="shared" si="1060"/>
        <v>-7.7137321358423772E-2</v>
      </c>
    </row>
    <row r="6108" spans="2:23">
      <c r="B6108" s="62">
        <v>6074</v>
      </c>
      <c r="C6108" s="70">
        <v>20000</v>
      </c>
      <c r="D6108" s="70">
        <v>17189.207588950831</v>
      </c>
      <c r="E6108" s="70">
        <v>14570.110326782606</v>
      </c>
      <c r="F6108" s="70">
        <v>9994.9241828122522</v>
      </c>
      <c r="G6108" s="70">
        <v>19602</v>
      </c>
      <c r="H6108" s="70">
        <v>16810.993304796317</v>
      </c>
      <c r="I6108" s="70">
        <v>13798.756220678086</v>
      </c>
      <c r="J6108" s="70">
        <v>8763.954891302059</v>
      </c>
      <c r="K6108" s="70">
        <v>29496.456663202407</v>
      </c>
      <c r="L6108" s="70">
        <f t="shared" si="1050"/>
        <v>150226.40317852455</v>
      </c>
      <c r="M6108" s="70"/>
      <c r="N6108" s="37">
        <f t="shared" si="1051"/>
        <v>1.4884274118996732E-2</v>
      </c>
      <c r="O6108" s="37">
        <f t="shared" si="1052"/>
        <v>-3.8270911273874608E-2</v>
      </c>
      <c r="P6108" s="37">
        <f t="shared" si="1053"/>
        <v>-9.0135801960726014E-2</v>
      </c>
      <c r="Q6108" s="37">
        <f t="shared" si="1054"/>
        <v>-0.19178587790743418</v>
      </c>
      <c r="R6108" s="37">
        <f t="shared" si="1055"/>
        <v>4.5454938321141114E-3</v>
      </c>
      <c r="S6108" s="37">
        <f t="shared" si="1056"/>
        <v>-4.3330643960037385E-2</v>
      </c>
      <c r="T6108" s="37">
        <f t="shared" si="1057"/>
        <v>-0.10207636294059796</v>
      </c>
      <c r="U6108" s="37">
        <f t="shared" si="1058"/>
        <v>-0.22290610366107966</v>
      </c>
      <c r="V6108" s="37">
        <f t="shared" si="1059"/>
        <v>-0.1412733749440046</v>
      </c>
      <c r="W6108" s="37">
        <f t="shared" si="1060"/>
        <v>-8.7261091780820643E-2</v>
      </c>
    </row>
    <row r="6109" spans="2:23">
      <c r="B6109" s="62">
        <v>6075</v>
      </c>
      <c r="C6109" s="70">
        <v>20000</v>
      </c>
      <c r="D6109" s="70">
        <v>18335.886382182522</v>
      </c>
      <c r="E6109" s="70">
        <v>16123.357609963965</v>
      </c>
      <c r="F6109" s="70">
        <v>11564.550899715736</v>
      </c>
      <c r="G6109" s="70">
        <v>19602</v>
      </c>
      <c r="H6109" s="70">
        <v>17825.235614948604</v>
      </c>
      <c r="I6109" s="70">
        <v>15097.977253449097</v>
      </c>
      <c r="J6109" s="70">
        <v>9918.3713579952637</v>
      </c>
      <c r="K6109" s="70">
        <v>31374.568158371116</v>
      </c>
      <c r="L6109" s="70">
        <f t="shared" si="1050"/>
        <v>159841.94727662628</v>
      </c>
      <c r="M6109" s="70"/>
      <c r="N6109" s="37">
        <f t="shared" si="1051"/>
        <v>1.4884274118996732E-2</v>
      </c>
      <c r="O6109" s="37">
        <f t="shared" si="1052"/>
        <v>-6.7106513849193306E-3</v>
      </c>
      <c r="P6109" s="37">
        <f t="shared" si="1053"/>
        <v>-4.2865656731359336E-2</v>
      </c>
      <c r="Q6109" s="37">
        <f t="shared" si="1054"/>
        <v>-0.13063716835660666</v>
      </c>
      <c r="R6109" s="37">
        <f t="shared" si="1055"/>
        <v>4.5454938321141114E-3</v>
      </c>
      <c r="S6109" s="37">
        <f t="shared" si="1056"/>
        <v>-1.4894338870900414E-2</v>
      </c>
      <c r="T6109" s="37">
        <f t="shared" si="1057"/>
        <v>-6.0755163015843494E-2</v>
      </c>
      <c r="U6109" s="37">
        <f t="shared" si="1058"/>
        <v>-0.17330823118148286</v>
      </c>
      <c r="V6109" s="37">
        <f t="shared" si="1059"/>
        <v>-0.11435661581013445</v>
      </c>
      <c r="W6109" s="37">
        <f t="shared" si="1060"/>
        <v>-5.8503282329680051E-2</v>
      </c>
    </row>
    <row r="6110" spans="2:23">
      <c r="B6110" s="62">
        <v>6076</v>
      </c>
      <c r="C6110" s="70">
        <v>20000</v>
      </c>
      <c r="D6110" s="70">
        <v>17486.186435546868</v>
      </c>
      <c r="E6110" s="70">
        <v>15160.923526872333</v>
      </c>
      <c r="F6110" s="70">
        <v>10804.35959666097</v>
      </c>
      <c r="G6110" s="70">
        <v>19602</v>
      </c>
      <c r="H6110" s="70">
        <v>17214.64335127802</v>
      </c>
      <c r="I6110" s="70">
        <v>14538.1636328604</v>
      </c>
      <c r="J6110" s="70">
        <v>9707.1716434525497</v>
      </c>
      <c r="K6110" s="70">
        <v>31624.702229588744</v>
      </c>
      <c r="L6110" s="70">
        <f t="shared" si="1050"/>
        <v>156138.15041625989</v>
      </c>
      <c r="M6110" s="70"/>
      <c r="N6110" s="37">
        <f t="shared" si="1051"/>
        <v>1.4884274118996732E-2</v>
      </c>
      <c r="O6110" s="37">
        <f t="shared" si="1052"/>
        <v>-2.9998566589206521E-2</v>
      </c>
      <c r="P6110" s="37">
        <f t="shared" si="1053"/>
        <v>-7.1871764749956379E-2</v>
      </c>
      <c r="Q6110" s="37">
        <f t="shared" si="1054"/>
        <v>-0.15969645108471242</v>
      </c>
      <c r="R6110" s="37">
        <f t="shared" si="1055"/>
        <v>4.5454938321141114E-3</v>
      </c>
      <c r="S6110" s="37">
        <f t="shared" si="1056"/>
        <v>-3.1913441704464751E-2</v>
      </c>
      <c r="T6110" s="37">
        <f t="shared" si="1057"/>
        <v>-7.8332636187389504E-2</v>
      </c>
      <c r="U6110" s="37">
        <f t="shared" si="1058"/>
        <v>-0.18215729253921376</v>
      </c>
      <c r="V6110" s="37">
        <f t="shared" si="1059"/>
        <v>-0.11083322388894978</v>
      </c>
      <c r="W6110" s="37">
        <f t="shared" si="1060"/>
        <v>-6.9475216303536924E-2</v>
      </c>
    </row>
    <row r="6111" spans="2:23">
      <c r="B6111" s="62">
        <v>6077</v>
      </c>
      <c r="C6111" s="70">
        <v>20000</v>
      </c>
      <c r="D6111" s="70">
        <v>17860.208938482352</v>
      </c>
      <c r="E6111" s="70">
        <v>15417.800111193144</v>
      </c>
      <c r="F6111" s="70">
        <v>10774.520030649255</v>
      </c>
      <c r="G6111" s="70">
        <v>19602</v>
      </c>
      <c r="H6111" s="70">
        <v>17484.713590984902</v>
      </c>
      <c r="I6111" s="70">
        <v>14629.157671183368</v>
      </c>
      <c r="J6111" s="70">
        <v>9482.4750070772789</v>
      </c>
      <c r="K6111" s="70">
        <v>44205.397711283767</v>
      </c>
      <c r="L6111" s="70">
        <f t="shared" si="1050"/>
        <v>169456.27306085406</v>
      </c>
      <c r="M6111" s="70"/>
      <c r="N6111" s="37">
        <f t="shared" si="1051"/>
        <v>1.4884274118996732E-2</v>
      </c>
      <c r="O6111" s="37">
        <f t="shared" si="1052"/>
        <v>-1.9679484402506553E-2</v>
      </c>
      <c r="P6111" s="37">
        <f t="shared" si="1053"/>
        <v>-6.4041997895672775E-2</v>
      </c>
      <c r="Q6111" s="37">
        <f t="shared" si="1054"/>
        <v>-0.16085763188108892</v>
      </c>
      <c r="R6111" s="37">
        <f t="shared" si="1055"/>
        <v>4.5454938321141114E-3</v>
      </c>
      <c r="S6111" s="37">
        <f t="shared" si="1056"/>
        <v>-2.4349128847420021E-2</v>
      </c>
      <c r="T6111" s="37">
        <f t="shared" si="1057"/>
        <v>-7.5452787762230855E-2</v>
      </c>
      <c r="U6111" s="37">
        <f t="shared" si="1058"/>
        <v>-0.19167821348160363</v>
      </c>
      <c r="V6111" s="37">
        <f t="shared" si="1059"/>
        <v>5.1253985857886875E-2</v>
      </c>
      <c r="W6111" s="37">
        <f t="shared" si="1060"/>
        <v>-3.0601697992211685E-2</v>
      </c>
    </row>
    <row r="6112" spans="2:23">
      <c r="B6112" s="62">
        <v>6078</v>
      </c>
      <c r="C6112" s="70">
        <v>20000</v>
      </c>
      <c r="D6112" s="70">
        <v>18489.75363517458</v>
      </c>
      <c r="E6112" s="70">
        <v>16514.684846163022</v>
      </c>
      <c r="F6112" s="70">
        <v>12130.39047480654</v>
      </c>
      <c r="G6112" s="70">
        <v>19602</v>
      </c>
      <c r="H6112" s="70">
        <v>18209.679901946554</v>
      </c>
      <c r="I6112" s="70">
        <v>15847.898575759224</v>
      </c>
      <c r="J6112" s="70">
        <v>10914.135196353012</v>
      </c>
      <c r="K6112" s="70">
        <v>33623.964696784657</v>
      </c>
      <c r="L6112" s="70">
        <f t="shared" si="1050"/>
        <v>165332.50732698757</v>
      </c>
      <c r="M6112" s="70"/>
      <c r="N6112" s="37">
        <f t="shared" si="1051"/>
        <v>1.4884274118996732E-2</v>
      </c>
      <c r="O6112" s="37">
        <f t="shared" si="1052"/>
        <v>-2.5517193583785014E-3</v>
      </c>
      <c r="P6112" s="37">
        <f t="shared" si="1053"/>
        <v>-3.1320070555605595E-2</v>
      </c>
      <c r="Q6112" s="37">
        <f t="shared" si="1054"/>
        <v>-0.10962271250358702</v>
      </c>
      <c r="R6112" s="37">
        <f t="shared" si="1055"/>
        <v>4.5454938321141114E-3</v>
      </c>
      <c r="S6112" s="37">
        <f t="shared" si="1056"/>
        <v>-4.3279153481272647E-3</v>
      </c>
      <c r="T6112" s="37">
        <f t="shared" si="1057"/>
        <v>-3.7711546721793221E-2</v>
      </c>
      <c r="U6112" s="37">
        <f t="shared" si="1058"/>
        <v>-0.1328023433373654</v>
      </c>
      <c r="V6112" s="37">
        <f t="shared" si="1059"/>
        <v>-8.315807391916441E-2</v>
      </c>
      <c r="W6112" s="37">
        <f t="shared" si="1060"/>
        <v>-4.2469634287731983E-2</v>
      </c>
    </row>
    <row r="6113" spans="2:23">
      <c r="B6113" s="62">
        <v>6079</v>
      </c>
      <c r="C6113" s="70">
        <v>20000</v>
      </c>
      <c r="D6113" s="70">
        <v>18092.082936364881</v>
      </c>
      <c r="E6113" s="70">
        <v>15781.551940230318</v>
      </c>
      <c r="F6113" s="70">
        <v>11072.010548906446</v>
      </c>
      <c r="G6113" s="70">
        <v>19602</v>
      </c>
      <c r="H6113" s="70">
        <v>17385.113159240034</v>
      </c>
      <c r="I6113" s="70">
        <v>14457.545699839027</v>
      </c>
      <c r="J6113" s="70">
        <v>9097.5554151991873</v>
      </c>
      <c r="K6113" s="70">
        <v>35077.595768725987</v>
      </c>
      <c r="L6113" s="70">
        <f t="shared" si="1050"/>
        <v>160565.45546850588</v>
      </c>
      <c r="M6113" s="70"/>
      <c r="N6113" s="37">
        <f t="shared" si="1051"/>
        <v>1.4884274118996732E-2</v>
      </c>
      <c r="O6113" s="37">
        <f t="shared" si="1052"/>
        <v>-1.3336394837631049E-2</v>
      </c>
      <c r="P6113" s="37">
        <f t="shared" si="1053"/>
        <v>-5.3065344864219655E-2</v>
      </c>
      <c r="Q6113" s="37">
        <f t="shared" si="1054"/>
        <v>-0.14935191609988685</v>
      </c>
      <c r="R6113" s="37">
        <f t="shared" si="1055"/>
        <v>4.5454938321141114E-3</v>
      </c>
      <c r="S6113" s="37">
        <f t="shared" si="1056"/>
        <v>-2.7131960577504888E-2</v>
      </c>
      <c r="T6113" s="37">
        <f t="shared" si="1057"/>
        <v>-8.0891632411842718E-2</v>
      </c>
      <c r="U6113" s="37">
        <f t="shared" si="1058"/>
        <v>-0.20825416784832229</v>
      </c>
      <c r="V6113" s="37">
        <f t="shared" si="1059"/>
        <v>-6.3549310311456053E-2</v>
      </c>
      <c r="W6113" s="37">
        <f t="shared" si="1060"/>
        <v>-5.6374893894937772E-2</v>
      </c>
    </row>
    <row r="6114" spans="2:23">
      <c r="B6114" s="62">
        <v>6080</v>
      </c>
      <c r="C6114" s="70">
        <v>20000</v>
      </c>
      <c r="D6114" s="70">
        <v>18235.043086410504</v>
      </c>
      <c r="E6114" s="70">
        <v>16031.944514131172</v>
      </c>
      <c r="F6114" s="70">
        <v>11476.199895896212</v>
      </c>
      <c r="G6114" s="70">
        <v>19602</v>
      </c>
      <c r="H6114" s="70">
        <v>17898.573711806392</v>
      </c>
      <c r="I6114" s="70">
        <v>15287.396409356921</v>
      </c>
      <c r="J6114" s="70">
        <v>10198.282603810001</v>
      </c>
      <c r="K6114" s="70">
        <v>34435.869566192479</v>
      </c>
      <c r="L6114" s="70">
        <f t="shared" si="1050"/>
        <v>163165.30978760368</v>
      </c>
      <c r="M6114" s="70"/>
      <c r="N6114" s="37">
        <f t="shared" si="1051"/>
        <v>1.4884274118996732E-2</v>
      </c>
      <c r="O6114" s="37">
        <f t="shared" si="1052"/>
        <v>-9.4458525356747591E-3</v>
      </c>
      <c r="P6114" s="37">
        <f t="shared" si="1053"/>
        <v>-4.5582801118573713E-2</v>
      </c>
      <c r="Q6114" s="37">
        <f t="shared" si="1054"/>
        <v>-0.13396442007391074</v>
      </c>
      <c r="R6114" s="37">
        <f t="shared" si="1055"/>
        <v>4.5454938321141114E-3</v>
      </c>
      <c r="S6114" s="37">
        <f t="shared" si="1056"/>
        <v>-1.2869916347114096E-2</v>
      </c>
      <c r="T6114" s="37">
        <f t="shared" si="1057"/>
        <v>-5.488164708300991E-2</v>
      </c>
      <c r="U6114" s="37">
        <f t="shared" si="1058"/>
        <v>-0.16172415462664913</v>
      </c>
      <c r="V6114" s="37">
        <f t="shared" si="1059"/>
        <v>-7.2154787071242121E-2</v>
      </c>
      <c r="W6114" s="37">
        <f t="shared" si="1060"/>
        <v>-4.8766045003413194E-2</v>
      </c>
    </row>
    <row r="6115" spans="2:23">
      <c r="B6115" s="62">
        <v>6081</v>
      </c>
      <c r="C6115" s="70">
        <v>20000</v>
      </c>
      <c r="D6115" s="70">
        <v>18596.942020203569</v>
      </c>
      <c r="E6115" s="70">
        <v>16726.369630583948</v>
      </c>
      <c r="F6115" s="70">
        <v>12469.111765030453</v>
      </c>
      <c r="G6115" s="70">
        <v>19602</v>
      </c>
      <c r="H6115" s="70">
        <v>18181.974822691638</v>
      </c>
      <c r="I6115" s="70">
        <v>15831.366010165042</v>
      </c>
      <c r="J6115" s="70">
        <v>10920.610754442416</v>
      </c>
      <c r="K6115" s="70">
        <v>32230.011191430538</v>
      </c>
      <c r="L6115" s="70">
        <f t="shared" ref="L6115:L6178" si="1061">SUM(C6115:K6115)</f>
        <v>164558.38619454761</v>
      </c>
      <c r="M6115" s="70"/>
      <c r="N6115" s="37">
        <f t="shared" ref="N6115:N6178" si="1062">SQRT(C6115/C$25)-1</f>
        <v>1.4884274118996732E-2</v>
      </c>
      <c r="O6115" s="37">
        <f t="shared" ref="O6115:O6178" si="1063">SQRT(D6115/D$25)-1</f>
        <v>3.3529495385087316E-4</v>
      </c>
      <c r="P6115" s="37">
        <f t="shared" ref="P6115:P6178" si="1064">SQRT(E6115/E$25)-1</f>
        <v>-2.5131581792469437E-2</v>
      </c>
      <c r="Q6115" s="37">
        <f t="shared" ref="Q6115:Q6178" si="1065">SQRT(F6115/F$25)-1</f>
        <v>-9.72771377526499E-2</v>
      </c>
      <c r="R6115" s="37">
        <f t="shared" ref="R6115:R6178" si="1066">SQRT(G6115/G$25)-1</f>
        <v>4.5454938321141114E-3</v>
      </c>
      <c r="S6115" s="37">
        <f t="shared" ref="S6115:S6178" si="1067">SQRT(H6115/H$25)-1</f>
        <v>-5.0856352670504146E-3</v>
      </c>
      <c r="T6115" s="37">
        <f t="shared" ref="T6115:T6178" si="1068">SQRT(I6115/I$25)-1</f>
        <v>-3.8213608498811724E-2</v>
      </c>
      <c r="U6115" s="37">
        <f t="shared" ref="U6115:U6178" si="1069">SQRT(J6115/J$25)-1</f>
        <v>-0.13254511928852586</v>
      </c>
      <c r="V6115" s="37">
        <f t="shared" ref="V6115:V6178" si="1070">SQRT(K6115/K$25)-1</f>
        <v>-0.10236406055363212</v>
      </c>
      <c r="W6115" s="37">
        <f t="shared" ref="W6115:W6178" si="1071">SQRT(L6115/L$25)-1</f>
        <v>-4.4713942456360622E-2</v>
      </c>
    </row>
    <row r="6116" spans="2:23">
      <c r="B6116" s="62">
        <v>6082</v>
      </c>
      <c r="C6116" s="70">
        <v>20000</v>
      </c>
      <c r="D6116" s="70">
        <v>17743.742770195488</v>
      </c>
      <c r="E6116" s="70">
        <v>15441.884358872103</v>
      </c>
      <c r="F6116" s="70">
        <v>11021.565999860883</v>
      </c>
      <c r="G6116" s="70">
        <v>19602</v>
      </c>
      <c r="H6116" s="70">
        <v>17324.92148173197</v>
      </c>
      <c r="I6116" s="70">
        <v>14579.240421659046</v>
      </c>
      <c r="J6116" s="70">
        <v>9605.9132638832216</v>
      </c>
      <c r="K6116" s="70">
        <v>32551.744848362254</v>
      </c>
      <c r="L6116" s="70">
        <f t="shared" si="1061"/>
        <v>157871.01314456499</v>
      </c>
      <c r="M6116" s="70"/>
      <c r="N6116" s="37">
        <f t="shared" si="1062"/>
        <v>1.4884274118996732E-2</v>
      </c>
      <c r="O6116" s="37">
        <f t="shared" si="1063"/>
        <v>-2.2881040329054025E-2</v>
      </c>
      <c r="P6116" s="37">
        <f t="shared" si="1064"/>
        <v>-6.3311250063451507E-2</v>
      </c>
      <c r="Q6116" s="37">
        <f t="shared" si="1065"/>
        <v>-0.15129192266137848</v>
      </c>
      <c r="R6116" s="37">
        <f t="shared" si="1066"/>
        <v>4.5454938321141114E-3</v>
      </c>
      <c r="S6116" s="37">
        <f t="shared" si="1067"/>
        <v>-2.8817578980904313E-2</v>
      </c>
      <c r="T6116" s="37">
        <f t="shared" si="1068"/>
        <v>-7.7031494169623627E-2</v>
      </c>
      <c r="U6116" s="37">
        <f t="shared" si="1069"/>
        <v>-0.18643405445165784</v>
      </c>
      <c r="V6116" s="37">
        <f t="shared" si="1070"/>
        <v>-9.7894894588742343E-2</v>
      </c>
      <c r="W6116" s="37">
        <f t="shared" si="1071"/>
        <v>-6.4325858326072738E-2</v>
      </c>
    </row>
    <row r="6117" spans="2:23">
      <c r="B6117" s="62">
        <v>6083</v>
      </c>
      <c r="C6117" s="70">
        <v>20000</v>
      </c>
      <c r="D6117" s="70">
        <v>17518.959036409717</v>
      </c>
      <c r="E6117" s="70">
        <v>15194.533528434422</v>
      </c>
      <c r="F6117" s="70">
        <v>10756.04676558993</v>
      </c>
      <c r="G6117" s="70">
        <v>19602</v>
      </c>
      <c r="H6117" s="70">
        <v>17250.51376614135</v>
      </c>
      <c r="I6117" s="70">
        <v>14576.143060007698</v>
      </c>
      <c r="J6117" s="70">
        <v>9671.2240990126411</v>
      </c>
      <c r="K6117" s="70">
        <v>26893.013129952706</v>
      </c>
      <c r="L6117" s="70">
        <f t="shared" si="1061"/>
        <v>151462.43338554847</v>
      </c>
      <c r="M6117" s="70"/>
      <c r="N6117" s="37">
        <f t="shared" si="1062"/>
        <v>1.4884274118996732E-2</v>
      </c>
      <c r="O6117" s="37">
        <f t="shared" si="1063"/>
        <v>-2.9090004024099558E-2</v>
      </c>
      <c r="P6117" s="37">
        <f t="shared" si="1064"/>
        <v>-7.0843558191988731E-2</v>
      </c>
      <c r="Q6117" s="37">
        <f t="shared" si="1065"/>
        <v>-0.161577308933471</v>
      </c>
      <c r="R6117" s="37">
        <f t="shared" si="1066"/>
        <v>4.5454938321141114E-3</v>
      </c>
      <c r="S6117" s="37">
        <f t="shared" si="1067"/>
        <v>-3.0905358208817346E-2</v>
      </c>
      <c r="T6117" s="37">
        <f t="shared" si="1068"/>
        <v>-7.7129541771048027E-2</v>
      </c>
      <c r="U6117" s="37">
        <f t="shared" si="1069"/>
        <v>-0.18367301239171352</v>
      </c>
      <c r="V6117" s="37">
        <f t="shared" si="1070"/>
        <v>-0.18004553281976832</v>
      </c>
      <c r="W6117" s="37">
        <f t="shared" si="1071"/>
        <v>-8.3513875095174051E-2</v>
      </c>
    </row>
    <row r="6118" spans="2:23">
      <c r="B6118" s="62">
        <v>6084</v>
      </c>
      <c r="C6118" s="70">
        <v>20000</v>
      </c>
      <c r="D6118" s="70">
        <v>17941.540701143822</v>
      </c>
      <c r="E6118" s="70">
        <v>15678.460475032101</v>
      </c>
      <c r="F6118" s="70">
        <v>11194.174552840208</v>
      </c>
      <c r="G6118" s="70">
        <v>19602</v>
      </c>
      <c r="H6118" s="70">
        <v>17738.820184390275</v>
      </c>
      <c r="I6118" s="70">
        <v>15156.56869163318</v>
      </c>
      <c r="J6118" s="70">
        <v>10217.781299399112</v>
      </c>
      <c r="K6118" s="70">
        <v>29502.537833593084</v>
      </c>
      <c r="L6118" s="70">
        <f t="shared" si="1061"/>
        <v>157031.88373803179</v>
      </c>
      <c r="M6118" s="70"/>
      <c r="N6118" s="37">
        <f t="shared" si="1062"/>
        <v>1.4884274118996732E-2</v>
      </c>
      <c r="O6118" s="37">
        <f t="shared" si="1063"/>
        <v>-1.7449929531327402E-2</v>
      </c>
      <c r="P6118" s="37">
        <f t="shared" si="1064"/>
        <v>-5.6163292043644786E-2</v>
      </c>
      <c r="Q6118" s="37">
        <f t="shared" si="1065"/>
        <v>-0.14467193962770764</v>
      </c>
      <c r="R6118" s="37">
        <f t="shared" si="1066"/>
        <v>4.5454938321141114E-3</v>
      </c>
      <c r="S6118" s="37">
        <f t="shared" si="1067"/>
        <v>-1.7285099826687911E-2</v>
      </c>
      <c r="T6118" s="37">
        <f t="shared" si="1068"/>
        <v>-5.8934441696967044E-2</v>
      </c>
      <c r="U6118" s="37">
        <f t="shared" si="1069"/>
        <v>-0.16092316289375286</v>
      </c>
      <c r="V6118" s="37">
        <f t="shared" si="1070"/>
        <v>-0.14118485933244795</v>
      </c>
      <c r="W6118" s="37">
        <f t="shared" si="1071"/>
        <v>-6.6815858801159256E-2</v>
      </c>
    </row>
    <row r="6119" spans="2:23">
      <c r="B6119" s="62">
        <v>6085</v>
      </c>
      <c r="C6119" s="70">
        <v>20000</v>
      </c>
      <c r="D6119" s="70">
        <v>18322.690153867421</v>
      </c>
      <c r="E6119" s="70">
        <v>16451.160974112274</v>
      </c>
      <c r="F6119" s="70">
        <v>12297.114247859025</v>
      </c>
      <c r="G6119" s="70">
        <v>19602</v>
      </c>
      <c r="H6119" s="70">
        <v>17932.984068605143</v>
      </c>
      <c r="I6119" s="70">
        <v>15602.292826063225</v>
      </c>
      <c r="J6119" s="70">
        <v>10812.497720730409</v>
      </c>
      <c r="K6119" s="70">
        <v>28410.652295090087</v>
      </c>
      <c r="L6119" s="70">
        <f t="shared" si="1061"/>
        <v>159431.39228632758</v>
      </c>
      <c r="M6119" s="70"/>
      <c r="N6119" s="37">
        <f t="shared" si="1062"/>
        <v>1.4884274118996732E-2</v>
      </c>
      <c r="O6119" s="37">
        <f t="shared" si="1063"/>
        <v>-7.0681479351714094E-3</v>
      </c>
      <c r="P6119" s="37">
        <f t="shared" si="1064"/>
        <v>-3.3184883223773776E-2</v>
      </c>
      <c r="Q6119" s="37">
        <f t="shared" si="1065"/>
        <v>-0.10352478592691206</v>
      </c>
      <c r="R6119" s="37">
        <f t="shared" si="1066"/>
        <v>4.5454938321141114E-3</v>
      </c>
      <c r="S6119" s="37">
        <f t="shared" si="1067"/>
        <v>-1.1921483561015522E-2</v>
      </c>
      <c r="T6119" s="37">
        <f t="shared" si="1068"/>
        <v>-4.5197284831677287E-2</v>
      </c>
      <c r="U6119" s="37">
        <f t="shared" si="1069"/>
        <v>-0.13684966086442396</v>
      </c>
      <c r="V6119" s="37">
        <f t="shared" si="1070"/>
        <v>-0.15722701314217946</v>
      </c>
      <c r="W6119" s="37">
        <f t="shared" si="1071"/>
        <v>-5.9713179690058849E-2</v>
      </c>
    </row>
    <row r="6120" spans="2:23">
      <c r="B6120" s="62">
        <v>6086</v>
      </c>
      <c r="C6120" s="70">
        <v>20000</v>
      </c>
      <c r="D6120" s="70">
        <v>18054.546335670366</v>
      </c>
      <c r="E6120" s="70">
        <v>15818.187986074223</v>
      </c>
      <c r="F6120" s="70">
        <v>11361.078016903526</v>
      </c>
      <c r="G6120" s="70">
        <v>19602</v>
      </c>
      <c r="H6120" s="70">
        <v>17817.353479045752</v>
      </c>
      <c r="I6120" s="70">
        <v>15238.031210902258</v>
      </c>
      <c r="J6120" s="70">
        <v>10299.146354803979</v>
      </c>
      <c r="K6120" s="70">
        <v>29040.599434280943</v>
      </c>
      <c r="L6120" s="70">
        <f t="shared" si="1061"/>
        <v>157230.94281768106</v>
      </c>
      <c r="M6120" s="70"/>
      <c r="N6120" s="37">
        <f t="shared" si="1062"/>
        <v>1.4884274118996732E-2</v>
      </c>
      <c r="O6120" s="37">
        <f t="shared" si="1063"/>
        <v>-1.4360467853066994E-2</v>
      </c>
      <c r="P6120" s="37">
        <f t="shared" si="1064"/>
        <v>-5.1966852427511201E-2</v>
      </c>
      <c r="Q6120" s="37">
        <f t="shared" si="1065"/>
        <v>-0.13831912532731272</v>
      </c>
      <c r="R6120" s="37">
        <f t="shared" si="1066"/>
        <v>4.5454938321141114E-3</v>
      </c>
      <c r="S6120" s="37">
        <f t="shared" si="1067"/>
        <v>-1.5112164750707868E-2</v>
      </c>
      <c r="T6120" s="37">
        <f t="shared" si="1068"/>
        <v>-5.6408842408973925E-2</v>
      </c>
      <c r="U6120" s="37">
        <f t="shared" si="1069"/>
        <v>-0.15758896749397955</v>
      </c>
      <c r="V6120" s="37">
        <f t="shared" si="1070"/>
        <v>-0.14793486994419047</v>
      </c>
      <c r="W6120" s="37">
        <f t="shared" si="1071"/>
        <v>-6.6224577780451099E-2</v>
      </c>
    </row>
    <row r="6121" spans="2:23">
      <c r="B6121" s="62">
        <v>6087</v>
      </c>
      <c r="C6121" s="70">
        <v>20000</v>
      </c>
      <c r="D6121" s="70">
        <v>16395.04430963553</v>
      </c>
      <c r="E6121" s="70">
        <v>13761.805869262398</v>
      </c>
      <c r="F6121" s="70">
        <v>9272.1102322401493</v>
      </c>
      <c r="G6121" s="70">
        <v>19602</v>
      </c>
      <c r="H6121" s="70">
        <v>16157.497378264123</v>
      </c>
      <c r="I6121" s="70">
        <v>13222.836137740404</v>
      </c>
      <c r="J6121" s="70">
        <v>8363.0435073566969</v>
      </c>
      <c r="K6121" s="70">
        <v>30634.432155339808</v>
      </c>
      <c r="L6121" s="70">
        <f t="shared" si="1061"/>
        <v>147408.7695898391</v>
      </c>
      <c r="M6121" s="70"/>
      <c r="N6121" s="37">
        <f t="shared" si="1062"/>
        <v>1.4884274118996732E-2</v>
      </c>
      <c r="O6121" s="37">
        <f t="shared" si="1063"/>
        <v>-6.0750178549814793E-2</v>
      </c>
      <c r="P6121" s="37">
        <f t="shared" si="1064"/>
        <v>-0.11573411574027592</v>
      </c>
      <c r="Q6121" s="37">
        <f t="shared" si="1065"/>
        <v>-0.22155850918489861</v>
      </c>
      <c r="R6121" s="37">
        <f t="shared" si="1066"/>
        <v>4.5454938321141114E-3</v>
      </c>
      <c r="S6121" s="37">
        <f t="shared" si="1067"/>
        <v>-6.2109315353469641E-2</v>
      </c>
      <c r="T6121" s="37">
        <f t="shared" si="1068"/>
        <v>-0.12101443888216523</v>
      </c>
      <c r="U6121" s="37">
        <f t="shared" si="1069"/>
        <v>-0.24088843290608153</v>
      </c>
      <c r="V6121" s="37">
        <f t="shared" si="1070"/>
        <v>-0.12486526529711139</v>
      </c>
      <c r="W6121" s="37">
        <f t="shared" si="1071"/>
        <v>-9.5861235057918215E-2</v>
      </c>
    </row>
    <row r="6122" spans="2:23">
      <c r="B6122" s="62">
        <v>6088</v>
      </c>
      <c r="C6122" s="70">
        <v>20000</v>
      </c>
      <c r="D6122" s="70">
        <v>18337.068862169443</v>
      </c>
      <c r="E6122" s="70">
        <v>16339.660800261387</v>
      </c>
      <c r="F6122" s="70">
        <v>11988.774733852952</v>
      </c>
      <c r="G6122" s="70">
        <v>19602</v>
      </c>
      <c r="H6122" s="70">
        <v>18032.922453000701</v>
      </c>
      <c r="I6122" s="70">
        <v>15636.741534945299</v>
      </c>
      <c r="J6122" s="70">
        <v>10728.680423880067</v>
      </c>
      <c r="K6122" s="70">
        <v>22111.948521671202</v>
      </c>
      <c r="L6122" s="70">
        <f t="shared" si="1061"/>
        <v>152777.79732978105</v>
      </c>
      <c r="M6122" s="70"/>
      <c r="N6122" s="37">
        <f t="shared" si="1062"/>
        <v>1.4884274118996732E-2</v>
      </c>
      <c r="O6122" s="37">
        <f t="shared" si="1063"/>
        <v>-6.6786233221490798E-3</v>
      </c>
      <c r="P6122" s="37">
        <f t="shared" si="1064"/>
        <v>-3.6466819772162706E-2</v>
      </c>
      <c r="Q6122" s="37">
        <f t="shared" si="1065"/>
        <v>-0.11483530709632694</v>
      </c>
      <c r="R6122" s="37">
        <f t="shared" si="1066"/>
        <v>4.5454938321141114E-3</v>
      </c>
      <c r="S6122" s="37">
        <f t="shared" si="1067"/>
        <v>-9.1720868082744156E-3</v>
      </c>
      <c r="T6122" s="37">
        <f t="shared" si="1068"/>
        <v>-4.4143799118557925E-2</v>
      </c>
      <c r="U6122" s="37">
        <f t="shared" si="1069"/>
        <v>-0.14020169304594721</v>
      </c>
      <c r="V6122" s="37">
        <f t="shared" si="1070"/>
        <v>-0.25649565364970461</v>
      </c>
      <c r="W6122" s="37">
        <f t="shared" si="1071"/>
        <v>-7.9542900957382812E-2</v>
      </c>
    </row>
    <row r="6123" spans="2:23">
      <c r="B6123" s="62">
        <v>6089</v>
      </c>
      <c r="C6123" s="70">
        <v>20000</v>
      </c>
      <c r="D6123" s="70">
        <v>18241.183556495696</v>
      </c>
      <c r="E6123" s="70">
        <v>16092.312134888642</v>
      </c>
      <c r="F6123" s="70">
        <v>11625.487759373978</v>
      </c>
      <c r="G6123" s="70">
        <v>19602</v>
      </c>
      <c r="H6123" s="70">
        <v>17985.187563948701</v>
      </c>
      <c r="I6123" s="70">
        <v>15475.542621063587</v>
      </c>
      <c r="J6123" s="70">
        <v>10503.562493752956</v>
      </c>
      <c r="K6123" s="70">
        <v>25229.26906949476</v>
      </c>
      <c r="L6123" s="70">
        <f t="shared" si="1061"/>
        <v>154754.54519901832</v>
      </c>
      <c r="M6123" s="70"/>
      <c r="N6123" s="37">
        <f t="shared" si="1062"/>
        <v>1.4884274118996732E-2</v>
      </c>
      <c r="O6123" s="37">
        <f t="shared" si="1063"/>
        <v>-9.2790869263222886E-3</v>
      </c>
      <c r="P6123" s="37">
        <f t="shared" si="1064"/>
        <v>-4.3787580340279297E-2</v>
      </c>
      <c r="Q6123" s="37">
        <f t="shared" si="1065"/>
        <v>-0.1283497195003015</v>
      </c>
      <c r="R6123" s="37">
        <f t="shared" si="1066"/>
        <v>4.5454938321141114E-3</v>
      </c>
      <c r="S6123" s="37">
        <f t="shared" si="1067"/>
        <v>-1.0484364452060912E-2</v>
      </c>
      <c r="T6123" s="37">
        <f t="shared" si="1068"/>
        <v>-4.9083515970173131E-2</v>
      </c>
      <c r="U6123" s="37">
        <f t="shared" si="1069"/>
        <v>-0.14927000989291672</v>
      </c>
      <c r="V6123" s="37">
        <f t="shared" si="1070"/>
        <v>-0.2058137959285814</v>
      </c>
      <c r="W6123" s="37">
        <f t="shared" si="1071"/>
        <v>-7.3607274585611226E-2</v>
      </c>
    </row>
    <row r="6124" spans="2:23">
      <c r="B6124" s="62">
        <v>6090</v>
      </c>
      <c r="C6124" s="70">
        <v>20000</v>
      </c>
      <c r="D6124" s="70">
        <v>17992.693016666624</v>
      </c>
      <c r="E6124" s="70">
        <v>15752.816517525162</v>
      </c>
      <c r="F6124" s="70">
        <v>11354.618179945306</v>
      </c>
      <c r="G6124" s="70">
        <v>19602</v>
      </c>
      <c r="H6124" s="70">
        <v>17793.850980162322</v>
      </c>
      <c r="I6124" s="70">
        <v>15235.648846122789</v>
      </c>
      <c r="J6124" s="70">
        <v>10373.814018128885</v>
      </c>
      <c r="K6124" s="70">
        <v>28074.115775839004</v>
      </c>
      <c r="L6124" s="70">
        <f t="shared" si="1061"/>
        <v>156179.55733439009</v>
      </c>
      <c r="M6124" s="70"/>
      <c r="N6124" s="37">
        <f t="shared" si="1062"/>
        <v>1.4884274118996732E-2</v>
      </c>
      <c r="O6124" s="37">
        <f t="shared" si="1063"/>
        <v>-1.6050274403129339E-2</v>
      </c>
      <c r="P6124" s="37">
        <f t="shared" si="1064"/>
        <v>-5.392783815364055E-2</v>
      </c>
      <c r="Q6124" s="37">
        <f t="shared" si="1065"/>
        <v>-0.13856413330192674</v>
      </c>
      <c r="R6124" s="37">
        <f t="shared" si="1066"/>
        <v>4.5454938321141114E-3</v>
      </c>
      <c r="S6124" s="37">
        <f t="shared" si="1067"/>
        <v>-1.5761951589208456E-2</v>
      </c>
      <c r="T6124" s="37">
        <f t="shared" si="1068"/>
        <v>-5.6482607391468487E-2</v>
      </c>
      <c r="U6124" s="37">
        <f t="shared" si="1069"/>
        <v>-0.15454078920165171</v>
      </c>
      <c r="V6124" s="37">
        <f t="shared" si="1070"/>
        <v>-0.16223338906591944</v>
      </c>
      <c r="W6124" s="37">
        <f t="shared" si="1071"/>
        <v>-6.9351839635888868E-2</v>
      </c>
    </row>
    <row r="6125" spans="2:23">
      <c r="B6125" s="62">
        <v>6091</v>
      </c>
      <c r="C6125" s="70">
        <v>20000</v>
      </c>
      <c r="D6125" s="70">
        <v>18386.688877075798</v>
      </c>
      <c r="E6125" s="70">
        <v>16263.45815112032</v>
      </c>
      <c r="F6125" s="70">
        <v>11721.11456619747</v>
      </c>
      <c r="G6125" s="70">
        <v>19602</v>
      </c>
      <c r="H6125" s="70">
        <v>17885.770453898382</v>
      </c>
      <c r="I6125" s="70">
        <v>15247.093748199837</v>
      </c>
      <c r="J6125" s="70">
        <v>10075.800571765934</v>
      </c>
      <c r="K6125" s="70">
        <v>34831.477466420241</v>
      </c>
      <c r="L6125" s="70">
        <f t="shared" si="1061"/>
        <v>164013.403834678</v>
      </c>
      <c r="M6125" s="70"/>
      <c r="N6125" s="37">
        <f t="shared" si="1062"/>
        <v>1.4884274118996732E-2</v>
      </c>
      <c r="O6125" s="37">
        <f t="shared" si="1063"/>
        <v>-5.3355699902374321E-3</v>
      </c>
      <c r="P6125" s="37">
        <f t="shared" si="1064"/>
        <v>-3.8716241834436671E-2</v>
      </c>
      <c r="Q6125" s="37">
        <f t="shared" si="1065"/>
        <v>-0.12477213082855432</v>
      </c>
      <c r="R6125" s="37">
        <f t="shared" si="1066"/>
        <v>4.5454938321141114E-3</v>
      </c>
      <c r="S6125" s="37">
        <f t="shared" si="1067"/>
        <v>-1.3223037836302187E-2</v>
      </c>
      <c r="T6125" s="37">
        <f t="shared" si="1068"/>
        <v>-5.6128292419195813E-2</v>
      </c>
      <c r="U6125" s="37">
        <f t="shared" si="1069"/>
        <v>-0.16677323385523535</v>
      </c>
      <c r="V6125" s="37">
        <f t="shared" si="1070"/>
        <v>-6.6840347710797166E-2</v>
      </c>
      <c r="W6125" s="37">
        <f t="shared" si="1071"/>
        <v>-4.6297106395973064E-2</v>
      </c>
    </row>
    <row r="6126" spans="2:23">
      <c r="B6126" s="62">
        <v>6092</v>
      </c>
      <c r="C6126" s="70">
        <v>20000</v>
      </c>
      <c r="D6126" s="70">
        <v>18525.934773322191</v>
      </c>
      <c r="E6126" s="70">
        <v>16654.959796963642</v>
      </c>
      <c r="F6126" s="70">
        <v>12527.352160137529</v>
      </c>
      <c r="G6126" s="70">
        <v>19602</v>
      </c>
      <c r="H6126" s="70">
        <v>18177.062570343838</v>
      </c>
      <c r="I6126" s="70">
        <v>15869.885753098968</v>
      </c>
      <c r="J6126" s="70">
        <v>11116.500791796472</v>
      </c>
      <c r="K6126" s="70">
        <v>30008.225063707632</v>
      </c>
      <c r="L6126" s="70">
        <f t="shared" si="1061"/>
        <v>162481.92090937027</v>
      </c>
      <c r="M6126" s="70"/>
      <c r="N6126" s="37">
        <f t="shared" si="1062"/>
        <v>1.4884274118996732E-2</v>
      </c>
      <c r="O6126" s="37">
        <f t="shared" si="1063"/>
        <v>-1.5762824443981138E-3</v>
      </c>
      <c r="P6126" s="37">
        <f t="shared" si="1064"/>
        <v>-2.7214808879216679E-2</v>
      </c>
      <c r="Q6126" s="37">
        <f t="shared" si="1065"/>
        <v>-9.5171386809372316E-2</v>
      </c>
      <c r="R6126" s="37">
        <f t="shared" si="1066"/>
        <v>4.5454938321141114E-3</v>
      </c>
      <c r="S6126" s="37">
        <f t="shared" si="1067"/>
        <v>-5.2200431247403367E-3</v>
      </c>
      <c r="T6126" s="37">
        <f t="shared" si="1068"/>
        <v>-3.7044244578529617E-2</v>
      </c>
      <c r="U6126" s="37">
        <f t="shared" si="1069"/>
        <v>-0.12479964998788717</v>
      </c>
      <c r="V6126" s="37">
        <f t="shared" si="1070"/>
        <v>-0.13385588578303498</v>
      </c>
      <c r="W6126" s="37">
        <f t="shared" si="1071"/>
        <v>-5.076017231964447E-2</v>
      </c>
    </row>
    <row r="6127" spans="2:23">
      <c r="B6127" s="62">
        <v>6093</v>
      </c>
      <c r="C6127" s="70">
        <v>20000</v>
      </c>
      <c r="D6127" s="70">
        <v>17810.598552726347</v>
      </c>
      <c r="E6127" s="70">
        <v>15269.320917434663</v>
      </c>
      <c r="F6127" s="70">
        <v>10416.015455382323</v>
      </c>
      <c r="G6127" s="70">
        <v>19602</v>
      </c>
      <c r="H6127" s="70">
        <v>17757.528128910839</v>
      </c>
      <c r="I6127" s="70">
        <v>14996.285585559986</v>
      </c>
      <c r="J6127" s="70">
        <v>9806.0402557327361</v>
      </c>
      <c r="K6127" s="70">
        <v>27935.44334580117</v>
      </c>
      <c r="L6127" s="70">
        <f t="shared" si="1061"/>
        <v>153593.23224154807</v>
      </c>
      <c r="M6127" s="70"/>
      <c r="N6127" s="37">
        <f t="shared" si="1062"/>
        <v>1.4884274118996732E-2</v>
      </c>
      <c r="O6127" s="37">
        <f t="shared" si="1063"/>
        <v>-2.1041951629933053E-2</v>
      </c>
      <c r="P6127" s="37">
        <f t="shared" si="1064"/>
        <v>-6.8559714216449907E-2</v>
      </c>
      <c r="Q6127" s="37">
        <f t="shared" si="1065"/>
        <v>-0.17493628023057572</v>
      </c>
      <c r="R6127" s="37">
        <f t="shared" si="1066"/>
        <v>4.5454938321141114E-3</v>
      </c>
      <c r="S6127" s="37">
        <f t="shared" si="1067"/>
        <v>-1.6767034618564103E-2</v>
      </c>
      <c r="T6127" s="37">
        <f t="shared" si="1068"/>
        <v>-6.3923625510317383E-2</v>
      </c>
      <c r="U6127" s="37">
        <f t="shared" si="1069"/>
        <v>-0.17800293486425678</v>
      </c>
      <c r="V6127" s="37">
        <f t="shared" si="1070"/>
        <v>-0.16430502954425452</v>
      </c>
      <c r="W6127" s="37">
        <f t="shared" si="1071"/>
        <v>-7.7089750024976866E-2</v>
      </c>
    </row>
    <row r="6128" spans="2:23">
      <c r="B6128" s="62">
        <v>6094</v>
      </c>
      <c r="C6128" s="70">
        <v>20000</v>
      </c>
      <c r="D6128" s="70">
        <v>17275.524733767052</v>
      </c>
      <c r="E6128" s="70">
        <v>14595.514728972956</v>
      </c>
      <c r="F6128" s="70">
        <v>9834.5485635198074</v>
      </c>
      <c r="G6128" s="70">
        <v>19602</v>
      </c>
      <c r="H6128" s="70">
        <v>16990.022903094654</v>
      </c>
      <c r="I6128" s="70">
        <v>13969.236589598633</v>
      </c>
      <c r="J6128" s="70">
        <v>8802.8597987262128</v>
      </c>
      <c r="K6128" s="70">
        <v>31181.899023909547</v>
      </c>
      <c r="L6128" s="70">
        <f t="shared" si="1061"/>
        <v>152251.60634158886</v>
      </c>
      <c r="M6128" s="70"/>
      <c r="N6128" s="37">
        <f t="shared" si="1062"/>
        <v>1.4884274118996732E-2</v>
      </c>
      <c r="O6128" s="37">
        <f t="shared" si="1063"/>
        <v>-3.5859230739791137E-2</v>
      </c>
      <c r="P6128" s="37">
        <f t="shared" si="1064"/>
        <v>-8.9342929131917548E-2</v>
      </c>
      <c r="Q6128" s="37">
        <f t="shared" si="1065"/>
        <v>-0.19829628280080536</v>
      </c>
      <c r="R6128" s="37">
        <f t="shared" si="1066"/>
        <v>4.5454938321141114E-3</v>
      </c>
      <c r="S6128" s="37">
        <f t="shared" si="1067"/>
        <v>-3.8250083090015652E-2</v>
      </c>
      <c r="T6128" s="37">
        <f t="shared" si="1068"/>
        <v>-9.6546573257504043E-2</v>
      </c>
      <c r="U6128" s="37">
        <f t="shared" si="1069"/>
        <v>-0.22118317785590669</v>
      </c>
      <c r="V6128" s="37">
        <f t="shared" si="1070"/>
        <v>-0.11708014203001482</v>
      </c>
      <c r="W6128" s="37">
        <f t="shared" si="1071"/>
        <v>-8.1129368334961205E-2</v>
      </c>
    </row>
    <row r="6129" spans="2:23">
      <c r="B6129" s="62">
        <v>6095</v>
      </c>
      <c r="C6129" s="70">
        <v>20000</v>
      </c>
      <c r="D6129" s="70">
        <v>18057.234356853176</v>
      </c>
      <c r="E6129" s="70">
        <v>15925.95800308447</v>
      </c>
      <c r="F6129" s="70">
        <v>11603.433498508715</v>
      </c>
      <c r="G6129" s="70">
        <v>19602</v>
      </c>
      <c r="H6129" s="70">
        <v>18005.073279915396</v>
      </c>
      <c r="I6129" s="70">
        <v>15643.87673260142</v>
      </c>
      <c r="J6129" s="70">
        <v>10927.603364720437</v>
      </c>
      <c r="K6129" s="70">
        <v>28421.790662367392</v>
      </c>
      <c r="L6129" s="70">
        <f t="shared" si="1061"/>
        <v>158186.969898051</v>
      </c>
      <c r="M6129" s="70"/>
      <c r="N6129" s="37">
        <f t="shared" si="1062"/>
        <v>1.4884274118996732E-2</v>
      </c>
      <c r="O6129" s="37">
        <f t="shared" si="1063"/>
        <v>-1.4287097930458903E-2</v>
      </c>
      <c r="P6129" s="37">
        <f t="shared" si="1064"/>
        <v>-4.8742838482041084E-2</v>
      </c>
      <c r="Q6129" s="37">
        <f t="shared" si="1065"/>
        <v>-0.12917689891904605</v>
      </c>
      <c r="R6129" s="37">
        <f t="shared" si="1066"/>
        <v>4.5454938321141114E-3</v>
      </c>
      <c r="S6129" s="37">
        <f t="shared" si="1067"/>
        <v>-9.9374757785627432E-3</v>
      </c>
      <c r="T6129" s="37">
        <f t="shared" si="1068"/>
        <v>-4.3925740738147145E-2</v>
      </c>
      <c r="U6129" s="37">
        <f t="shared" si="1069"/>
        <v>-0.13226744236353261</v>
      </c>
      <c r="V6129" s="37">
        <f t="shared" si="1070"/>
        <v>-0.15706182518574663</v>
      </c>
      <c r="W6129" s="37">
        <f t="shared" si="1071"/>
        <v>-6.3390015864358995E-2</v>
      </c>
    </row>
    <row r="6130" spans="2:23">
      <c r="B6130" s="62">
        <v>6096</v>
      </c>
      <c r="C6130" s="70">
        <v>20000</v>
      </c>
      <c r="D6130" s="70">
        <v>18236.145548644439</v>
      </c>
      <c r="E6130" s="70">
        <v>16225.254403721598</v>
      </c>
      <c r="F6130" s="70">
        <v>11915.493041078709</v>
      </c>
      <c r="G6130" s="70">
        <v>19602</v>
      </c>
      <c r="H6130" s="70">
        <v>18062.837950538404</v>
      </c>
      <c r="I6130" s="70">
        <v>15738.950527810282</v>
      </c>
      <c r="J6130" s="70">
        <v>10949.239580543235</v>
      </c>
      <c r="K6130" s="70">
        <v>36059.044977271646</v>
      </c>
      <c r="L6130" s="70">
        <f t="shared" si="1061"/>
        <v>166788.96602960833</v>
      </c>
      <c r="M6130" s="70"/>
      <c r="N6130" s="37">
        <f t="shared" si="1062"/>
        <v>1.4884274118996732E-2</v>
      </c>
      <c r="O6130" s="37">
        <f t="shared" si="1063"/>
        <v>-9.4159093096651825E-3</v>
      </c>
      <c r="P6130" s="37">
        <f t="shared" si="1064"/>
        <v>-3.9845959571815581E-2</v>
      </c>
      <c r="Q6130" s="37">
        <f t="shared" si="1065"/>
        <v>-0.1175447497611235</v>
      </c>
      <c r="R6130" s="37">
        <f t="shared" si="1066"/>
        <v>4.5454938321141114E-3</v>
      </c>
      <c r="S6130" s="37">
        <f t="shared" si="1067"/>
        <v>-8.3505664176927175E-3</v>
      </c>
      <c r="T6130" s="37">
        <f t="shared" si="1068"/>
        <v>-4.1024927752087326E-2</v>
      </c>
      <c r="U6130" s="37">
        <f t="shared" si="1069"/>
        <v>-0.13140882934967457</v>
      </c>
      <c r="V6130" s="37">
        <f t="shared" si="1070"/>
        <v>-5.0539034803541161E-2</v>
      </c>
      <c r="W6130" s="37">
        <f t="shared" si="1071"/>
        <v>-3.8261310252450609E-2</v>
      </c>
    </row>
    <row r="6131" spans="2:23">
      <c r="B6131" s="62">
        <v>6097</v>
      </c>
      <c r="C6131" s="70">
        <v>20000</v>
      </c>
      <c r="D6131" s="70">
        <v>17696.92884883704</v>
      </c>
      <c r="E6131" s="70">
        <v>15393.425723880804</v>
      </c>
      <c r="F6131" s="70">
        <v>11019.102344183304</v>
      </c>
      <c r="G6131" s="70">
        <v>19602</v>
      </c>
      <c r="H6131" s="70">
        <v>17479.421796412254</v>
      </c>
      <c r="I6131" s="70">
        <v>14852.869440026401</v>
      </c>
      <c r="J6131" s="70">
        <v>10020.803464637847</v>
      </c>
      <c r="K6131" s="70">
        <v>31117.005507148409</v>
      </c>
      <c r="L6131" s="70">
        <f t="shared" si="1061"/>
        <v>157181.55712512607</v>
      </c>
      <c r="M6131" s="70"/>
      <c r="N6131" s="37">
        <f t="shared" si="1062"/>
        <v>1.4884274118996732E-2</v>
      </c>
      <c r="O6131" s="37">
        <f t="shared" si="1063"/>
        <v>-2.4170874773023487E-2</v>
      </c>
      <c r="P6131" s="37">
        <f t="shared" si="1064"/>
        <v>-6.4782130287824535E-2</v>
      </c>
      <c r="Q6131" s="37">
        <f t="shared" si="1065"/>
        <v>-0.15138678401469052</v>
      </c>
      <c r="R6131" s="37">
        <f t="shared" si="1066"/>
        <v>4.5454938321141114E-3</v>
      </c>
      <c r="S6131" s="37">
        <f t="shared" si="1067"/>
        <v>-2.4496781671747625E-2</v>
      </c>
      <c r="T6131" s="37">
        <f t="shared" si="1068"/>
        <v>-6.8410435869042496E-2</v>
      </c>
      <c r="U6131" s="37">
        <f t="shared" si="1069"/>
        <v>-0.16905036135425866</v>
      </c>
      <c r="V6131" s="37">
        <f t="shared" si="1070"/>
        <v>-0.11799935505765635</v>
      </c>
      <c r="W6131" s="37">
        <f t="shared" si="1071"/>
        <v>-6.6371237104663083E-2</v>
      </c>
    </row>
    <row r="6132" spans="2:23">
      <c r="B6132" s="62">
        <v>6098</v>
      </c>
      <c r="C6132" s="70">
        <v>20000</v>
      </c>
      <c r="D6132" s="70">
        <v>19048.365450990015</v>
      </c>
      <c r="E6132" s="70">
        <v>17445.414699134119</v>
      </c>
      <c r="F6132" s="70">
        <v>13382.56632459552</v>
      </c>
      <c r="G6132" s="70">
        <v>19602</v>
      </c>
      <c r="H6132" s="70">
        <v>18667.15835594005</v>
      </c>
      <c r="I6132" s="70">
        <v>16585.344976736662</v>
      </c>
      <c r="J6132" s="70">
        <v>11822.739798778033</v>
      </c>
      <c r="K6132" s="70">
        <v>34518.351321523049</v>
      </c>
      <c r="L6132" s="70">
        <f t="shared" si="1061"/>
        <v>171071.94092769743</v>
      </c>
      <c r="M6132" s="70"/>
      <c r="N6132" s="37">
        <f t="shared" si="1062"/>
        <v>1.4884274118996732E-2</v>
      </c>
      <c r="O6132" s="37">
        <f t="shared" si="1063"/>
        <v>1.2403600728192909E-2</v>
      </c>
      <c r="P6132" s="37">
        <f t="shared" si="1064"/>
        <v>-4.3978974355577405E-3</v>
      </c>
      <c r="Q6132" s="37">
        <f t="shared" si="1065"/>
        <v>-6.4795937191369779E-2</v>
      </c>
      <c r="R6132" s="37">
        <f t="shared" si="1066"/>
        <v>4.5454938321141114E-3</v>
      </c>
      <c r="S6132" s="37">
        <f t="shared" si="1067"/>
        <v>8.101546858032993E-3</v>
      </c>
      <c r="T6132" s="37">
        <f t="shared" si="1068"/>
        <v>-1.5577145648790647E-2</v>
      </c>
      <c r="U6132" s="37">
        <f t="shared" si="1069"/>
        <v>-9.7426669326319715E-2</v>
      </c>
      <c r="V6132" s="37">
        <f t="shared" si="1070"/>
        <v>-7.1044251302530448E-2</v>
      </c>
      <c r="W6132" s="37">
        <f t="shared" si="1071"/>
        <v>-2.5991334251528109E-2</v>
      </c>
    </row>
    <row r="6133" spans="2:23">
      <c r="B6133" s="62">
        <v>6099</v>
      </c>
      <c r="C6133" s="70">
        <v>20000</v>
      </c>
      <c r="D6133" s="70">
        <v>18752.408510831498</v>
      </c>
      <c r="E6133" s="70">
        <v>16822.283938773246</v>
      </c>
      <c r="F6133" s="70">
        <v>12331.80844465882</v>
      </c>
      <c r="G6133" s="70">
        <v>19602</v>
      </c>
      <c r="H6133" s="70">
        <v>18306.543810038085</v>
      </c>
      <c r="I6133" s="70">
        <v>15877.230958841676</v>
      </c>
      <c r="J6133" s="70">
        <v>10740.85786445532</v>
      </c>
      <c r="K6133" s="70">
        <v>24727.018928546633</v>
      </c>
      <c r="L6133" s="70">
        <f t="shared" si="1061"/>
        <v>157160.15245614527</v>
      </c>
      <c r="M6133" s="70"/>
      <c r="N6133" s="37">
        <f t="shared" si="1062"/>
        <v>1.4884274118996732E-2</v>
      </c>
      <c r="O6133" s="37">
        <f t="shared" si="1063"/>
        <v>4.507888045785835E-3</v>
      </c>
      <c r="P6133" s="37">
        <f t="shared" si="1064"/>
        <v>-2.2340475002020188E-2</v>
      </c>
      <c r="Q6133" s="37">
        <f t="shared" si="1065"/>
        <v>-0.10226105119262574</v>
      </c>
      <c r="R6133" s="37">
        <f t="shared" si="1066"/>
        <v>4.5454938321141114E-3</v>
      </c>
      <c r="S6133" s="37">
        <f t="shared" si="1067"/>
        <v>-1.6832567458285874E-3</v>
      </c>
      <c r="T6133" s="37">
        <f t="shared" si="1068"/>
        <v>-3.6821423506718465E-2</v>
      </c>
      <c r="U6133" s="37">
        <f t="shared" si="1069"/>
        <v>-0.1397138803297866</v>
      </c>
      <c r="V6133" s="37">
        <f t="shared" si="1070"/>
        <v>-0.2137586418829992</v>
      </c>
      <c r="W6133" s="37">
        <f t="shared" si="1071"/>
        <v>-6.6434809114567894E-2</v>
      </c>
    </row>
    <row r="6134" spans="2:23">
      <c r="B6134" s="62">
        <v>6100</v>
      </c>
      <c r="C6134" s="70">
        <v>20000</v>
      </c>
      <c r="D6134" s="70">
        <v>17558.730797567638</v>
      </c>
      <c r="E6134" s="70">
        <v>15208.519747752556</v>
      </c>
      <c r="F6134" s="70">
        <v>10722.253965122229</v>
      </c>
      <c r="G6134" s="70">
        <v>19602</v>
      </c>
      <c r="H6134" s="70">
        <v>17191.548639756878</v>
      </c>
      <c r="I6134" s="70">
        <v>14433.71078015352</v>
      </c>
      <c r="J6134" s="70">
        <v>9440.4774866797234</v>
      </c>
      <c r="K6134" s="70">
        <v>34107.400664965673</v>
      </c>
      <c r="L6134" s="70">
        <f t="shared" si="1061"/>
        <v>158264.6420819982</v>
      </c>
      <c r="M6134" s="70"/>
      <c r="N6134" s="37">
        <f t="shared" si="1062"/>
        <v>1.4884274118996732E-2</v>
      </c>
      <c r="O6134" s="37">
        <f t="shared" si="1063"/>
        <v>-2.798854276501872E-2</v>
      </c>
      <c r="P6134" s="37">
        <f t="shared" si="1064"/>
        <v>-7.0416022965630987E-2</v>
      </c>
      <c r="Q6134" s="37">
        <f t="shared" si="1065"/>
        <v>-0.16289540190346019</v>
      </c>
      <c r="R6134" s="37">
        <f t="shared" si="1066"/>
        <v>4.5454938321141114E-3</v>
      </c>
      <c r="S6134" s="37">
        <f t="shared" si="1067"/>
        <v>-3.256303934606386E-2</v>
      </c>
      <c r="T6134" s="37">
        <f t="shared" si="1068"/>
        <v>-8.1649572626134814E-2</v>
      </c>
      <c r="U6134" s="37">
        <f t="shared" si="1069"/>
        <v>-0.19347021305021173</v>
      </c>
      <c r="V6134" s="37">
        <f t="shared" si="1070"/>
        <v>-7.6590547685295829E-2</v>
      </c>
      <c r="W6134" s="37">
        <f t="shared" si="1071"/>
        <v>-6.3160099281925897E-2</v>
      </c>
    </row>
    <row r="6135" spans="2:23">
      <c r="B6135" s="62">
        <v>6101</v>
      </c>
      <c r="C6135" s="70">
        <v>20000</v>
      </c>
      <c r="D6135" s="70">
        <v>18236.626697116877</v>
      </c>
      <c r="E6135" s="70">
        <v>16146.385018887679</v>
      </c>
      <c r="F6135" s="70">
        <v>11584.441023990003</v>
      </c>
      <c r="G6135" s="70">
        <v>19602</v>
      </c>
      <c r="H6135" s="70">
        <v>17708.929371484923</v>
      </c>
      <c r="I6135" s="70">
        <v>15087.675963679247</v>
      </c>
      <c r="J6135" s="70">
        <v>9894.5253402960552</v>
      </c>
      <c r="K6135" s="70">
        <v>26734.308357266109</v>
      </c>
      <c r="L6135" s="70">
        <f t="shared" si="1061"/>
        <v>154994.89177272088</v>
      </c>
      <c r="M6135" s="70"/>
      <c r="N6135" s="37">
        <f t="shared" si="1062"/>
        <v>1.4884274118996732E-2</v>
      </c>
      <c r="O6135" s="37">
        <f t="shared" si="1063"/>
        <v>-9.4028414473525945E-3</v>
      </c>
      <c r="P6135" s="37">
        <f t="shared" si="1064"/>
        <v>-4.2182410085182864E-2</v>
      </c>
      <c r="Q6135" s="37">
        <f t="shared" si="1065"/>
        <v>-0.12988987145811737</v>
      </c>
      <c r="R6135" s="37">
        <f t="shared" si="1066"/>
        <v>4.5454938321141114E-3</v>
      </c>
      <c r="S6135" s="37">
        <f t="shared" si="1067"/>
        <v>-1.8113411168253601E-2</v>
      </c>
      <c r="T6135" s="37">
        <f t="shared" si="1068"/>
        <v>-6.1075639196487397E-2</v>
      </c>
      <c r="U6135" s="37">
        <f t="shared" si="1069"/>
        <v>-0.17430260661474906</v>
      </c>
      <c r="V6135" s="37">
        <f t="shared" si="1070"/>
        <v>-0.18246852725313834</v>
      </c>
      <c r="W6135" s="37">
        <f t="shared" si="1071"/>
        <v>-7.2888171525604339E-2</v>
      </c>
    </row>
    <row r="6136" spans="2:23">
      <c r="B6136" s="62">
        <v>6102</v>
      </c>
      <c r="C6136" s="70">
        <v>20000</v>
      </c>
      <c r="D6136" s="70">
        <v>17466.540625824957</v>
      </c>
      <c r="E6136" s="70">
        <v>15257.447979171828</v>
      </c>
      <c r="F6136" s="70">
        <v>11128.810507593136</v>
      </c>
      <c r="G6136" s="70">
        <v>19602</v>
      </c>
      <c r="H6136" s="70">
        <v>17116.192738922262</v>
      </c>
      <c r="I6136" s="70">
        <v>14503.971661706377</v>
      </c>
      <c r="J6136" s="70">
        <v>9829.9846269845766</v>
      </c>
      <c r="K6136" s="70">
        <v>27197.063881348684</v>
      </c>
      <c r="L6136" s="70">
        <f t="shared" si="1061"/>
        <v>152102.01202155181</v>
      </c>
      <c r="M6136" s="70"/>
      <c r="N6136" s="37">
        <f t="shared" si="1062"/>
        <v>1.4884274118996732E-2</v>
      </c>
      <c r="O6136" s="37">
        <f t="shared" si="1063"/>
        <v>-3.0543620228424384E-2</v>
      </c>
      <c r="P6136" s="37">
        <f t="shared" si="1064"/>
        <v>-6.8921913808470903E-2</v>
      </c>
      <c r="Q6136" s="37">
        <f t="shared" si="1065"/>
        <v>-0.14717277404665963</v>
      </c>
      <c r="R6136" s="37">
        <f t="shared" si="1066"/>
        <v>4.5454938321141114E-3</v>
      </c>
      <c r="S6136" s="37">
        <f t="shared" si="1067"/>
        <v>-3.4685656362458461E-2</v>
      </c>
      <c r="T6136" s="37">
        <f t="shared" si="1068"/>
        <v>-7.9417098282309917E-2</v>
      </c>
      <c r="U6136" s="37">
        <f t="shared" si="1069"/>
        <v>-0.17699997128071576</v>
      </c>
      <c r="V6136" s="37">
        <f t="shared" si="1070"/>
        <v>-0.17542338316338546</v>
      </c>
      <c r="W6136" s="37">
        <f t="shared" si="1071"/>
        <v>-8.1580895947486187E-2</v>
      </c>
    </row>
    <row r="6137" spans="2:23">
      <c r="B6137" s="62">
        <v>6103</v>
      </c>
      <c r="C6137" s="70">
        <v>20000</v>
      </c>
      <c r="D6137" s="70">
        <v>17955.924083679252</v>
      </c>
      <c r="E6137" s="70">
        <v>15763.017570455711</v>
      </c>
      <c r="F6137" s="70">
        <v>11448.055915641784</v>
      </c>
      <c r="G6137" s="70">
        <v>19602</v>
      </c>
      <c r="H6137" s="70">
        <v>17321.389257982184</v>
      </c>
      <c r="I6137" s="70">
        <v>14546.737080937786</v>
      </c>
      <c r="J6137" s="70">
        <v>9542.2580677236674</v>
      </c>
      <c r="K6137" s="70">
        <v>29639.933728311145</v>
      </c>
      <c r="L6137" s="70">
        <f t="shared" si="1061"/>
        <v>155819.31570473153</v>
      </c>
      <c r="M6137" s="70"/>
      <c r="N6137" s="37">
        <f t="shared" si="1062"/>
        <v>1.4884274118996732E-2</v>
      </c>
      <c r="O6137" s="37">
        <f t="shared" si="1063"/>
        <v>-1.7056162839882649E-2</v>
      </c>
      <c r="P6137" s="37">
        <f t="shared" si="1064"/>
        <v>-5.3621563708042719E-2</v>
      </c>
      <c r="Q6137" s="37">
        <f t="shared" si="1065"/>
        <v>-0.13502699523851736</v>
      </c>
      <c r="R6137" s="37">
        <f t="shared" si="1066"/>
        <v>4.5454938321141114E-3</v>
      </c>
      <c r="S6137" s="37">
        <f t="shared" si="1067"/>
        <v>-2.8916586889380813E-2</v>
      </c>
      <c r="T6137" s="37">
        <f t="shared" si="1068"/>
        <v>-7.8060913332338E-2</v>
      </c>
      <c r="U6137" s="37">
        <f t="shared" si="1069"/>
        <v>-0.18913415067617234</v>
      </c>
      <c r="V6137" s="37">
        <f t="shared" si="1070"/>
        <v>-0.13918739367515143</v>
      </c>
      <c r="W6137" s="37">
        <f t="shared" si="1071"/>
        <v>-7.0425769426817775E-2</v>
      </c>
    </row>
    <row r="6138" spans="2:23">
      <c r="B6138" s="62">
        <v>6104</v>
      </c>
      <c r="C6138" s="70">
        <v>20000</v>
      </c>
      <c r="D6138" s="70">
        <v>18208.277312014612</v>
      </c>
      <c r="E6138" s="70">
        <v>16092.381880497867</v>
      </c>
      <c r="F6138" s="70">
        <v>11777.723570933536</v>
      </c>
      <c r="G6138" s="70">
        <v>19602</v>
      </c>
      <c r="H6138" s="70">
        <v>17874.467692185961</v>
      </c>
      <c r="I6138" s="70">
        <v>15348.536090663216</v>
      </c>
      <c r="J6138" s="70">
        <v>10470.91139484958</v>
      </c>
      <c r="K6138" s="70">
        <v>29650.20028293326</v>
      </c>
      <c r="L6138" s="70">
        <f t="shared" si="1061"/>
        <v>159024.49822407804</v>
      </c>
      <c r="M6138" s="70"/>
      <c r="N6138" s="37">
        <f t="shared" si="1062"/>
        <v>1.4884274118996732E-2</v>
      </c>
      <c r="O6138" s="37">
        <f t="shared" si="1063"/>
        <v>-1.0173097459723168E-2</v>
      </c>
      <c r="P6138" s="37">
        <f t="shared" si="1064"/>
        <v>-4.3785508184801092E-2</v>
      </c>
      <c r="Q6138" s="37">
        <f t="shared" si="1065"/>
        <v>-0.12266114982864351</v>
      </c>
      <c r="R6138" s="37">
        <f t="shared" si="1066"/>
        <v>4.5454938321141114E-3</v>
      </c>
      <c r="S6138" s="37">
        <f t="shared" si="1067"/>
        <v>-1.3534879797810095E-2</v>
      </c>
      <c r="T6138" s="37">
        <f t="shared" si="1068"/>
        <v>-5.2993602391954497E-2</v>
      </c>
      <c r="U6138" s="37">
        <f t="shared" si="1069"/>
        <v>-0.15059331756132488</v>
      </c>
      <c r="V6138" s="37">
        <f t="shared" si="1070"/>
        <v>-0.13903832427143925</v>
      </c>
      <c r="W6138" s="37">
        <f t="shared" si="1071"/>
        <v>-6.0913826383795167E-2</v>
      </c>
    </row>
    <row r="6139" spans="2:23">
      <c r="B6139" s="62">
        <v>6105</v>
      </c>
      <c r="C6139" s="70">
        <v>20000</v>
      </c>
      <c r="D6139" s="70">
        <v>16967.454876966836</v>
      </c>
      <c r="E6139" s="70">
        <v>14383.563752776878</v>
      </c>
      <c r="F6139" s="70">
        <v>9859.8793059027103</v>
      </c>
      <c r="G6139" s="70">
        <v>19602</v>
      </c>
      <c r="H6139" s="70">
        <v>16713.914601460543</v>
      </c>
      <c r="I6139" s="70">
        <v>13808.237973388956</v>
      </c>
      <c r="J6139" s="70">
        <v>8878.085092306279</v>
      </c>
      <c r="K6139" s="70">
        <v>30387.296237393344</v>
      </c>
      <c r="L6139" s="70">
        <f t="shared" si="1061"/>
        <v>150600.43184019552</v>
      </c>
      <c r="M6139" s="70"/>
      <c r="N6139" s="37">
        <f t="shared" si="1062"/>
        <v>1.4884274118996732E-2</v>
      </c>
      <c r="O6139" s="37">
        <f t="shared" si="1063"/>
        <v>-4.4494535174600114E-2</v>
      </c>
      <c r="P6139" s="37">
        <f t="shared" si="1064"/>
        <v>-9.5979231999891224E-2</v>
      </c>
      <c r="Q6139" s="37">
        <f t="shared" si="1065"/>
        <v>-0.19726447689756366</v>
      </c>
      <c r="R6139" s="37">
        <f t="shared" si="1066"/>
        <v>4.5454938321141114E-3</v>
      </c>
      <c r="S6139" s="37">
        <f t="shared" si="1067"/>
        <v>-4.609688998473116E-2</v>
      </c>
      <c r="T6139" s="37">
        <f t="shared" si="1068"/>
        <v>-0.1017679138428752</v>
      </c>
      <c r="U6139" s="37">
        <f t="shared" si="1069"/>
        <v>-0.21786254720769649</v>
      </c>
      <c r="V6139" s="37">
        <f t="shared" si="1070"/>
        <v>-0.12840238301448204</v>
      </c>
      <c r="W6139" s="37">
        <f t="shared" si="1071"/>
        <v>-8.6125544787961417E-2</v>
      </c>
    </row>
    <row r="6140" spans="2:23">
      <c r="B6140" s="62">
        <v>6106</v>
      </c>
      <c r="C6140" s="70">
        <v>20000</v>
      </c>
      <c r="D6140" s="70">
        <v>17889.292341494816</v>
      </c>
      <c r="E6140" s="70">
        <v>15510.739699610745</v>
      </c>
      <c r="F6140" s="70">
        <v>10946.358987627471</v>
      </c>
      <c r="G6140" s="70">
        <v>19602</v>
      </c>
      <c r="H6140" s="70">
        <v>17821.902141938957</v>
      </c>
      <c r="I6140" s="70">
        <v>15210.695807205226</v>
      </c>
      <c r="J6140" s="70">
        <v>10275.328824586566</v>
      </c>
      <c r="K6140" s="70">
        <v>29543.420542458978</v>
      </c>
      <c r="L6140" s="70">
        <f t="shared" si="1061"/>
        <v>156799.73834492275</v>
      </c>
      <c r="M6140" s="70"/>
      <c r="N6140" s="37">
        <f t="shared" si="1062"/>
        <v>1.4884274118996732E-2</v>
      </c>
      <c r="O6140" s="37">
        <f t="shared" si="1063"/>
        <v>-1.8881636533300661E-2</v>
      </c>
      <c r="P6140" s="37">
        <f t="shared" si="1064"/>
        <v>-6.1225225959288143E-2</v>
      </c>
      <c r="Q6140" s="37">
        <f t="shared" si="1065"/>
        <v>-0.15419251127837841</v>
      </c>
      <c r="R6140" s="37">
        <f t="shared" si="1066"/>
        <v>4.5454938321141114E-3</v>
      </c>
      <c r="S6140" s="37">
        <f t="shared" si="1067"/>
        <v>-1.498645481102423E-2</v>
      </c>
      <c r="T6140" s="37">
        <f t="shared" si="1068"/>
        <v>-5.7255573293055972E-2</v>
      </c>
      <c r="U6140" s="37">
        <f t="shared" si="1069"/>
        <v>-0.15856359990122382</v>
      </c>
      <c r="V6140" s="37">
        <f t="shared" si="1070"/>
        <v>-0.14059002009432398</v>
      </c>
      <c r="W6140" s="37">
        <f t="shared" si="1071"/>
        <v>-6.7505892308419746E-2</v>
      </c>
    </row>
    <row r="6141" spans="2:23">
      <c r="B6141" s="62">
        <v>6107</v>
      </c>
      <c r="C6141" s="70">
        <v>20000</v>
      </c>
      <c r="D6141" s="70">
        <v>16627.186522819055</v>
      </c>
      <c r="E6141" s="70">
        <v>13901.251452148352</v>
      </c>
      <c r="F6141" s="70">
        <v>9267.3394855214738</v>
      </c>
      <c r="G6141" s="70">
        <v>19602</v>
      </c>
      <c r="H6141" s="70">
        <v>16336.450959315076</v>
      </c>
      <c r="I6141" s="70">
        <v>13280.289195927329</v>
      </c>
      <c r="J6141" s="70">
        <v>8265.3405895052183</v>
      </c>
      <c r="K6141" s="70">
        <v>29566.491794779915</v>
      </c>
      <c r="L6141" s="70">
        <f t="shared" si="1061"/>
        <v>146846.35000001642</v>
      </c>
      <c r="M6141" s="70"/>
      <c r="N6141" s="37">
        <f t="shared" si="1062"/>
        <v>1.4884274118996732E-2</v>
      </c>
      <c r="O6141" s="37">
        <f t="shared" si="1063"/>
        <v>-5.412399556455727E-2</v>
      </c>
      <c r="P6141" s="37">
        <f t="shared" si="1064"/>
        <v>-0.11126536417174848</v>
      </c>
      <c r="Q6141" s="37">
        <f t="shared" si="1065"/>
        <v>-0.22175879935203735</v>
      </c>
      <c r="R6141" s="37">
        <f t="shared" si="1066"/>
        <v>4.5454938321141114E-3</v>
      </c>
      <c r="S6141" s="37">
        <f t="shared" si="1067"/>
        <v>-5.6929777937159698E-2</v>
      </c>
      <c r="T6141" s="37">
        <f t="shared" si="1068"/>
        <v>-0.11910691802193096</v>
      </c>
      <c r="U6141" s="37">
        <f t="shared" si="1069"/>
        <v>-0.24533569594902482</v>
      </c>
      <c r="V6141" s="37">
        <f t="shared" si="1070"/>
        <v>-0.14025451738930439</v>
      </c>
      <c r="W6141" s="37">
        <f t="shared" si="1071"/>
        <v>-9.7587697183518896E-2</v>
      </c>
    </row>
    <row r="6142" spans="2:23">
      <c r="B6142" s="62">
        <v>6108</v>
      </c>
      <c r="C6142" s="70">
        <v>20000</v>
      </c>
      <c r="D6142" s="70">
        <v>17785.648169486511</v>
      </c>
      <c r="E6142" s="70">
        <v>15544.932467148081</v>
      </c>
      <c r="F6142" s="70">
        <v>11079.009093467079</v>
      </c>
      <c r="G6142" s="70">
        <v>19602</v>
      </c>
      <c r="H6142" s="70">
        <v>17438.040248668043</v>
      </c>
      <c r="I6142" s="70">
        <v>14791.886056855461</v>
      </c>
      <c r="J6142" s="70">
        <v>9804.9465731928594</v>
      </c>
      <c r="K6142" s="70">
        <v>34254.725816410719</v>
      </c>
      <c r="L6142" s="70">
        <f t="shared" si="1061"/>
        <v>160301.18842522876</v>
      </c>
      <c r="M6142" s="70"/>
      <c r="N6142" s="37">
        <f t="shared" si="1062"/>
        <v>1.4884274118996732E-2</v>
      </c>
      <c r="O6142" s="37">
        <f t="shared" si="1063"/>
        <v>-2.1727889798133893E-2</v>
      </c>
      <c r="P6142" s="37">
        <f t="shared" si="1064"/>
        <v>-6.0191051015938579E-2</v>
      </c>
      <c r="Q6142" s="37">
        <f t="shared" si="1065"/>
        <v>-0.14908311405931074</v>
      </c>
      <c r="R6142" s="37">
        <f t="shared" si="1066"/>
        <v>4.5454938321141114E-3</v>
      </c>
      <c r="S6142" s="37">
        <f t="shared" si="1067"/>
        <v>-2.5652190412989495E-2</v>
      </c>
      <c r="T6142" s="37">
        <f t="shared" si="1068"/>
        <v>-7.0324877997494317E-2</v>
      </c>
      <c r="U6142" s="37">
        <f t="shared" si="1069"/>
        <v>-0.17804877543204645</v>
      </c>
      <c r="V6142" s="37">
        <f t="shared" si="1070"/>
        <v>-7.4598386963655727E-2</v>
      </c>
      <c r="W6142" s="37">
        <f t="shared" si="1071"/>
        <v>-5.7151747504883499E-2</v>
      </c>
    </row>
    <row r="6143" spans="2:23">
      <c r="B6143" s="62">
        <v>6109</v>
      </c>
      <c r="C6143" s="70">
        <v>20000</v>
      </c>
      <c r="D6143" s="70">
        <v>18198.56844756112</v>
      </c>
      <c r="E6143" s="70">
        <v>16238.158716187403</v>
      </c>
      <c r="F6143" s="70">
        <v>11967.250494304482</v>
      </c>
      <c r="G6143" s="70">
        <v>19602</v>
      </c>
      <c r="H6143" s="70">
        <v>17593.735890762549</v>
      </c>
      <c r="I6143" s="70">
        <v>15046.926985524067</v>
      </c>
      <c r="J6143" s="70">
        <v>10055.507597779248</v>
      </c>
      <c r="K6143" s="70">
        <v>30647.305558879383</v>
      </c>
      <c r="L6143" s="70">
        <f t="shared" si="1061"/>
        <v>159349.45369099826</v>
      </c>
      <c r="M6143" s="70"/>
      <c r="N6143" s="37">
        <f t="shared" si="1062"/>
        <v>1.4884274118996732E-2</v>
      </c>
      <c r="O6143" s="37">
        <f t="shared" si="1063"/>
        <v>-1.0437026233974245E-2</v>
      </c>
      <c r="P6143" s="37">
        <f t="shared" si="1064"/>
        <v>-3.9464219326436734E-2</v>
      </c>
      <c r="Q6143" s="37">
        <f t="shared" si="1065"/>
        <v>-0.11563026139941235</v>
      </c>
      <c r="R6143" s="37">
        <f t="shared" si="1066"/>
        <v>4.5454938321141114E-3</v>
      </c>
      <c r="S6143" s="37">
        <f t="shared" si="1067"/>
        <v>-2.1312121472401802E-2</v>
      </c>
      <c r="T6143" s="37">
        <f t="shared" si="1068"/>
        <v>-6.2344425612403498E-2</v>
      </c>
      <c r="U6143" s="37">
        <f t="shared" si="1069"/>
        <v>-0.16761272899954782</v>
      </c>
      <c r="V6143" s="37">
        <f t="shared" si="1070"/>
        <v>-0.1246814071596648</v>
      </c>
      <c r="W6143" s="37">
        <f t="shared" si="1071"/>
        <v>-5.9954837502805614E-2</v>
      </c>
    </row>
    <row r="6144" spans="2:23">
      <c r="B6144" s="62">
        <v>6110</v>
      </c>
      <c r="C6144" s="70">
        <v>20000</v>
      </c>
      <c r="D6144" s="70">
        <v>17374.598915336916</v>
      </c>
      <c r="E6144" s="70">
        <v>14748.942312197805</v>
      </c>
      <c r="F6144" s="70">
        <v>9809.0463917938705</v>
      </c>
      <c r="G6144" s="70">
        <v>19602</v>
      </c>
      <c r="H6144" s="70">
        <v>16709.666556524113</v>
      </c>
      <c r="I6144" s="70">
        <v>13532.955800571517</v>
      </c>
      <c r="J6144" s="70">
        <v>8084.7815676408482</v>
      </c>
      <c r="K6144" s="70">
        <v>26365.210241630055</v>
      </c>
      <c r="L6144" s="70">
        <f t="shared" si="1061"/>
        <v>146227.20178569513</v>
      </c>
      <c r="M6144" s="70"/>
      <c r="N6144" s="37">
        <f t="shared" si="1062"/>
        <v>1.4884274118996732E-2</v>
      </c>
      <c r="O6144" s="37">
        <f t="shared" si="1063"/>
        <v>-3.3098536120221289E-2</v>
      </c>
      <c r="P6144" s="37">
        <f t="shared" si="1064"/>
        <v>-8.4569043091444196E-2</v>
      </c>
      <c r="Q6144" s="37">
        <f t="shared" si="1065"/>
        <v>-0.1993364147986697</v>
      </c>
      <c r="R6144" s="37">
        <f t="shared" si="1066"/>
        <v>4.5454938321141114E-3</v>
      </c>
      <c r="S6144" s="37">
        <f t="shared" si="1067"/>
        <v>-4.6218120734264567E-2</v>
      </c>
      <c r="T6144" s="37">
        <f t="shared" si="1068"/>
        <v>-0.11076660381992443</v>
      </c>
      <c r="U6144" s="37">
        <f t="shared" si="1069"/>
        <v>-0.25362415405211436</v>
      </c>
      <c r="V6144" s="37">
        <f t="shared" si="1070"/>
        <v>-0.18813162640687164</v>
      </c>
      <c r="W6144" s="37">
        <f t="shared" si="1071"/>
        <v>-9.9492127054617407E-2</v>
      </c>
    </row>
    <row r="6145" spans="2:23">
      <c r="B6145" s="62">
        <v>6111</v>
      </c>
      <c r="C6145" s="70">
        <v>20000</v>
      </c>
      <c r="D6145" s="70">
        <v>17796.285828603359</v>
      </c>
      <c r="E6145" s="70">
        <v>15575.413670914313</v>
      </c>
      <c r="F6145" s="70">
        <v>11273.041814108497</v>
      </c>
      <c r="G6145" s="70">
        <v>19602</v>
      </c>
      <c r="H6145" s="70">
        <v>17361.001785038494</v>
      </c>
      <c r="I6145" s="70">
        <v>14681.011143235055</v>
      </c>
      <c r="J6145" s="70">
        <v>9793.3658353241863</v>
      </c>
      <c r="K6145" s="70">
        <v>44935.511746648888</v>
      </c>
      <c r="L6145" s="70">
        <f t="shared" si="1061"/>
        <v>171017.6318238728</v>
      </c>
      <c r="M6145" s="70"/>
      <c r="N6145" s="37">
        <f t="shared" si="1062"/>
        <v>1.4884274118996732E-2</v>
      </c>
      <c r="O6145" s="37">
        <f t="shared" si="1063"/>
        <v>-2.1435379523755183E-2</v>
      </c>
      <c r="P6145" s="37">
        <f t="shared" si="1064"/>
        <v>-5.9270092399809182E-2</v>
      </c>
      <c r="Q6145" s="37">
        <f t="shared" si="1065"/>
        <v>-0.14166417062190328</v>
      </c>
      <c r="R6145" s="37">
        <f t="shared" si="1066"/>
        <v>4.5454938321141114E-3</v>
      </c>
      <c r="S6145" s="37">
        <f t="shared" si="1067"/>
        <v>-2.7806828896062563E-2</v>
      </c>
      <c r="T6145" s="37">
        <f t="shared" si="1068"/>
        <v>-7.3815695006106075E-2</v>
      </c>
      <c r="U6145" s="37">
        <f t="shared" si="1069"/>
        <v>-0.17853432698272365</v>
      </c>
      <c r="V6145" s="37">
        <f t="shared" si="1070"/>
        <v>5.9899897946132485E-2</v>
      </c>
      <c r="W6145" s="37">
        <f t="shared" si="1071"/>
        <v>-2.6145952643047421E-2</v>
      </c>
    </row>
    <row r="6146" spans="2:23">
      <c r="B6146" s="62">
        <v>6112</v>
      </c>
      <c r="C6146" s="70">
        <v>20000</v>
      </c>
      <c r="D6146" s="70">
        <v>18269.262848863498</v>
      </c>
      <c r="E6146" s="70">
        <v>16241.316459860311</v>
      </c>
      <c r="F6146" s="70">
        <v>11961.407265223974</v>
      </c>
      <c r="G6146" s="70">
        <v>19602</v>
      </c>
      <c r="H6146" s="70">
        <v>18045.268406961575</v>
      </c>
      <c r="I6146" s="70">
        <v>15671.881947470276</v>
      </c>
      <c r="J6146" s="70">
        <v>10878.954994448441</v>
      </c>
      <c r="K6146" s="70">
        <v>36277.638279336337</v>
      </c>
      <c r="L6146" s="70">
        <f t="shared" si="1061"/>
        <v>166947.73020216441</v>
      </c>
      <c r="M6146" s="70"/>
      <c r="N6146" s="37">
        <f t="shared" si="1062"/>
        <v>1.4884274118996732E-2</v>
      </c>
      <c r="O6146" s="37">
        <f t="shared" si="1063"/>
        <v>-8.5168544558279491E-3</v>
      </c>
      <c r="P6146" s="37">
        <f t="shared" si="1064"/>
        <v>-3.9370828862880236E-2</v>
      </c>
      <c r="Q6146" s="37">
        <f t="shared" si="1065"/>
        <v>-0.11584619261610174</v>
      </c>
      <c r="R6146" s="37">
        <f t="shared" si="1066"/>
        <v>4.5454938321141114E-3</v>
      </c>
      <c r="S6146" s="37">
        <f t="shared" si="1067"/>
        <v>-8.8329675442156974E-3</v>
      </c>
      <c r="T6146" s="37">
        <f t="shared" si="1068"/>
        <v>-4.3070355169529728E-2</v>
      </c>
      <c r="U6146" s="37">
        <f t="shared" si="1069"/>
        <v>-0.13420111715385541</v>
      </c>
      <c r="V6146" s="37">
        <f t="shared" si="1070"/>
        <v>-4.7665522527190807E-2</v>
      </c>
      <c r="W6146" s="37">
        <f t="shared" si="1071"/>
        <v>-3.780368606901352E-2</v>
      </c>
    </row>
    <row r="6147" spans="2:23">
      <c r="B6147" s="62">
        <v>6113</v>
      </c>
      <c r="C6147" s="70">
        <v>20000</v>
      </c>
      <c r="D6147" s="70">
        <v>17341.197776204473</v>
      </c>
      <c r="E6147" s="70">
        <v>14791.103688188108</v>
      </c>
      <c r="F6147" s="70">
        <v>10054.750527766779</v>
      </c>
      <c r="G6147" s="70">
        <v>19602</v>
      </c>
      <c r="H6147" s="70">
        <v>17007.351836977072</v>
      </c>
      <c r="I6147" s="70">
        <v>14082.504177734572</v>
      </c>
      <c r="J6147" s="70">
        <v>8908.281228615022</v>
      </c>
      <c r="K6147" s="70">
        <v>33703.165793020707</v>
      </c>
      <c r="L6147" s="70">
        <f t="shared" si="1061"/>
        <v>155490.35502850675</v>
      </c>
      <c r="M6147" s="70"/>
      <c r="N6147" s="37">
        <f t="shared" si="1062"/>
        <v>1.4884274118996732E-2</v>
      </c>
      <c r="O6147" s="37">
        <f t="shared" si="1063"/>
        <v>-3.4028374753764079E-2</v>
      </c>
      <c r="P6147" s="37">
        <f t="shared" si="1064"/>
        <v>-8.3261549823009706E-2</v>
      </c>
      <c r="Q6147" s="37">
        <f t="shared" si="1065"/>
        <v>-0.18937063412125443</v>
      </c>
      <c r="R6147" s="37">
        <f t="shared" si="1066"/>
        <v>4.5454938321141114E-3</v>
      </c>
      <c r="S6147" s="37">
        <f t="shared" si="1067"/>
        <v>-3.7759740806639797E-2</v>
      </c>
      <c r="T6147" s="37">
        <f t="shared" si="1068"/>
        <v>-9.2891205600291737E-2</v>
      </c>
      <c r="U6147" s="37">
        <f t="shared" si="1069"/>
        <v>-0.21653357361768444</v>
      </c>
      <c r="V6147" s="37">
        <f t="shared" si="1070"/>
        <v>-8.2078900544541589E-2</v>
      </c>
      <c r="W6147" s="37">
        <f t="shared" si="1071"/>
        <v>-7.140753132184785E-2</v>
      </c>
    </row>
    <row r="6148" spans="2:23">
      <c r="B6148" s="62">
        <v>6114</v>
      </c>
      <c r="C6148" s="70">
        <v>20000</v>
      </c>
      <c r="D6148" s="70">
        <v>17514.005877631858</v>
      </c>
      <c r="E6148" s="70">
        <v>15181.691720812014</v>
      </c>
      <c r="F6148" s="70">
        <v>10730.25640971658</v>
      </c>
      <c r="G6148" s="70">
        <v>19602</v>
      </c>
      <c r="H6148" s="70">
        <v>17247.575203720229</v>
      </c>
      <c r="I6148" s="70">
        <v>14566.913344828441</v>
      </c>
      <c r="J6148" s="70">
        <v>9652.037549553419</v>
      </c>
      <c r="K6148" s="70">
        <v>34976.920868914982</v>
      </c>
      <c r="L6148" s="70">
        <f t="shared" si="1061"/>
        <v>159471.40097517753</v>
      </c>
      <c r="M6148" s="70"/>
      <c r="N6148" s="37">
        <f t="shared" si="1062"/>
        <v>1.4884274118996732E-2</v>
      </c>
      <c r="O6148" s="37">
        <f t="shared" si="1063"/>
        <v>-2.9227267069407814E-2</v>
      </c>
      <c r="P6148" s="37">
        <f t="shared" si="1064"/>
        <v>-7.1236283985184445E-2</v>
      </c>
      <c r="Q6148" s="37">
        <f t="shared" si="1065"/>
        <v>-0.16258307793952476</v>
      </c>
      <c r="R6148" s="37">
        <f t="shared" si="1066"/>
        <v>4.5454938321141114E-3</v>
      </c>
      <c r="S6148" s="37">
        <f t="shared" si="1067"/>
        <v>-3.0987902602032991E-2</v>
      </c>
      <c r="T6148" s="37">
        <f t="shared" si="1068"/>
        <v>-7.7421772035814906E-2</v>
      </c>
      <c r="U6148" s="37">
        <f t="shared" si="1069"/>
        <v>-0.18448316185196068</v>
      </c>
      <c r="V6148" s="37">
        <f t="shared" si="1070"/>
        <v>-6.4894112026410933E-2</v>
      </c>
      <c r="W6148" s="37">
        <f t="shared" si="1071"/>
        <v>-5.9595206427534242E-2</v>
      </c>
    </row>
    <row r="6149" spans="2:23">
      <c r="B6149" s="62">
        <v>6115</v>
      </c>
      <c r="C6149" s="70">
        <v>20000</v>
      </c>
      <c r="D6149" s="70">
        <v>16687.008863821891</v>
      </c>
      <c r="E6149" s="70">
        <v>14069.881695369908</v>
      </c>
      <c r="F6149" s="70">
        <v>9593.6283903178519</v>
      </c>
      <c r="G6149" s="70">
        <v>19602</v>
      </c>
      <c r="H6149" s="70">
        <v>16525.246052183949</v>
      </c>
      <c r="I6149" s="70">
        <v>13643.228316685387</v>
      </c>
      <c r="J6149" s="70">
        <v>8809.4082097250412</v>
      </c>
      <c r="K6149" s="70">
        <v>30577.549818855838</v>
      </c>
      <c r="L6149" s="70">
        <f t="shared" si="1061"/>
        <v>149507.95134695986</v>
      </c>
      <c r="M6149" s="70"/>
      <c r="N6149" s="37">
        <f t="shared" si="1062"/>
        <v>1.4884274118996732E-2</v>
      </c>
      <c r="O6149" s="37">
        <f t="shared" si="1063"/>
        <v>-5.2423957126832121E-2</v>
      </c>
      <c r="P6149" s="37">
        <f t="shared" si="1064"/>
        <v>-0.10589117972534945</v>
      </c>
      <c r="Q6149" s="37">
        <f t="shared" si="1065"/>
        <v>-0.20817697054570183</v>
      </c>
      <c r="R6149" s="37">
        <f t="shared" si="1066"/>
        <v>4.5454938321141114E-3</v>
      </c>
      <c r="S6149" s="37">
        <f t="shared" si="1067"/>
        <v>-5.1496052652998281E-2</v>
      </c>
      <c r="T6149" s="37">
        <f t="shared" si="1068"/>
        <v>-0.10715102049255243</v>
      </c>
      <c r="U6149" s="37">
        <f t="shared" si="1069"/>
        <v>-0.22089355240214348</v>
      </c>
      <c r="V6149" s="37">
        <f t="shared" si="1070"/>
        <v>-0.12567812250213262</v>
      </c>
      <c r="W6149" s="37">
        <f t="shared" si="1071"/>
        <v>-8.9446276416110249E-2</v>
      </c>
    </row>
    <row r="6150" spans="2:23">
      <c r="B6150" s="62">
        <v>6116</v>
      </c>
      <c r="C6150" s="70">
        <v>20000</v>
      </c>
      <c r="D6150" s="70">
        <v>18157.631535313878</v>
      </c>
      <c r="E6150" s="70">
        <v>15996.493108690989</v>
      </c>
      <c r="F6150" s="70">
        <v>11637.260368487823</v>
      </c>
      <c r="G6150" s="70">
        <v>19602</v>
      </c>
      <c r="H6150" s="70">
        <v>17728.869878404039</v>
      </c>
      <c r="I6150" s="70">
        <v>15102.591719224954</v>
      </c>
      <c r="J6150" s="70">
        <v>10142.164523241036</v>
      </c>
      <c r="K6150" s="70">
        <v>31376.289755852671</v>
      </c>
      <c r="L6150" s="70">
        <f t="shared" si="1061"/>
        <v>159743.3008892154</v>
      </c>
      <c r="M6150" s="70"/>
      <c r="N6150" s="37">
        <f t="shared" si="1062"/>
        <v>1.4884274118996732E-2</v>
      </c>
      <c r="O6150" s="37">
        <f t="shared" si="1063"/>
        <v>-1.155064293367547E-2</v>
      </c>
      <c r="P6150" s="37">
        <f t="shared" si="1064"/>
        <v>-4.66386355125602E-2</v>
      </c>
      <c r="Q6150" s="37">
        <f t="shared" si="1065"/>
        <v>-0.12790849063754928</v>
      </c>
      <c r="R6150" s="37">
        <f t="shared" si="1066"/>
        <v>4.5454938321141114E-3</v>
      </c>
      <c r="S6150" s="37">
        <f t="shared" si="1067"/>
        <v>-1.7560757550370343E-2</v>
      </c>
      <c r="T6150" s="37">
        <f t="shared" si="1068"/>
        <v>-6.0611641073486155E-2</v>
      </c>
      <c r="U6150" s="37">
        <f t="shared" si="1069"/>
        <v>-0.16403372610130995</v>
      </c>
      <c r="V6150" s="37">
        <f t="shared" si="1070"/>
        <v>-0.11433231745969374</v>
      </c>
      <c r="W6150" s="37">
        <f t="shared" si="1071"/>
        <v>-5.8793849309885626E-2</v>
      </c>
    </row>
    <row r="6151" spans="2:23">
      <c r="B6151" s="62">
        <v>6117</v>
      </c>
      <c r="C6151" s="70">
        <v>20000</v>
      </c>
      <c r="D6151" s="70">
        <v>18139.770804864584</v>
      </c>
      <c r="E6151" s="70">
        <v>15983.629609873882</v>
      </c>
      <c r="F6151" s="70">
        <v>11572.710241813382</v>
      </c>
      <c r="G6151" s="70">
        <v>19602</v>
      </c>
      <c r="H6151" s="70">
        <v>17622.730652325139</v>
      </c>
      <c r="I6151" s="70">
        <v>14948.16139787953</v>
      </c>
      <c r="J6151" s="70">
        <v>9900.7789310461849</v>
      </c>
      <c r="K6151" s="70">
        <v>36361.719413864979</v>
      </c>
      <c r="L6151" s="70">
        <f t="shared" si="1061"/>
        <v>164131.50105166767</v>
      </c>
      <c r="M6151" s="70"/>
      <c r="N6151" s="37">
        <f t="shared" si="1062"/>
        <v>1.4884274118996732E-2</v>
      </c>
      <c r="O6151" s="37">
        <f t="shared" si="1063"/>
        <v>-1.2036905998055736E-2</v>
      </c>
      <c r="P6151" s="37">
        <f t="shared" si="1064"/>
        <v>-4.7022032958276894E-2</v>
      </c>
      <c r="Q6151" s="37">
        <f t="shared" si="1065"/>
        <v>-0.13033053396738592</v>
      </c>
      <c r="R6151" s="37">
        <f t="shared" si="1066"/>
        <v>4.5454938321141114E-3</v>
      </c>
      <c r="S6151" s="37">
        <f t="shared" si="1067"/>
        <v>-2.0506006724610004E-2</v>
      </c>
      <c r="T6151" s="37">
        <f t="shared" si="1068"/>
        <v>-6.5426801530097611E-2</v>
      </c>
      <c r="U6151" s="37">
        <f t="shared" si="1069"/>
        <v>-0.17404171699223014</v>
      </c>
      <c r="V6151" s="37">
        <f t="shared" si="1070"/>
        <v>-4.656254250914571E-2</v>
      </c>
      <c r="W6151" s="37">
        <f t="shared" si="1071"/>
        <v>-4.5953813141898947E-2</v>
      </c>
    </row>
    <row r="6152" spans="2:23">
      <c r="B6152" s="62">
        <v>6118</v>
      </c>
      <c r="C6152" s="70">
        <v>20000</v>
      </c>
      <c r="D6152" s="70">
        <v>17975.147048080729</v>
      </c>
      <c r="E6152" s="70">
        <v>15786.865053880492</v>
      </c>
      <c r="F6152" s="70">
        <v>11423.745267629552</v>
      </c>
      <c r="G6152" s="70">
        <v>19602</v>
      </c>
      <c r="H6152" s="70">
        <v>17632.851538141909</v>
      </c>
      <c r="I6152" s="70">
        <v>15036.602985349087</v>
      </c>
      <c r="J6152" s="70">
        <v>10129.136503350175</v>
      </c>
      <c r="K6152" s="70">
        <v>29878.410021332802</v>
      </c>
      <c r="L6152" s="70">
        <f t="shared" si="1061"/>
        <v>157464.75841776477</v>
      </c>
      <c r="M6152" s="70"/>
      <c r="N6152" s="37">
        <f t="shared" si="1062"/>
        <v>1.4884274118996732E-2</v>
      </c>
      <c r="O6152" s="37">
        <f t="shared" si="1063"/>
        <v>-1.6530151482685107E-2</v>
      </c>
      <c r="P6152" s="37">
        <f t="shared" si="1064"/>
        <v>-5.2905957876294818E-2</v>
      </c>
      <c r="Q6152" s="37">
        <f t="shared" si="1065"/>
        <v>-0.13594589491341613</v>
      </c>
      <c r="R6152" s="37">
        <f t="shared" si="1066"/>
        <v>4.5454938321141114E-3</v>
      </c>
      <c r="S6152" s="37">
        <f t="shared" si="1067"/>
        <v>-2.0224781183058704E-2</v>
      </c>
      <c r="T6152" s="37">
        <f t="shared" si="1068"/>
        <v>-6.2666153011133763E-2</v>
      </c>
      <c r="U6152" s="37">
        <f t="shared" si="1069"/>
        <v>-0.16457081485318303</v>
      </c>
      <c r="V6152" s="37">
        <f t="shared" si="1070"/>
        <v>-0.13573137825481596</v>
      </c>
      <c r="W6152" s="37">
        <f t="shared" si="1071"/>
        <v>-6.5530534522009853E-2</v>
      </c>
    </row>
    <row r="6153" spans="2:23">
      <c r="B6153" s="62">
        <v>6119</v>
      </c>
      <c r="C6153" s="70">
        <v>20000</v>
      </c>
      <c r="D6153" s="70">
        <v>17545.110367939225</v>
      </c>
      <c r="E6153" s="70">
        <v>15394.790240251335</v>
      </c>
      <c r="F6153" s="70">
        <v>11197.403193085946</v>
      </c>
      <c r="G6153" s="70">
        <v>19602</v>
      </c>
      <c r="H6153" s="70">
        <v>17061.531975535851</v>
      </c>
      <c r="I6153" s="70">
        <v>14423.797602902881</v>
      </c>
      <c r="J6153" s="70">
        <v>9613.9806895270176</v>
      </c>
      <c r="K6153" s="70">
        <v>47627.914250297814</v>
      </c>
      <c r="L6153" s="70">
        <f t="shared" si="1061"/>
        <v>172466.52831954006</v>
      </c>
      <c r="M6153" s="70"/>
      <c r="N6153" s="37">
        <f t="shared" si="1062"/>
        <v>1.4884274118996732E-2</v>
      </c>
      <c r="O6153" s="37">
        <f t="shared" si="1063"/>
        <v>-2.8365613928013067E-2</v>
      </c>
      <c r="P6153" s="37">
        <f t="shared" si="1064"/>
        <v>-6.4740681040669878E-2</v>
      </c>
      <c r="Q6153" s="37">
        <f t="shared" si="1065"/>
        <v>-0.14454860103349632</v>
      </c>
      <c r="R6153" s="37">
        <f t="shared" si="1066"/>
        <v>4.5454938321141114E-3</v>
      </c>
      <c r="S6153" s="37">
        <f t="shared" si="1067"/>
        <v>-3.6228260299104309E-2</v>
      </c>
      <c r="T6153" s="37">
        <f t="shared" si="1068"/>
        <v>-8.196499166058735E-2</v>
      </c>
      <c r="U6153" s="37">
        <f t="shared" si="1069"/>
        <v>-0.18609249373155412</v>
      </c>
      <c r="V6153" s="37">
        <f t="shared" si="1070"/>
        <v>9.1191026474029213E-2</v>
      </c>
      <c r="W6153" s="37">
        <f t="shared" si="1071"/>
        <v>-2.2029307782008622E-2</v>
      </c>
    </row>
    <row r="6154" spans="2:23">
      <c r="B6154" s="62">
        <v>6120</v>
      </c>
      <c r="C6154" s="70">
        <v>20000</v>
      </c>
      <c r="D6154" s="70">
        <v>17612.202991483471</v>
      </c>
      <c r="E6154" s="70">
        <v>15008.08405287379</v>
      </c>
      <c r="F6154" s="70">
        <v>10152.585521703088</v>
      </c>
      <c r="G6154" s="70">
        <v>19602</v>
      </c>
      <c r="H6154" s="70">
        <v>17162.939144935754</v>
      </c>
      <c r="I6154" s="70">
        <v>14117.559608840129</v>
      </c>
      <c r="J6154" s="70">
        <v>8785.01995581148</v>
      </c>
      <c r="K6154" s="70">
        <v>37426.113052999761</v>
      </c>
      <c r="L6154" s="70">
        <f t="shared" si="1061"/>
        <v>159866.50432864748</v>
      </c>
      <c r="M6154" s="70"/>
      <c r="N6154" s="37">
        <f t="shared" si="1062"/>
        <v>1.4884274118996732E-2</v>
      </c>
      <c r="O6154" s="37">
        <f t="shared" si="1063"/>
        <v>-2.6509618259672796E-2</v>
      </c>
      <c r="P6154" s="37">
        <f t="shared" si="1064"/>
        <v>-7.6561913039023377E-2</v>
      </c>
      <c r="Q6154" s="37">
        <f t="shared" si="1065"/>
        <v>-0.18543637783125499</v>
      </c>
      <c r="R6154" s="37">
        <f t="shared" si="1066"/>
        <v>4.5454938321141114E-3</v>
      </c>
      <c r="S6154" s="37">
        <f t="shared" si="1067"/>
        <v>-3.3368359680971627E-2</v>
      </c>
      <c r="T6154" s="37">
        <f t="shared" si="1068"/>
        <v>-9.1762879105488193E-2</v>
      </c>
      <c r="U6154" s="37">
        <f t="shared" si="1069"/>
        <v>-0.22197275173264253</v>
      </c>
      <c r="V6154" s="37">
        <f t="shared" si="1070"/>
        <v>-3.2708510155809334E-2</v>
      </c>
      <c r="W6154" s="37">
        <f t="shared" si="1071"/>
        <v>-5.8430962465212954E-2</v>
      </c>
    </row>
    <row r="6155" spans="2:23">
      <c r="B6155" s="62">
        <v>6121</v>
      </c>
      <c r="C6155" s="70">
        <v>20000</v>
      </c>
      <c r="D6155" s="70">
        <v>16885.79165605118</v>
      </c>
      <c r="E6155" s="70">
        <v>14225.064670191676</v>
      </c>
      <c r="F6155" s="70">
        <v>9580.8797040585632</v>
      </c>
      <c r="G6155" s="70">
        <v>19602</v>
      </c>
      <c r="H6155" s="70">
        <v>16752.124464728055</v>
      </c>
      <c r="I6155" s="70">
        <v>13840.472347763844</v>
      </c>
      <c r="J6155" s="70">
        <v>8856.1253842112437</v>
      </c>
      <c r="K6155" s="70">
        <v>30398.60171407252</v>
      </c>
      <c r="L6155" s="70">
        <f t="shared" si="1061"/>
        <v>150141.05994107711</v>
      </c>
      <c r="M6155" s="70"/>
      <c r="N6155" s="37">
        <f t="shared" si="1062"/>
        <v>1.4884274118996732E-2</v>
      </c>
      <c r="O6155" s="37">
        <f t="shared" si="1063"/>
        <v>-4.6796700376087963E-2</v>
      </c>
      <c r="P6155" s="37">
        <f t="shared" si="1064"/>
        <v>-0.10097393948740929</v>
      </c>
      <c r="Q6155" s="37">
        <f t="shared" si="1065"/>
        <v>-0.20870326043478971</v>
      </c>
      <c r="R6155" s="37">
        <f t="shared" si="1066"/>
        <v>4.5454938321141114E-3</v>
      </c>
      <c r="S6155" s="37">
        <f t="shared" si="1067"/>
        <v>-4.5007148271998587E-2</v>
      </c>
      <c r="T6155" s="37">
        <f t="shared" si="1068"/>
        <v>-0.10072009473140886</v>
      </c>
      <c r="U6155" s="37">
        <f t="shared" si="1069"/>
        <v>-0.21883044422166642</v>
      </c>
      <c r="V6155" s="37">
        <f t="shared" si="1070"/>
        <v>-0.12824026082193207</v>
      </c>
      <c r="W6155" s="37">
        <f t="shared" si="1071"/>
        <v>-8.7520390938658377E-2</v>
      </c>
    </row>
    <row r="6156" spans="2:23">
      <c r="B6156" s="62">
        <v>6122</v>
      </c>
      <c r="C6156" s="70">
        <v>20000</v>
      </c>
      <c r="D6156" s="70">
        <v>17640.685482329198</v>
      </c>
      <c r="E6156" s="70">
        <v>15438.592796195428</v>
      </c>
      <c r="F6156" s="70">
        <v>11139.421114247514</v>
      </c>
      <c r="G6156" s="70">
        <v>19602</v>
      </c>
      <c r="H6156" s="70">
        <v>17048.471328840875</v>
      </c>
      <c r="I6156" s="70">
        <v>14296.643651118233</v>
      </c>
      <c r="J6156" s="70">
        <v>9347.9331789995704</v>
      </c>
      <c r="K6156" s="70">
        <v>28014.283410878194</v>
      </c>
      <c r="L6156" s="70">
        <f t="shared" si="1061"/>
        <v>152528.03096260902</v>
      </c>
      <c r="M6156" s="70"/>
      <c r="N6156" s="37">
        <f t="shared" si="1062"/>
        <v>1.4884274118996732E-2</v>
      </c>
      <c r="O6156" s="37">
        <f t="shared" si="1063"/>
        <v>-2.5722770931697281E-2</v>
      </c>
      <c r="P6156" s="37">
        <f t="shared" si="1064"/>
        <v>-6.3411086779471937E-2</v>
      </c>
      <c r="Q6156" s="37">
        <f t="shared" si="1065"/>
        <v>-0.14676631289132802</v>
      </c>
      <c r="R6156" s="37">
        <f t="shared" si="1066"/>
        <v>4.5454938321141114E-3</v>
      </c>
      <c r="S6156" s="37">
        <f t="shared" si="1067"/>
        <v>-3.6597215796912663E-2</v>
      </c>
      <c r="T6156" s="37">
        <f t="shared" si="1068"/>
        <v>-8.6020448720498299E-2</v>
      </c>
      <c r="U6156" s="37">
        <f t="shared" si="1069"/>
        <v>-0.19743312514620737</v>
      </c>
      <c r="V6156" s="37">
        <f t="shared" si="1070"/>
        <v>-0.16312660140738444</v>
      </c>
      <c r="W6156" s="37">
        <f t="shared" si="1071"/>
        <v>-8.029560609009434E-2</v>
      </c>
    </row>
    <row r="6157" spans="2:23">
      <c r="B6157" s="62">
        <v>6123</v>
      </c>
      <c r="C6157" s="70">
        <v>20000</v>
      </c>
      <c r="D6157" s="70">
        <v>18721.26530928495</v>
      </c>
      <c r="E6157" s="70">
        <v>16911.168800871612</v>
      </c>
      <c r="F6157" s="70">
        <v>12635.827866818994</v>
      </c>
      <c r="G6157" s="70">
        <v>19602</v>
      </c>
      <c r="H6157" s="70">
        <v>18297.0410231073</v>
      </c>
      <c r="I6157" s="70">
        <v>15995.581001057011</v>
      </c>
      <c r="J6157" s="70">
        <v>11052.166440213377</v>
      </c>
      <c r="K6157" s="70">
        <v>33115.793442587164</v>
      </c>
      <c r="L6157" s="70">
        <f t="shared" si="1061"/>
        <v>166330.84388394043</v>
      </c>
      <c r="M6157" s="70"/>
      <c r="N6157" s="37">
        <f t="shared" si="1062"/>
        <v>1.4884274118996732E-2</v>
      </c>
      <c r="O6157" s="37">
        <f t="shared" si="1063"/>
        <v>3.6734194759133754E-3</v>
      </c>
      <c r="P6157" s="37">
        <f t="shared" si="1064"/>
        <v>-1.97610200909768E-2</v>
      </c>
      <c r="Q6157" s="37">
        <f t="shared" si="1065"/>
        <v>-9.1262326062791832E-2</v>
      </c>
      <c r="R6157" s="37">
        <f t="shared" si="1066"/>
        <v>4.5454938321141114E-3</v>
      </c>
      <c r="S6157" s="37">
        <f t="shared" si="1067"/>
        <v>-1.9423996744142302E-3</v>
      </c>
      <c r="T6157" s="37">
        <f t="shared" si="1068"/>
        <v>-3.3238286530952954E-2</v>
      </c>
      <c r="U6157" s="37">
        <f t="shared" si="1069"/>
        <v>-0.12733584139252452</v>
      </c>
      <c r="V6157" s="37">
        <f t="shared" si="1070"/>
        <v>-9.0112734419983687E-2</v>
      </c>
      <c r="W6157" s="37">
        <f t="shared" si="1071"/>
        <v>-3.9583030644053108E-2</v>
      </c>
    </row>
    <row r="6158" spans="2:23">
      <c r="B6158" s="62">
        <v>6124</v>
      </c>
      <c r="C6158" s="70">
        <v>20000</v>
      </c>
      <c r="D6158" s="70">
        <v>18373.919992277897</v>
      </c>
      <c r="E6158" s="70">
        <v>16391.470004570288</v>
      </c>
      <c r="F6158" s="70">
        <v>12033.211402507493</v>
      </c>
      <c r="G6158" s="70">
        <v>19602</v>
      </c>
      <c r="H6158" s="70">
        <v>17991.462735746129</v>
      </c>
      <c r="I6158" s="70">
        <v>15559.286043573653</v>
      </c>
      <c r="J6158" s="70">
        <v>10598.569332212577</v>
      </c>
      <c r="K6158" s="70">
        <v>28334.501411694491</v>
      </c>
      <c r="L6158" s="70">
        <f t="shared" si="1061"/>
        <v>158884.42092258253</v>
      </c>
      <c r="M6158" s="70"/>
      <c r="N6158" s="37">
        <f t="shared" si="1062"/>
        <v>1.4884274118996732E-2</v>
      </c>
      <c r="O6158" s="37">
        <f t="shared" si="1063"/>
        <v>-5.6810090582272155E-3</v>
      </c>
      <c r="P6158" s="37">
        <f t="shared" si="1064"/>
        <v>-3.4940460701087694E-2</v>
      </c>
      <c r="Q6158" s="37">
        <f t="shared" si="1065"/>
        <v>-0.11319638274639932</v>
      </c>
      <c r="R6158" s="37">
        <f t="shared" si="1066"/>
        <v>4.5454938321141114E-3</v>
      </c>
      <c r="S6158" s="37">
        <f t="shared" si="1067"/>
        <v>-1.0311754657017058E-2</v>
      </c>
      <c r="T6158" s="37">
        <f t="shared" si="1068"/>
        <v>-4.6514121053582547E-2</v>
      </c>
      <c r="U6158" s="37">
        <f t="shared" si="1069"/>
        <v>-0.14543115908565496</v>
      </c>
      <c r="V6158" s="37">
        <f t="shared" si="1070"/>
        <v>-0.15835724009983765</v>
      </c>
      <c r="W6158" s="37">
        <f t="shared" si="1071"/>
        <v>-6.1327516221532874E-2</v>
      </c>
    </row>
    <row r="6159" spans="2:23">
      <c r="B6159" s="62">
        <v>6125</v>
      </c>
      <c r="C6159" s="70">
        <v>20000</v>
      </c>
      <c r="D6159" s="70">
        <v>18426.727475609197</v>
      </c>
      <c r="E6159" s="70">
        <v>16521.186380289928</v>
      </c>
      <c r="F6159" s="70">
        <v>12368.85869292029</v>
      </c>
      <c r="G6159" s="70">
        <v>19602</v>
      </c>
      <c r="H6159" s="70">
        <v>18123.797190594734</v>
      </c>
      <c r="I6159" s="70">
        <v>15814.908714340299</v>
      </c>
      <c r="J6159" s="70">
        <v>11074.909210826754</v>
      </c>
      <c r="K6159" s="70">
        <v>33836.716378887926</v>
      </c>
      <c r="L6159" s="70">
        <f t="shared" si="1061"/>
        <v>165769.10404346912</v>
      </c>
      <c r="M6159" s="70"/>
      <c r="N6159" s="37">
        <f t="shared" si="1062"/>
        <v>1.4884274118996732E-2</v>
      </c>
      <c r="O6159" s="37">
        <f t="shared" si="1063"/>
        <v>-4.2531751922149086E-3</v>
      </c>
      <c r="P6159" s="37">
        <f t="shared" si="1064"/>
        <v>-3.1129413393299665E-2</v>
      </c>
      <c r="Q6159" s="37">
        <f t="shared" si="1065"/>
        <v>-0.10091345868497192</v>
      </c>
      <c r="R6159" s="37">
        <f t="shared" si="1066"/>
        <v>4.5454938321141114E-3</v>
      </c>
      <c r="S6159" s="37">
        <f t="shared" si="1067"/>
        <v>-6.6786453319214178E-3</v>
      </c>
      <c r="T6159" s="37">
        <f t="shared" si="1068"/>
        <v>-3.8713644909075695E-2</v>
      </c>
      <c r="U6159" s="37">
        <f t="shared" si="1069"/>
        <v>-0.12643843356921414</v>
      </c>
      <c r="V6159" s="37">
        <f t="shared" si="1070"/>
        <v>-8.0262043040411402E-2</v>
      </c>
      <c r="W6159" s="37">
        <f t="shared" si="1071"/>
        <v>-4.1206183460794743E-2</v>
      </c>
    </row>
    <row r="6160" spans="2:23">
      <c r="B6160" s="62">
        <v>6126</v>
      </c>
      <c r="C6160" s="70">
        <v>20000</v>
      </c>
      <c r="D6160" s="70">
        <v>17983.515045313667</v>
      </c>
      <c r="E6160" s="70">
        <v>15951.108602485008</v>
      </c>
      <c r="F6160" s="70">
        <v>11806.69318278305</v>
      </c>
      <c r="G6160" s="70">
        <v>19602</v>
      </c>
      <c r="H6160" s="70">
        <v>17473.061824805161</v>
      </c>
      <c r="I6160" s="70">
        <v>14921.184257038085</v>
      </c>
      <c r="J6160" s="70">
        <v>10105.509411527224</v>
      </c>
      <c r="K6160" s="70">
        <v>35062.757949756815</v>
      </c>
      <c r="L6160" s="70">
        <f t="shared" si="1061"/>
        <v>162905.830273709</v>
      </c>
      <c r="M6160" s="70"/>
      <c r="N6160" s="37">
        <f t="shared" si="1062"/>
        <v>1.4884274118996732E-2</v>
      </c>
      <c r="O6160" s="37">
        <f t="shared" si="1063"/>
        <v>-1.6301260019963681E-2</v>
      </c>
      <c r="P6160" s="37">
        <f t="shared" si="1064"/>
        <v>-4.7992012388778482E-2</v>
      </c>
      <c r="Q6160" s="37">
        <f t="shared" si="1065"/>
        <v>-0.12158281936934423</v>
      </c>
      <c r="R6160" s="37">
        <f t="shared" si="1066"/>
        <v>4.5454938321141114E-3</v>
      </c>
      <c r="S6160" s="37">
        <f t="shared" si="1067"/>
        <v>-2.4674268584663817E-2</v>
      </c>
      <c r="T6160" s="37">
        <f t="shared" si="1068"/>
        <v>-6.6270500549769684E-2</v>
      </c>
      <c r="U6160" s="37">
        <f t="shared" si="1069"/>
        <v>-0.16554573932486139</v>
      </c>
      <c r="V6160" s="37">
        <f t="shared" si="1070"/>
        <v>-6.3747390527577608E-2</v>
      </c>
      <c r="W6160" s="37">
        <f t="shared" si="1071"/>
        <v>-4.9522712991067808E-2</v>
      </c>
    </row>
    <row r="6161" spans="2:23">
      <c r="B6161" s="62">
        <v>6127</v>
      </c>
      <c r="C6161" s="70">
        <v>20000</v>
      </c>
      <c r="D6161" s="70">
        <v>17195.233800584203</v>
      </c>
      <c r="E6161" s="70">
        <v>14739.163265883906</v>
      </c>
      <c r="F6161" s="70">
        <v>10379.834448185204</v>
      </c>
      <c r="G6161" s="70">
        <v>19602</v>
      </c>
      <c r="H6161" s="70">
        <v>16924.195929305883</v>
      </c>
      <c r="I6161" s="70">
        <v>14127.406342716613</v>
      </c>
      <c r="J6161" s="70">
        <v>9317.6023609592212</v>
      </c>
      <c r="K6161" s="70">
        <v>32571.703596420208</v>
      </c>
      <c r="L6161" s="70">
        <f t="shared" si="1061"/>
        <v>154857.13974405522</v>
      </c>
      <c r="M6161" s="70"/>
      <c r="N6161" s="37">
        <f t="shared" si="1062"/>
        <v>1.4884274118996732E-2</v>
      </c>
      <c r="O6161" s="37">
        <f t="shared" si="1063"/>
        <v>-3.8102344016594958E-2</v>
      </c>
      <c r="P6161" s="37">
        <f t="shared" si="1064"/>
        <v>-8.4872574216043217E-2</v>
      </c>
      <c r="Q6161" s="37">
        <f t="shared" si="1065"/>
        <v>-0.17637049491407575</v>
      </c>
      <c r="R6161" s="37">
        <f t="shared" si="1066"/>
        <v>4.5454938321141114E-3</v>
      </c>
      <c r="S6161" s="37">
        <f t="shared" si="1067"/>
        <v>-4.0115016644538537E-2</v>
      </c>
      <c r="T6161" s="37">
        <f t="shared" si="1068"/>
        <v>-9.1446195110725381E-2</v>
      </c>
      <c r="U6161" s="37">
        <f t="shared" si="1069"/>
        <v>-0.198736209327524</v>
      </c>
      <c r="V6161" s="37">
        <f t="shared" si="1070"/>
        <v>-9.7618379004478339E-2</v>
      </c>
      <c r="W6161" s="37">
        <f t="shared" si="1071"/>
        <v>-7.3300249376365256E-2</v>
      </c>
    </row>
    <row r="6162" spans="2:23">
      <c r="B6162" s="62">
        <v>6128</v>
      </c>
      <c r="C6162" s="70">
        <v>20000</v>
      </c>
      <c r="D6162" s="70">
        <v>18240.339403476843</v>
      </c>
      <c r="E6162" s="70">
        <v>16080.537495852403</v>
      </c>
      <c r="F6162" s="70">
        <v>11604.582763912846</v>
      </c>
      <c r="G6162" s="70">
        <v>19602</v>
      </c>
      <c r="H6162" s="70">
        <v>17736.353929469697</v>
      </c>
      <c r="I6162" s="70">
        <v>15064.297212361071</v>
      </c>
      <c r="J6162" s="70">
        <v>9961.0004570772035</v>
      </c>
      <c r="K6162" s="70">
        <v>29377.767787164456</v>
      </c>
      <c r="L6162" s="70">
        <f t="shared" si="1061"/>
        <v>157666.87904931451</v>
      </c>
      <c r="M6162" s="70"/>
      <c r="N6162" s="37">
        <f t="shared" si="1062"/>
        <v>1.4884274118996732E-2</v>
      </c>
      <c r="O6162" s="37">
        <f t="shared" si="1063"/>
        <v>-9.3020111440109687E-3</v>
      </c>
      <c r="P6162" s="37">
        <f t="shared" si="1064"/>
        <v>-4.4137471527053163E-2</v>
      </c>
      <c r="Q6162" s="37">
        <f t="shared" si="1065"/>
        <v>-0.1291337745247344</v>
      </c>
      <c r="R6162" s="37">
        <f t="shared" si="1066"/>
        <v>4.5454938321141114E-3</v>
      </c>
      <c r="S6162" s="37">
        <f t="shared" si="1067"/>
        <v>-1.7353416368566577E-2</v>
      </c>
      <c r="T6162" s="37">
        <f t="shared" si="1068"/>
        <v>-6.1803365227703244E-2</v>
      </c>
      <c r="U6162" s="37">
        <f t="shared" si="1069"/>
        <v>-0.1715335779307261</v>
      </c>
      <c r="V6162" s="37">
        <f t="shared" si="1070"/>
        <v>-0.14300280357569939</v>
      </c>
      <c r="W6162" s="37">
        <f t="shared" si="1071"/>
        <v>-6.4930987710823618E-2</v>
      </c>
    </row>
    <row r="6163" spans="2:23">
      <c r="B6163" s="62">
        <v>6129</v>
      </c>
      <c r="C6163" s="70">
        <v>20000</v>
      </c>
      <c r="D6163" s="70">
        <v>18718.616310943238</v>
      </c>
      <c r="E6163" s="70">
        <v>16777.877531637434</v>
      </c>
      <c r="F6163" s="70">
        <v>12372.710976468219</v>
      </c>
      <c r="G6163" s="70">
        <v>19602</v>
      </c>
      <c r="H6163" s="70">
        <v>18502.937274111093</v>
      </c>
      <c r="I6163" s="70">
        <v>16212.480267100889</v>
      </c>
      <c r="J6163" s="70">
        <v>11284.116359572938</v>
      </c>
      <c r="K6163" s="70">
        <v>25394.474930727225</v>
      </c>
      <c r="L6163" s="70">
        <f t="shared" si="1061"/>
        <v>158865.21365056103</v>
      </c>
      <c r="M6163" s="70"/>
      <c r="N6163" s="37">
        <f t="shared" si="1062"/>
        <v>1.4884274118996732E-2</v>
      </c>
      <c r="O6163" s="37">
        <f t="shared" si="1063"/>
        <v>3.6024086965422697E-3</v>
      </c>
      <c r="P6163" s="37">
        <f t="shared" si="1064"/>
        <v>-2.3631709758209052E-2</v>
      </c>
      <c r="Q6163" s="37">
        <f t="shared" si="1065"/>
        <v>-0.10077345924203729</v>
      </c>
      <c r="R6163" s="37">
        <f t="shared" si="1066"/>
        <v>4.5454938321141114E-3</v>
      </c>
      <c r="S6163" s="37">
        <f t="shared" si="1067"/>
        <v>3.6574521389203252E-3</v>
      </c>
      <c r="T6163" s="37">
        <f t="shared" si="1068"/>
        <v>-2.6705737353316605E-2</v>
      </c>
      <c r="U6163" s="37">
        <f t="shared" si="1069"/>
        <v>-0.1182261626078247</v>
      </c>
      <c r="V6163" s="37">
        <f t="shared" si="1070"/>
        <v>-0.20321780060785699</v>
      </c>
      <c r="W6163" s="37">
        <f t="shared" si="1071"/>
        <v>-6.1384255209998351E-2</v>
      </c>
    </row>
    <row r="6164" spans="2:23">
      <c r="B6164" s="62">
        <v>6130</v>
      </c>
      <c r="C6164" s="70">
        <v>20000</v>
      </c>
      <c r="D6164" s="70">
        <v>17252.084546847687</v>
      </c>
      <c r="E6164" s="70">
        <v>14931.899064653697</v>
      </c>
      <c r="F6164" s="70">
        <v>10631.428669330899</v>
      </c>
      <c r="G6164" s="70">
        <v>19602</v>
      </c>
      <c r="H6164" s="70">
        <v>16881.442683798701</v>
      </c>
      <c r="I6164" s="70">
        <v>14155.558564898802</v>
      </c>
      <c r="J6164" s="70">
        <v>9340.3390213064413</v>
      </c>
      <c r="K6164" s="70">
        <v>35214.45714018002</v>
      </c>
      <c r="L6164" s="70">
        <f t="shared" si="1061"/>
        <v>158009.20969101624</v>
      </c>
      <c r="M6164" s="70"/>
      <c r="N6164" s="37">
        <f t="shared" si="1062"/>
        <v>1.4884274118996732E-2</v>
      </c>
      <c r="O6164" s="37">
        <f t="shared" si="1063"/>
        <v>-3.6513546931235763E-2</v>
      </c>
      <c r="P6164" s="37">
        <f t="shared" si="1064"/>
        <v>-7.8908702553654009E-2</v>
      </c>
      <c r="Q6164" s="37">
        <f t="shared" si="1065"/>
        <v>-0.16644838462870348</v>
      </c>
      <c r="R6164" s="37">
        <f t="shared" si="1066"/>
        <v>4.5454938321141114E-3</v>
      </c>
      <c r="S6164" s="37">
        <f t="shared" si="1067"/>
        <v>-4.1328195355837427E-2</v>
      </c>
      <c r="T6164" s="37">
        <f t="shared" si="1068"/>
        <v>-9.0541390712418512E-2</v>
      </c>
      <c r="U6164" s="37">
        <f t="shared" si="1069"/>
        <v>-0.19775918961598093</v>
      </c>
      <c r="V6164" s="37">
        <f t="shared" si="1070"/>
        <v>-6.1724225771281782E-2</v>
      </c>
      <c r="W6164" s="37">
        <f t="shared" si="1071"/>
        <v>-6.3916414417625633E-2</v>
      </c>
    </row>
    <row r="6165" spans="2:23">
      <c r="B6165" s="62">
        <v>6131</v>
      </c>
      <c r="C6165" s="70">
        <v>20000</v>
      </c>
      <c r="D6165" s="70">
        <v>17542.612491365071</v>
      </c>
      <c r="E6165" s="70">
        <v>15148.252856830739</v>
      </c>
      <c r="F6165" s="70">
        <v>10572.565560173058</v>
      </c>
      <c r="G6165" s="70">
        <v>19602</v>
      </c>
      <c r="H6165" s="70">
        <v>17338.299501962694</v>
      </c>
      <c r="I6165" s="70">
        <v>14634.293637609771</v>
      </c>
      <c r="J6165" s="70">
        <v>9637.873550356835</v>
      </c>
      <c r="K6165" s="70">
        <v>34476.0678831142</v>
      </c>
      <c r="L6165" s="70">
        <f t="shared" si="1061"/>
        <v>158951.96548141236</v>
      </c>
      <c r="M6165" s="70"/>
      <c r="N6165" s="37">
        <f t="shared" si="1062"/>
        <v>1.4884274118996732E-2</v>
      </c>
      <c r="O6165" s="37">
        <f t="shared" si="1063"/>
        <v>-2.8434781608066118E-2</v>
      </c>
      <c r="P6165" s="37">
        <f t="shared" si="1064"/>
        <v>-7.2259685206254476E-2</v>
      </c>
      <c r="Q6165" s="37">
        <f t="shared" si="1065"/>
        <v>-0.16875915325463942</v>
      </c>
      <c r="R6165" s="37">
        <f t="shared" si="1066"/>
        <v>4.5454938321141114E-3</v>
      </c>
      <c r="S6165" s="37">
        <f t="shared" si="1067"/>
        <v>-2.8442685769721754E-2</v>
      </c>
      <c r="T6165" s="37">
        <f t="shared" si="1068"/>
        <v>-7.5290508195157924E-2</v>
      </c>
      <c r="U6165" s="37">
        <f t="shared" si="1069"/>
        <v>-0.1850817515564358</v>
      </c>
      <c r="V6165" s="37">
        <f t="shared" si="1070"/>
        <v>-7.1613390295909629E-2</v>
      </c>
      <c r="W6165" s="37">
        <f t="shared" si="1071"/>
        <v>-6.1128014339860037E-2</v>
      </c>
    </row>
    <row r="6166" spans="2:23">
      <c r="B6166" s="62">
        <v>6132</v>
      </c>
      <c r="C6166" s="70">
        <v>20000</v>
      </c>
      <c r="D6166" s="70">
        <v>17115.603261637814</v>
      </c>
      <c r="E6166" s="70">
        <v>14796.021865257733</v>
      </c>
      <c r="F6166" s="70">
        <v>10468.478559901245</v>
      </c>
      <c r="G6166" s="70">
        <v>19602</v>
      </c>
      <c r="H6166" s="70">
        <v>16479.523059932748</v>
      </c>
      <c r="I6166" s="70">
        <v>13605.645117076101</v>
      </c>
      <c r="J6166" s="70">
        <v>8664.9871106480241</v>
      </c>
      <c r="K6166" s="70">
        <v>39460.789238158846</v>
      </c>
      <c r="L6166" s="70">
        <f t="shared" si="1061"/>
        <v>160193.04821261251</v>
      </c>
      <c r="M6166" s="70"/>
      <c r="N6166" s="37">
        <f t="shared" si="1062"/>
        <v>1.4884274118996732E-2</v>
      </c>
      <c r="O6166" s="37">
        <f t="shared" si="1063"/>
        <v>-4.0332186147178595E-2</v>
      </c>
      <c r="P6166" s="37">
        <f t="shared" si="1064"/>
        <v>-8.3109150536676779E-2</v>
      </c>
      <c r="Q6166" s="37">
        <f t="shared" si="1065"/>
        <v>-0.17286106075266316</v>
      </c>
      <c r="R6166" s="37">
        <f t="shared" si="1066"/>
        <v>4.5454938321141114E-3</v>
      </c>
      <c r="S6166" s="37">
        <f t="shared" si="1067"/>
        <v>-5.2809148949332196E-2</v>
      </c>
      <c r="T6166" s="37">
        <f t="shared" si="1068"/>
        <v>-0.108381640618051</v>
      </c>
      <c r="U6166" s="37">
        <f t="shared" si="1069"/>
        <v>-0.22730626400469178</v>
      </c>
      <c r="V6166" s="37">
        <f t="shared" si="1070"/>
        <v>-6.7630036320781572E-3</v>
      </c>
      <c r="W6166" s="37">
        <f t="shared" si="1071"/>
        <v>-5.7469826905853671E-2</v>
      </c>
    </row>
    <row r="6167" spans="2:23">
      <c r="B6167" s="62">
        <v>6133</v>
      </c>
      <c r="C6167" s="70">
        <v>20000</v>
      </c>
      <c r="D6167" s="70">
        <v>18319.120530932396</v>
      </c>
      <c r="E6167" s="70">
        <v>16325.375544440907</v>
      </c>
      <c r="F6167" s="70">
        <v>12092.648059217719</v>
      </c>
      <c r="G6167" s="70">
        <v>19602</v>
      </c>
      <c r="H6167" s="70">
        <v>17823.553876865313</v>
      </c>
      <c r="I6167" s="70">
        <v>15310.832147683595</v>
      </c>
      <c r="J6167" s="70">
        <v>10402.740499632602</v>
      </c>
      <c r="K6167" s="70">
        <v>32109.961601902574</v>
      </c>
      <c r="L6167" s="70">
        <f t="shared" si="1061"/>
        <v>161986.23226067514</v>
      </c>
      <c r="M6167" s="70"/>
      <c r="N6167" s="37">
        <f t="shared" si="1062"/>
        <v>1.4884274118996732E-2</v>
      </c>
      <c r="O6167" s="37">
        <f t="shared" si="1063"/>
        <v>-7.1648740416698775E-3</v>
      </c>
      <c r="P6167" s="37">
        <f t="shared" si="1064"/>
        <v>-3.6888105375445845E-2</v>
      </c>
      <c r="Q6167" s="37">
        <f t="shared" si="1065"/>
        <v>-0.11100894858620702</v>
      </c>
      <c r="R6167" s="37">
        <f t="shared" si="1066"/>
        <v>4.5454938321141114E-3</v>
      </c>
      <c r="S6167" s="37">
        <f t="shared" si="1067"/>
        <v>-1.4940810312274011E-2</v>
      </c>
      <c r="T6167" s="37">
        <f t="shared" si="1068"/>
        <v>-5.4157486361233853E-2</v>
      </c>
      <c r="U6167" s="37">
        <f t="shared" si="1069"/>
        <v>-0.15336286488965678</v>
      </c>
      <c r="V6167" s="37">
        <f t="shared" si="1070"/>
        <v>-0.10403736682405984</v>
      </c>
      <c r="W6167" s="37">
        <f t="shared" si="1071"/>
        <v>-5.2209216054562413E-2</v>
      </c>
    </row>
    <row r="6168" spans="2:23">
      <c r="B6168" s="62">
        <v>6134</v>
      </c>
      <c r="C6168" s="70">
        <v>20000</v>
      </c>
      <c r="D6168" s="70">
        <v>17603.294828907547</v>
      </c>
      <c r="E6168" s="70">
        <v>15339.549478109884</v>
      </c>
      <c r="F6168" s="70">
        <v>10954.974562838919</v>
      </c>
      <c r="G6168" s="70">
        <v>19602</v>
      </c>
      <c r="H6168" s="70">
        <v>17038.211628199788</v>
      </c>
      <c r="I6168" s="70">
        <v>14245.721930625239</v>
      </c>
      <c r="J6168" s="70">
        <v>9244.8506246645284</v>
      </c>
      <c r="K6168" s="70">
        <v>37638.011569979892</v>
      </c>
      <c r="L6168" s="70">
        <f t="shared" si="1061"/>
        <v>161666.61462332579</v>
      </c>
      <c r="M6168" s="70"/>
      <c r="N6168" s="37">
        <f t="shared" si="1062"/>
        <v>1.4884274118996732E-2</v>
      </c>
      <c r="O6168" s="37">
        <f t="shared" si="1063"/>
        <v>-2.675584263696773E-2</v>
      </c>
      <c r="P6168" s="37">
        <f t="shared" si="1064"/>
        <v>-6.6420173475497779E-2</v>
      </c>
      <c r="Q6168" s="37">
        <f t="shared" si="1065"/>
        <v>-0.15385972095359279</v>
      </c>
      <c r="R6168" s="37">
        <f t="shared" si="1066"/>
        <v>4.5454938321141114E-3</v>
      </c>
      <c r="S6168" s="37">
        <f t="shared" si="1067"/>
        <v>-3.688714535983717E-2</v>
      </c>
      <c r="T6168" s="37">
        <f t="shared" si="1068"/>
        <v>-8.7649604804268422E-2</v>
      </c>
      <c r="U6168" s="37">
        <f t="shared" si="1069"/>
        <v>-0.20187046879530346</v>
      </c>
      <c r="V6168" s="37">
        <f t="shared" si="1070"/>
        <v>-2.9974078052809272E-2</v>
      </c>
      <c r="W6168" s="37">
        <f t="shared" si="1071"/>
        <v>-5.3144728362530591E-2</v>
      </c>
    </row>
    <row r="6169" spans="2:23">
      <c r="B6169" s="62">
        <v>6135</v>
      </c>
      <c r="C6169" s="70">
        <v>20000</v>
      </c>
      <c r="D6169" s="70">
        <v>17560.603557061797</v>
      </c>
      <c r="E6169" s="70">
        <v>15346.164391956814</v>
      </c>
      <c r="F6169" s="70">
        <v>10997.195984062419</v>
      </c>
      <c r="G6169" s="70">
        <v>19602</v>
      </c>
      <c r="H6169" s="70">
        <v>17107.2892211535</v>
      </c>
      <c r="I6169" s="70">
        <v>14427.038301286817</v>
      </c>
      <c r="J6169" s="70">
        <v>9504.853324218484</v>
      </c>
      <c r="K6169" s="70">
        <v>35182.798935469924</v>
      </c>
      <c r="L6169" s="70">
        <f t="shared" si="1061"/>
        <v>159727.94371520972</v>
      </c>
      <c r="M6169" s="70"/>
      <c r="N6169" s="37">
        <f t="shared" si="1062"/>
        <v>1.4884274118996732E-2</v>
      </c>
      <c r="O6169" s="37">
        <f t="shared" si="1063"/>
        <v>-2.7936708291032675E-2</v>
      </c>
      <c r="P6169" s="37">
        <f t="shared" si="1064"/>
        <v>-6.621890014281695E-2</v>
      </c>
      <c r="Q6169" s="37">
        <f t="shared" si="1065"/>
        <v>-0.15223074002548154</v>
      </c>
      <c r="R6169" s="37">
        <f t="shared" si="1066"/>
        <v>4.5454938321141114E-3</v>
      </c>
      <c r="S6169" s="37">
        <f t="shared" si="1067"/>
        <v>-3.4936758097871223E-2</v>
      </c>
      <c r="T6169" s="37">
        <f t="shared" si="1068"/>
        <v>-8.1861866687513718E-2</v>
      </c>
      <c r="U6169" s="37">
        <f t="shared" si="1069"/>
        <v>-0.19072496965199026</v>
      </c>
      <c r="V6169" s="37">
        <f t="shared" si="1070"/>
        <v>-6.2146080998352837E-2</v>
      </c>
      <c r="W6169" s="37">
        <f t="shared" si="1071"/>
        <v>-5.8839092565670104E-2</v>
      </c>
    </row>
    <row r="6170" spans="2:23">
      <c r="B6170" s="62">
        <v>6136</v>
      </c>
      <c r="C6170" s="70">
        <v>20000</v>
      </c>
      <c r="D6170" s="70">
        <v>18316.898679174261</v>
      </c>
      <c r="E6170" s="70">
        <v>16264.530737675033</v>
      </c>
      <c r="F6170" s="70">
        <v>11943.730591111636</v>
      </c>
      <c r="G6170" s="70">
        <v>19602</v>
      </c>
      <c r="H6170" s="70">
        <v>17688.754635665493</v>
      </c>
      <c r="I6170" s="70">
        <v>15040.258040319661</v>
      </c>
      <c r="J6170" s="70">
        <v>9995.2801308819908</v>
      </c>
      <c r="K6170" s="70">
        <v>52478.047757812157</v>
      </c>
      <c r="L6170" s="70">
        <f t="shared" si="1061"/>
        <v>181329.50057264025</v>
      </c>
      <c r="M6170" s="70"/>
      <c r="N6170" s="37">
        <f t="shared" si="1062"/>
        <v>1.4884274118996732E-2</v>
      </c>
      <c r="O6170" s="37">
        <f t="shared" si="1063"/>
        <v>-7.2250843382729579E-3</v>
      </c>
      <c r="P6170" s="37">
        <f t="shared" si="1064"/>
        <v>-3.8684543685572281E-2</v>
      </c>
      <c r="Q6170" s="37">
        <f t="shared" si="1065"/>
        <v>-0.11649973934239888</v>
      </c>
      <c r="R6170" s="37">
        <f t="shared" si="1066"/>
        <v>4.5454938321141114E-3</v>
      </c>
      <c r="S6170" s="37">
        <f t="shared" si="1067"/>
        <v>-1.867287321212896E-2</v>
      </c>
      <c r="T6170" s="37">
        <f t="shared" si="1068"/>
        <v>-6.2552237701633651E-2</v>
      </c>
      <c r="U6170" s="37">
        <f t="shared" si="1069"/>
        <v>-0.17010926481570854</v>
      </c>
      <c r="V6170" s="37">
        <f t="shared" si="1070"/>
        <v>0.14540438009696111</v>
      </c>
      <c r="W6170" s="37">
        <f t="shared" si="1071"/>
        <v>2.7846146535752681E-3</v>
      </c>
    </row>
    <row r="6171" spans="2:23">
      <c r="B6171" s="62">
        <v>6137</v>
      </c>
      <c r="C6171" s="70">
        <v>20000</v>
      </c>
      <c r="D6171" s="70">
        <v>17148.641347608656</v>
      </c>
      <c r="E6171" s="70">
        <v>14427.511995583754</v>
      </c>
      <c r="F6171" s="70">
        <v>9625.2447202595613</v>
      </c>
      <c r="G6171" s="70">
        <v>19602</v>
      </c>
      <c r="H6171" s="70">
        <v>16890.465201368355</v>
      </c>
      <c r="I6171" s="70">
        <v>13847.444936824784</v>
      </c>
      <c r="J6171" s="70">
        <v>8663.1639089691453</v>
      </c>
      <c r="K6171" s="70">
        <v>29955.351081691915</v>
      </c>
      <c r="L6171" s="70">
        <f t="shared" si="1061"/>
        <v>150159.82319230618</v>
      </c>
      <c r="M6171" s="70"/>
      <c r="N6171" s="37">
        <f t="shared" si="1062"/>
        <v>1.4884274118996732E-2</v>
      </c>
      <c r="O6171" s="37">
        <f t="shared" si="1063"/>
        <v>-3.9406413863440126E-2</v>
      </c>
      <c r="P6171" s="37">
        <f t="shared" si="1064"/>
        <v>-9.4599190765597418E-2</v>
      </c>
      <c r="Q6171" s="37">
        <f t="shared" si="1065"/>
        <v>-0.20687329557626621</v>
      </c>
      <c r="R6171" s="37">
        <f t="shared" si="1066"/>
        <v>4.5454938321141114E-3</v>
      </c>
      <c r="S6171" s="37">
        <f t="shared" si="1067"/>
        <v>-4.1072041958789995E-2</v>
      </c>
      <c r="T6171" s="37">
        <f t="shared" si="1068"/>
        <v>-0.10049360247184702</v>
      </c>
      <c r="U6171" s="37">
        <f t="shared" si="1069"/>
        <v>-0.22738755960339085</v>
      </c>
      <c r="V6171" s="37">
        <f t="shared" si="1070"/>
        <v>-0.13461928780316701</v>
      </c>
      <c r="W6171" s="37">
        <f t="shared" si="1071"/>
        <v>-8.746337605786092E-2</v>
      </c>
    </row>
    <row r="6172" spans="2:23">
      <c r="B6172" s="62">
        <v>6138</v>
      </c>
      <c r="C6172" s="70">
        <v>20000</v>
      </c>
      <c r="D6172" s="70">
        <v>18247.557748510844</v>
      </c>
      <c r="E6172" s="70">
        <v>16169.303799475543</v>
      </c>
      <c r="F6172" s="70">
        <v>11938.381907055686</v>
      </c>
      <c r="G6172" s="70">
        <v>19602</v>
      </c>
      <c r="H6172" s="70">
        <v>17833.432806184839</v>
      </c>
      <c r="I6172" s="70">
        <v>15292.854002113174</v>
      </c>
      <c r="J6172" s="70">
        <v>10440.760518883055</v>
      </c>
      <c r="K6172" s="70">
        <v>35437.847406531313</v>
      </c>
      <c r="L6172" s="70">
        <f t="shared" si="1061"/>
        <v>164962.13818875444</v>
      </c>
      <c r="M6172" s="70"/>
      <c r="N6172" s="37">
        <f t="shared" si="1062"/>
        <v>1.4884274118996732E-2</v>
      </c>
      <c r="O6172" s="37">
        <f t="shared" si="1063"/>
        <v>-9.1060034822456615E-3</v>
      </c>
      <c r="P6172" s="37">
        <f t="shared" si="1064"/>
        <v>-4.1502870150738502E-2</v>
      </c>
      <c r="Q6172" s="37">
        <f t="shared" si="1065"/>
        <v>-0.11669758761496141</v>
      </c>
      <c r="R6172" s="37">
        <f t="shared" si="1066"/>
        <v>4.5454938321141114E-3</v>
      </c>
      <c r="S6172" s="37">
        <f t="shared" si="1067"/>
        <v>-1.4667857394938477E-2</v>
      </c>
      <c r="T6172" s="37">
        <f t="shared" si="1068"/>
        <v>-5.4712958751016005E-2</v>
      </c>
      <c r="U6172" s="37">
        <f t="shared" si="1069"/>
        <v>-0.15181712785526758</v>
      </c>
      <c r="V6172" s="37">
        <f t="shared" si="1070"/>
        <v>-5.8752856491302352E-2</v>
      </c>
      <c r="W6172" s="37">
        <f t="shared" si="1071"/>
        <v>-4.3542740043404415E-2</v>
      </c>
    </row>
    <row r="6173" spans="2:23">
      <c r="B6173" s="62">
        <v>6139</v>
      </c>
      <c r="C6173" s="70">
        <v>20000</v>
      </c>
      <c r="D6173" s="70">
        <v>17425.184031619487</v>
      </c>
      <c r="E6173" s="70">
        <v>14879.978648010579</v>
      </c>
      <c r="F6173" s="70">
        <v>10282.684049808717</v>
      </c>
      <c r="G6173" s="70">
        <v>19602</v>
      </c>
      <c r="H6173" s="70">
        <v>17025.592105479987</v>
      </c>
      <c r="I6173" s="70">
        <v>14066.975745569718</v>
      </c>
      <c r="J6173" s="70">
        <v>8984.7173745152031</v>
      </c>
      <c r="K6173" s="70">
        <v>40114.515840996813</v>
      </c>
      <c r="L6173" s="70">
        <f t="shared" si="1061"/>
        <v>162381.6477960005</v>
      </c>
      <c r="M6173" s="70"/>
      <c r="N6173" s="37">
        <f t="shared" si="1062"/>
        <v>1.4884274118996732E-2</v>
      </c>
      <c r="O6173" s="37">
        <f t="shared" si="1063"/>
        <v>-3.1692020933576925E-2</v>
      </c>
      <c r="P6173" s="37">
        <f t="shared" si="1064"/>
        <v>-8.0511482228546871E-2</v>
      </c>
      <c r="Q6173" s="37">
        <f t="shared" si="1065"/>
        <v>-0.18023394977996232</v>
      </c>
      <c r="R6173" s="37">
        <f t="shared" si="1066"/>
        <v>4.5454938321141114E-3</v>
      </c>
      <c r="S6173" s="37">
        <f t="shared" si="1067"/>
        <v>-3.7243881035800785E-2</v>
      </c>
      <c r="T6173" s="37">
        <f t="shared" si="1068"/>
        <v>-9.3391466861002193E-2</v>
      </c>
      <c r="U6173" s="37">
        <f t="shared" si="1069"/>
        <v>-0.21317954595169974</v>
      </c>
      <c r="V6173" s="37">
        <f t="shared" si="1070"/>
        <v>1.4304249546848169E-3</v>
      </c>
      <c r="W6173" s="37">
        <f t="shared" si="1071"/>
        <v>-5.1053121596887241E-2</v>
      </c>
    </row>
    <row r="6174" spans="2:23">
      <c r="B6174" s="62">
        <v>6140</v>
      </c>
      <c r="C6174" s="70">
        <v>20000</v>
      </c>
      <c r="D6174" s="70">
        <v>17743.973242578351</v>
      </c>
      <c r="E6174" s="70">
        <v>15352.290414884548</v>
      </c>
      <c r="F6174" s="70">
        <v>10820.482040570376</v>
      </c>
      <c r="G6174" s="70">
        <v>19602</v>
      </c>
      <c r="H6174" s="70">
        <v>17290.024047363499</v>
      </c>
      <c r="I6174" s="70">
        <v>14439.255492121127</v>
      </c>
      <c r="J6174" s="70">
        <v>9360.3047805355636</v>
      </c>
      <c r="K6174" s="70">
        <v>24979.54466663994</v>
      </c>
      <c r="L6174" s="70">
        <f t="shared" si="1061"/>
        <v>149587.87468469341</v>
      </c>
      <c r="M6174" s="70"/>
      <c r="N6174" s="37">
        <f t="shared" si="1062"/>
        <v>1.4884274118996732E-2</v>
      </c>
      <c r="O6174" s="37">
        <f t="shared" si="1063"/>
        <v>-2.2874694480643498E-2</v>
      </c>
      <c r="P6174" s="37">
        <f t="shared" si="1064"/>
        <v>-6.6032541078814733E-2</v>
      </c>
      <c r="Q6174" s="37">
        <f t="shared" si="1065"/>
        <v>-0.15906972737945568</v>
      </c>
      <c r="R6174" s="37">
        <f t="shared" si="1066"/>
        <v>4.5454938321141114E-3</v>
      </c>
      <c r="S6174" s="37">
        <f t="shared" si="1067"/>
        <v>-2.9796194064914294E-2</v>
      </c>
      <c r="T6174" s="37">
        <f t="shared" si="1068"/>
        <v>-8.1473197342102011E-2</v>
      </c>
      <c r="U6174" s="37">
        <f t="shared" si="1069"/>
        <v>-0.19690221877383418</v>
      </c>
      <c r="V6174" s="37">
        <f t="shared" si="1070"/>
        <v>-0.20975407836167959</v>
      </c>
      <c r="W6174" s="37">
        <f t="shared" si="1071"/>
        <v>-8.920292892573789E-2</v>
      </c>
    </row>
    <row r="6175" spans="2:23">
      <c r="B6175" s="62">
        <v>6141</v>
      </c>
      <c r="C6175" s="70">
        <v>20000</v>
      </c>
      <c r="D6175" s="70">
        <v>18218.340782169824</v>
      </c>
      <c r="E6175" s="70">
        <v>16319.434456712892</v>
      </c>
      <c r="F6175" s="70">
        <v>12183.529205706067</v>
      </c>
      <c r="G6175" s="70">
        <v>19602</v>
      </c>
      <c r="H6175" s="70">
        <v>17710.101001977266</v>
      </c>
      <c r="I6175" s="70">
        <v>15280.179984946482</v>
      </c>
      <c r="J6175" s="70">
        <v>10447.362112901817</v>
      </c>
      <c r="K6175" s="70">
        <v>31685.242326643944</v>
      </c>
      <c r="L6175" s="70">
        <f t="shared" si="1061"/>
        <v>161446.18987105828</v>
      </c>
      <c r="M6175" s="70"/>
      <c r="N6175" s="37">
        <f t="shared" si="1062"/>
        <v>1.4884274118996732E-2</v>
      </c>
      <c r="O6175" s="37">
        <f t="shared" si="1063"/>
        <v>-9.8996032306575277E-3</v>
      </c>
      <c r="P6175" s="37">
        <f t="shared" si="1064"/>
        <v>-3.7063367895890265E-2</v>
      </c>
      <c r="Q6175" s="37">
        <f t="shared" si="1065"/>
        <v>-0.10767463768166963</v>
      </c>
      <c r="R6175" s="37">
        <f t="shared" si="1066"/>
        <v>4.5454938321141114E-3</v>
      </c>
      <c r="S6175" s="37">
        <f t="shared" si="1067"/>
        <v>-1.8080930682953911E-2</v>
      </c>
      <c r="T6175" s="37">
        <f t="shared" si="1068"/>
        <v>-5.5104745249978326E-2</v>
      </c>
      <c r="U6175" s="37">
        <f t="shared" si="1069"/>
        <v>-0.15154902122933078</v>
      </c>
      <c r="V6175" s="37">
        <f t="shared" si="1070"/>
        <v>-0.10998255176311367</v>
      </c>
      <c r="W6175" s="37">
        <f t="shared" si="1071"/>
        <v>-5.3790444639109536E-2</v>
      </c>
    </row>
    <row r="6176" spans="2:23">
      <c r="B6176" s="62">
        <v>6142</v>
      </c>
      <c r="C6176" s="70">
        <v>20000</v>
      </c>
      <c r="D6176" s="70">
        <v>18083.772365215835</v>
      </c>
      <c r="E6176" s="70">
        <v>15864.623353121666</v>
      </c>
      <c r="F6176" s="70">
        <v>11443.590007411856</v>
      </c>
      <c r="G6176" s="70">
        <v>19602</v>
      </c>
      <c r="H6176" s="70">
        <v>17484.400546523731</v>
      </c>
      <c r="I6176" s="70">
        <v>14703.405101156215</v>
      </c>
      <c r="J6176" s="70">
        <v>9618.8405689212595</v>
      </c>
      <c r="K6176" s="70">
        <v>32776.290718349264</v>
      </c>
      <c r="L6176" s="70">
        <f t="shared" si="1061"/>
        <v>159576.92266069981</v>
      </c>
      <c r="M6176" s="70"/>
      <c r="N6176" s="37">
        <f t="shared" si="1062"/>
        <v>1.4884274118996732E-2</v>
      </c>
      <c r="O6176" s="37">
        <f t="shared" si="1063"/>
        <v>-1.3563032090245786E-2</v>
      </c>
      <c r="P6176" s="37">
        <f t="shared" si="1064"/>
        <v>-5.0576364245077499E-2</v>
      </c>
      <c r="Q6176" s="37">
        <f t="shared" si="1065"/>
        <v>-0.13519572549685877</v>
      </c>
      <c r="R6176" s="37">
        <f t="shared" si="1066"/>
        <v>4.5454938321141114E-3</v>
      </c>
      <c r="S6176" s="37">
        <f t="shared" si="1067"/>
        <v>-2.4357862861470014E-2</v>
      </c>
      <c r="T6176" s="37">
        <f t="shared" si="1068"/>
        <v>-7.3109577805312242E-2</v>
      </c>
      <c r="U6176" s="37">
        <f t="shared" si="1069"/>
        <v>-0.18588680408561209</v>
      </c>
      <c r="V6176" s="37">
        <f t="shared" si="1070"/>
        <v>-9.4788826870364162E-2</v>
      </c>
      <c r="W6176" s="37">
        <f t="shared" si="1071"/>
        <v>-5.9284126546872762E-2</v>
      </c>
    </row>
    <row r="6177" spans="2:23">
      <c r="B6177" s="62">
        <v>6143</v>
      </c>
      <c r="C6177" s="70">
        <v>20000</v>
      </c>
      <c r="D6177" s="70">
        <v>17708.416251995</v>
      </c>
      <c r="E6177" s="70">
        <v>15383.597589187541</v>
      </c>
      <c r="F6177" s="70">
        <v>11024.564926472151</v>
      </c>
      <c r="G6177" s="70">
        <v>19602</v>
      </c>
      <c r="H6177" s="70">
        <v>17290.257954468892</v>
      </c>
      <c r="I6177" s="70">
        <v>14523.938972020516</v>
      </c>
      <c r="J6177" s="70">
        <v>9608.1766646756405</v>
      </c>
      <c r="K6177" s="70">
        <v>35479.595605353905</v>
      </c>
      <c r="L6177" s="70">
        <f t="shared" si="1061"/>
        <v>160620.54796417366</v>
      </c>
      <c r="M6177" s="70"/>
      <c r="N6177" s="37">
        <f t="shared" si="1062"/>
        <v>1.4884274118996732E-2</v>
      </c>
      <c r="O6177" s="37">
        <f t="shared" si="1063"/>
        <v>-2.3854211804325232E-2</v>
      </c>
      <c r="P6177" s="37">
        <f t="shared" si="1064"/>
        <v>-6.5080729018364813E-2</v>
      </c>
      <c r="Q6177" s="37">
        <f t="shared" si="1065"/>
        <v>-0.15117646537853069</v>
      </c>
      <c r="R6177" s="37">
        <f t="shared" si="1066"/>
        <v>4.5454938321141114E-3</v>
      </c>
      <c r="S6177" s="37">
        <f t="shared" si="1067"/>
        <v>-2.9789631413649542E-2</v>
      </c>
      <c r="T6177" s="37">
        <f t="shared" si="1068"/>
        <v>-7.8783642740941739E-2</v>
      </c>
      <c r="U6177" s="37">
        <f t="shared" si="1069"/>
        <v>-0.18633821154239005</v>
      </c>
      <c r="V6177" s="37">
        <f t="shared" si="1070"/>
        <v>-5.8198593049549774E-2</v>
      </c>
      <c r="W6177" s="37">
        <f t="shared" si="1071"/>
        <v>-5.6213021581475453E-2</v>
      </c>
    </row>
    <row r="6178" spans="2:23">
      <c r="B6178" s="62">
        <v>6144</v>
      </c>
      <c r="C6178" s="70">
        <v>20000</v>
      </c>
      <c r="D6178" s="70">
        <v>18914.46643011105</v>
      </c>
      <c r="E6178" s="70">
        <v>17109.213416633269</v>
      </c>
      <c r="F6178" s="70">
        <v>12729.500223096406</v>
      </c>
      <c r="G6178" s="70">
        <v>19602</v>
      </c>
      <c r="H6178" s="70">
        <v>18764.35470796685</v>
      </c>
      <c r="I6178" s="70">
        <v>16645.99903249924</v>
      </c>
      <c r="J6178" s="70">
        <v>11765.67341750967</v>
      </c>
      <c r="K6178" s="70">
        <v>33274.870905674092</v>
      </c>
      <c r="L6178" s="70">
        <f t="shared" si="1061"/>
        <v>168806.07813349058</v>
      </c>
      <c r="M6178" s="70"/>
      <c r="N6178" s="37">
        <f t="shared" si="1062"/>
        <v>1.4884274118996732E-2</v>
      </c>
      <c r="O6178" s="37">
        <f t="shared" si="1063"/>
        <v>8.839018793197928E-3</v>
      </c>
      <c r="P6178" s="37">
        <f t="shared" si="1064"/>
        <v>-1.4037997719174244E-2</v>
      </c>
      <c r="Q6178" s="37">
        <f t="shared" si="1065"/>
        <v>-8.7900202828347762E-2</v>
      </c>
      <c r="R6178" s="37">
        <f t="shared" si="1066"/>
        <v>4.5454938321141114E-3</v>
      </c>
      <c r="S6178" s="37">
        <f t="shared" si="1067"/>
        <v>1.0722636157832532E-2</v>
      </c>
      <c r="T6178" s="37">
        <f t="shared" si="1068"/>
        <v>-1.3778728193406087E-2</v>
      </c>
      <c r="U6178" s="37">
        <f t="shared" si="1069"/>
        <v>-9.960758925546509E-2</v>
      </c>
      <c r="V6178" s="37">
        <f t="shared" si="1070"/>
        <v>-8.7929951899607506E-2</v>
      </c>
      <c r="W6178" s="37">
        <f t="shared" si="1071"/>
        <v>-3.2463250872248217E-2</v>
      </c>
    </row>
    <row r="6179" spans="2:23">
      <c r="B6179" s="62">
        <v>6145</v>
      </c>
      <c r="C6179" s="70">
        <v>20000</v>
      </c>
      <c r="D6179" s="70">
        <v>17671.860823698524</v>
      </c>
      <c r="E6179" s="70">
        <v>15374.933729315944</v>
      </c>
      <c r="F6179" s="70">
        <v>10996.12372155953</v>
      </c>
      <c r="G6179" s="70">
        <v>19602</v>
      </c>
      <c r="H6179" s="70">
        <v>17234.409843342459</v>
      </c>
      <c r="I6179" s="70">
        <v>14483.780167794379</v>
      </c>
      <c r="J6179" s="70">
        <v>9542.1466162870984</v>
      </c>
      <c r="K6179" s="70">
        <v>38965.450369834907</v>
      </c>
      <c r="L6179" s="70">
        <f t="shared" ref="L6179:L6242" si="1072">SUM(C6179:K6179)</f>
        <v>163870.70527183282</v>
      </c>
      <c r="M6179" s="70"/>
      <c r="N6179" s="37">
        <f t="shared" ref="N6179:N6242" si="1073">SQRT(C6179/C$25)-1</f>
        <v>1.4884274118996732E-2</v>
      </c>
      <c r="O6179" s="37">
        <f t="shared" ref="O6179:O6242" si="1074">SQRT(D6179/D$25)-1</f>
        <v>-2.486225964971156E-2</v>
      </c>
      <c r="P6179" s="37">
        <f t="shared" ref="P6179:P6242" si="1075">SQRT(E6179/E$25)-1</f>
        <v>-6.5344033823586223E-2</v>
      </c>
      <c r="Q6179" s="37">
        <f t="shared" ref="Q6179:Q6242" si="1076">SQRT(F6179/F$25)-1</f>
        <v>-0.15227207116795394</v>
      </c>
      <c r="R6179" s="37">
        <f t="shared" ref="R6179:R6242" si="1077">SQRT(G6179/G$25)-1</f>
        <v>4.5454938321141114E-3</v>
      </c>
      <c r="S6179" s="37">
        <f t="shared" ref="S6179:S6242" si="1078">SQRT(H6179/H$25)-1</f>
        <v>-3.1357804710998249E-2</v>
      </c>
      <c r="T6179" s="37">
        <f t="shared" ref="T6179:T6242" si="1079">SQRT(I6179/I$25)-1</f>
        <v>-8.0058109524967724E-2</v>
      </c>
      <c r="U6179" s="37">
        <f t="shared" ref="U6179:U6242" si="1080">SQRT(J6179/J$25)-1</f>
        <v>-0.18913888605573415</v>
      </c>
      <c r="V6179" s="37">
        <f t="shared" ref="V6179:V6242" si="1081">SQRT(K6179/K$25)-1</f>
        <v>-1.3016586134360297E-2</v>
      </c>
      <c r="W6179" s="37">
        <f t="shared" ref="W6179:W6242" si="1082">SQRT(L6179/L$25)-1</f>
        <v>-4.6712077500312588E-2</v>
      </c>
    </row>
    <row r="6180" spans="2:23">
      <c r="B6180" s="62">
        <v>6146</v>
      </c>
      <c r="C6180" s="70">
        <v>20000</v>
      </c>
      <c r="D6180" s="70">
        <v>17244.835186476907</v>
      </c>
      <c r="E6180" s="70">
        <v>14617.127848179469</v>
      </c>
      <c r="F6180" s="70">
        <v>9991.0406880870232</v>
      </c>
      <c r="G6180" s="70">
        <v>19602</v>
      </c>
      <c r="H6180" s="70">
        <v>16927.875398596592</v>
      </c>
      <c r="I6180" s="70">
        <v>13940.210382273393</v>
      </c>
      <c r="J6180" s="70">
        <v>8880.8986003807477</v>
      </c>
      <c r="K6180" s="70">
        <v>27108.844875252114</v>
      </c>
      <c r="L6180" s="70">
        <f t="shared" si="1072"/>
        <v>148312.83297924625</v>
      </c>
      <c r="M6180" s="70"/>
      <c r="N6180" s="37">
        <f t="shared" si="1073"/>
        <v>1.4884274118996732E-2</v>
      </c>
      <c r="O6180" s="37">
        <f t="shared" si="1074"/>
        <v>-3.6715997666622702E-2</v>
      </c>
      <c r="P6180" s="37">
        <f t="shared" si="1075"/>
        <v>-8.8668925534625798E-2</v>
      </c>
      <c r="Q6180" s="37">
        <f t="shared" si="1076"/>
        <v>-0.19194290762393074</v>
      </c>
      <c r="R6180" s="37">
        <f t="shared" si="1077"/>
        <v>4.5454938321141114E-3</v>
      </c>
      <c r="S6180" s="37">
        <f t="shared" si="1078"/>
        <v>-4.0010678589433302E-2</v>
      </c>
      <c r="T6180" s="37">
        <f t="shared" si="1079"/>
        <v>-9.7485689109618856E-2</v>
      </c>
      <c r="U6180" s="37">
        <f t="shared" si="1080"/>
        <v>-0.21773862545529821</v>
      </c>
      <c r="V6180" s="37">
        <f t="shared" si="1081"/>
        <v>-0.17676180732348012</v>
      </c>
      <c r="W6180" s="37">
        <f t="shared" si="1082"/>
        <v>-9.3092915021694256E-2</v>
      </c>
    </row>
    <row r="6181" spans="2:23">
      <c r="B6181" s="62">
        <v>6147</v>
      </c>
      <c r="C6181" s="70">
        <v>20000</v>
      </c>
      <c r="D6181" s="70">
        <v>18198.609150978838</v>
      </c>
      <c r="E6181" s="70">
        <v>16146.262841099844</v>
      </c>
      <c r="F6181" s="70">
        <v>11766.228862957036</v>
      </c>
      <c r="G6181" s="70">
        <v>19602</v>
      </c>
      <c r="H6181" s="70">
        <v>18199.318893067295</v>
      </c>
      <c r="I6181" s="70">
        <v>15948.263850214897</v>
      </c>
      <c r="J6181" s="70">
        <v>11201.442685975338</v>
      </c>
      <c r="K6181" s="70">
        <v>46312.509442461531</v>
      </c>
      <c r="L6181" s="70">
        <f t="shared" si="1072"/>
        <v>177374.63572675479</v>
      </c>
      <c r="M6181" s="70"/>
      <c r="N6181" s="37">
        <f t="shared" si="1073"/>
        <v>1.4884274118996732E-2</v>
      </c>
      <c r="O6181" s="37">
        <f t="shared" si="1074"/>
        <v>-1.0435919592738374E-2</v>
      </c>
      <c r="P6181" s="37">
        <f t="shared" si="1075"/>
        <v>-4.218603393830922E-2</v>
      </c>
      <c r="Q6181" s="37">
        <f t="shared" si="1076"/>
        <v>-0.12308938265414893</v>
      </c>
      <c r="R6181" s="37">
        <f t="shared" si="1077"/>
        <v>4.5454938321141114E-3</v>
      </c>
      <c r="S6181" s="37">
        <f t="shared" si="1078"/>
        <v>-4.6112161863501866E-3</v>
      </c>
      <c r="T6181" s="37">
        <f t="shared" si="1079"/>
        <v>-3.4669253293911795E-2</v>
      </c>
      <c r="U6181" s="37">
        <f t="shared" si="1080"/>
        <v>-0.12146228216561383</v>
      </c>
      <c r="V6181" s="37">
        <f t="shared" si="1081"/>
        <v>7.6017070525155939E-2</v>
      </c>
      <c r="W6181" s="37">
        <f t="shared" si="1082"/>
        <v>-8.2112272021965804E-3</v>
      </c>
    </row>
    <row r="6182" spans="2:23">
      <c r="B6182" s="62">
        <v>6148</v>
      </c>
      <c r="C6182" s="70">
        <v>20000</v>
      </c>
      <c r="D6182" s="70">
        <v>17948.935744099606</v>
      </c>
      <c r="E6182" s="70">
        <v>15871.39014384712</v>
      </c>
      <c r="F6182" s="70">
        <v>11578.662526833825</v>
      </c>
      <c r="G6182" s="70">
        <v>19602</v>
      </c>
      <c r="H6182" s="70">
        <v>17577.940201881065</v>
      </c>
      <c r="I6182" s="70">
        <v>15069.841184941348</v>
      </c>
      <c r="J6182" s="70">
        <v>10203.814677347396</v>
      </c>
      <c r="K6182" s="70">
        <v>43931.691025523833</v>
      </c>
      <c r="L6182" s="70">
        <f t="shared" si="1072"/>
        <v>171784.27550447421</v>
      </c>
      <c r="M6182" s="70"/>
      <c r="N6182" s="37">
        <f t="shared" si="1073"/>
        <v>1.4884274118996732E-2</v>
      </c>
      <c r="O6182" s="37">
        <f t="shared" si="1074"/>
        <v>-1.7247459421934508E-2</v>
      </c>
      <c r="P6182" s="37">
        <f t="shared" si="1075"/>
        <v>-5.0373905416250198E-2</v>
      </c>
      <c r="Q6182" s="37">
        <f t="shared" si="1076"/>
        <v>-0.13010691067698865</v>
      </c>
      <c r="R6182" s="37">
        <f t="shared" si="1077"/>
        <v>4.5454938321141114E-3</v>
      </c>
      <c r="S6182" s="37">
        <f t="shared" si="1078"/>
        <v>-2.1751554026311348E-2</v>
      </c>
      <c r="T6182" s="37">
        <f t="shared" si="1079"/>
        <v>-6.1630743236680607E-2</v>
      </c>
      <c r="U6182" s="37">
        <f t="shared" si="1080"/>
        <v>-0.16149682346314576</v>
      </c>
      <c r="V6182" s="37">
        <f t="shared" si="1081"/>
        <v>4.7994406300957193E-2</v>
      </c>
      <c r="W6182" s="37">
        <f t="shared" si="1082"/>
        <v>-2.3965580380989282E-2</v>
      </c>
    </row>
    <row r="6183" spans="2:23">
      <c r="B6183" s="62">
        <v>6149</v>
      </c>
      <c r="C6183" s="70">
        <v>20000</v>
      </c>
      <c r="D6183" s="70">
        <v>18509.289344597353</v>
      </c>
      <c r="E6183" s="70">
        <v>16516.426617180325</v>
      </c>
      <c r="F6183" s="70">
        <v>12202.125070124217</v>
      </c>
      <c r="G6183" s="70">
        <v>19602</v>
      </c>
      <c r="H6183" s="70">
        <v>18537.613182207442</v>
      </c>
      <c r="I6183" s="70">
        <v>16359.822096376716</v>
      </c>
      <c r="J6183" s="70">
        <v>11680.461399538204</v>
      </c>
      <c r="K6183" s="70">
        <v>33885.687600953213</v>
      </c>
      <c r="L6183" s="70">
        <f t="shared" si="1072"/>
        <v>167293.42531097747</v>
      </c>
      <c r="M6183" s="70"/>
      <c r="N6183" s="37">
        <f t="shared" si="1073"/>
        <v>1.4884274118996732E-2</v>
      </c>
      <c r="O6183" s="37">
        <f t="shared" si="1074"/>
        <v>-2.0249217645501583E-3</v>
      </c>
      <c r="P6183" s="37">
        <f t="shared" si="1075"/>
        <v>-3.126898952810464E-2</v>
      </c>
      <c r="Q6183" s="37">
        <f t="shared" si="1076"/>
        <v>-0.10699391396587199</v>
      </c>
      <c r="R6183" s="37">
        <f t="shared" si="1077"/>
        <v>4.5454938321141114E-3</v>
      </c>
      <c r="S6183" s="37">
        <f t="shared" si="1078"/>
        <v>4.5974770272867449E-3</v>
      </c>
      <c r="T6183" s="37">
        <f t="shared" si="1079"/>
        <v>-2.2293007156088174E-2</v>
      </c>
      <c r="U6183" s="37">
        <f t="shared" si="1080"/>
        <v>-0.10287402689690728</v>
      </c>
      <c r="V6183" s="37">
        <f t="shared" si="1081"/>
        <v>-7.9596724243209627E-2</v>
      </c>
      <c r="W6183" s="37">
        <f t="shared" si="1082"/>
        <v>-3.6808001532290913E-2</v>
      </c>
    </row>
    <row r="6184" spans="2:23">
      <c r="B6184" s="62">
        <v>6150</v>
      </c>
      <c r="C6184" s="70">
        <v>20000</v>
      </c>
      <c r="D6184" s="70">
        <v>18523.476347174725</v>
      </c>
      <c r="E6184" s="70">
        <v>16898.486960847138</v>
      </c>
      <c r="F6184" s="70">
        <v>12931.584427833031</v>
      </c>
      <c r="G6184" s="70">
        <v>19602</v>
      </c>
      <c r="H6184" s="70">
        <v>18198.290857085547</v>
      </c>
      <c r="I6184" s="70">
        <v>16141.476778837534</v>
      </c>
      <c r="J6184" s="70">
        <v>11530.380328191695</v>
      </c>
      <c r="K6184" s="70">
        <v>43192.066417814269</v>
      </c>
      <c r="L6184" s="70">
        <f t="shared" si="1072"/>
        <v>177017.76211778395</v>
      </c>
      <c r="M6184" s="70"/>
      <c r="N6184" s="37">
        <f t="shared" si="1073"/>
        <v>1.4884274118996732E-2</v>
      </c>
      <c r="O6184" s="37">
        <f t="shared" si="1074"/>
        <v>-1.6425309883933981E-3</v>
      </c>
      <c r="P6184" s="37">
        <f t="shared" si="1075"/>
        <v>-2.0128634107595467E-2</v>
      </c>
      <c r="Q6184" s="37">
        <f t="shared" si="1076"/>
        <v>-8.068879733196066E-2</v>
      </c>
      <c r="R6184" s="37">
        <f t="shared" si="1077"/>
        <v>4.5454938321141114E-3</v>
      </c>
      <c r="S6184" s="37">
        <f t="shared" si="1078"/>
        <v>-4.6393301488255601E-3</v>
      </c>
      <c r="T6184" s="37">
        <f t="shared" si="1079"/>
        <v>-2.8839375069221962E-2</v>
      </c>
      <c r="U6184" s="37">
        <f t="shared" si="1080"/>
        <v>-0.10865620119702735</v>
      </c>
      <c r="V6184" s="37">
        <f t="shared" si="1081"/>
        <v>3.9135053997004121E-2</v>
      </c>
      <c r="W6184" s="37">
        <f t="shared" si="1082"/>
        <v>-9.2094574393777329E-3</v>
      </c>
    </row>
    <row r="6185" spans="2:23">
      <c r="B6185" s="62">
        <v>6151</v>
      </c>
      <c r="C6185" s="70">
        <v>20000</v>
      </c>
      <c r="D6185" s="70">
        <v>17539.784963383161</v>
      </c>
      <c r="E6185" s="70">
        <v>15017.317782600716</v>
      </c>
      <c r="F6185" s="70">
        <v>10385.296821610853</v>
      </c>
      <c r="G6185" s="70">
        <v>19602</v>
      </c>
      <c r="H6185" s="70">
        <v>17379.523176443174</v>
      </c>
      <c r="I6185" s="70">
        <v>14577.38997322551</v>
      </c>
      <c r="J6185" s="70">
        <v>9556.165452418134</v>
      </c>
      <c r="K6185" s="70">
        <v>33873.520474525874</v>
      </c>
      <c r="L6185" s="70">
        <f t="shared" si="1072"/>
        <v>157930.99864420743</v>
      </c>
      <c r="M6185" s="70"/>
      <c r="N6185" s="37">
        <f t="shared" si="1073"/>
        <v>1.4884274118996732E-2</v>
      </c>
      <c r="O6185" s="37">
        <f t="shared" si="1074"/>
        <v>-2.851308347295145E-2</v>
      </c>
      <c r="P6185" s="37">
        <f t="shared" si="1075"/>
        <v>-7.6277883893065668E-2</v>
      </c>
      <c r="Q6185" s="37">
        <f t="shared" si="1076"/>
        <v>-0.17615380647820134</v>
      </c>
      <c r="R6185" s="37">
        <f t="shared" si="1077"/>
        <v>4.5454938321141114E-3</v>
      </c>
      <c r="S6185" s="37">
        <f t="shared" si="1078"/>
        <v>-2.7288380405819823E-2</v>
      </c>
      <c r="T6185" s="37">
        <f t="shared" si="1079"/>
        <v>-7.7090069231602332E-2</v>
      </c>
      <c r="U6185" s="37">
        <f t="shared" si="1080"/>
        <v>-0.18854346672677613</v>
      </c>
      <c r="V6185" s="37">
        <f t="shared" si="1081"/>
        <v>-7.9761980864109905E-2</v>
      </c>
      <c r="W6185" s="37">
        <f t="shared" si="1082"/>
        <v>-6.4148113377144211E-2</v>
      </c>
    </row>
    <row r="6186" spans="2:23">
      <c r="B6186" s="62">
        <v>6152</v>
      </c>
      <c r="C6186" s="70">
        <v>20000</v>
      </c>
      <c r="D6186" s="70">
        <v>17785.402222403005</v>
      </c>
      <c r="E6186" s="70">
        <v>15464.788226591423</v>
      </c>
      <c r="F6186" s="70">
        <v>11065.492335857207</v>
      </c>
      <c r="G6186" s="70">
        <v>19602</v>
      </c>
      <c r="H6186" s="70">
        <v>17071.586571333712</v>
      </c>
      <c r="I6186" s="70">
        <v>14137.918141302349</v>
      </c>
      <c r="J6186" s="70">
        <v>9055.2905921617912</v>
      </c>
      <c r="K6186" s="70">
        <v>26873.939935779807</v>
      </c>
      <c r="L6186" s="70">
        <f t="shared" si="1072"/>
        <v>151056.4180254293</v>
      </c>
      <c r="M6186" s="70"/>
      <c r="N6186" s="37">
        <f t="shared" si="1073"/>
        <v>1.4884274118996732E-2</v>
      </c>
      <c r="O6186" s="37">
        <f t="shared" si="1074"/>
        <v>-2.1734653791267045E-2</v>
      </c>
      <c r="P6186" s="37">
        <f t="shared" si="1075"/>
        <v>-6.2616844983415687E-2</v>
      </c>
      <c r="Q6186" s="37">
        <f t="shared" si="1076"/>
        <v>-0.1496023458530783</v>
      </c>
      <c r="R6186" s="37">
        <f t="shared" si="1077"/>
        <v>4.5454938321141114E-3</v>
      </c>
      <c r="S6186" s="37">
        <f t="shared" si="1078"/>
        <v>-3.5944320144829511E-2</v>
      </c>
      <c r="T6186" s="37">
        <f t="shared" si="1079"/>
        <v>-9.1108243527099342E-2</v>
      </c>
      <c r="U6186" s="37">
        <f t="shared" si="1080"/>
        <v>-0.21009542912927115</v>
      </c>
      <c r="V6186" s="37">
        <f t="shared" si="1081"/>
        <v>-0.18033635044946938</v>
      </c>
      <c r="W6186" s="37">
        <f t="shared" si="1082"/>
        <v>-8.474308137918507E-2</v>
      </c>
    </row>
    <row r="6187" spans="2:23">
      <c r="B6187" s="62">
        <v>6153</v>
      </c>
      <c r="C6187" s="70">
        <v>20000</v>
      </c>
      <c r="D6187" s="70">
        <v>17667.185949807743</v>
      </c>
      <c r="E6187" s="70">
        <v>15526.407622226521</v>
      </c>
      <c r="F6187" s="70">
        <v>11191.043201066625</v>
      </c>
      <c r="G6187" s="70">
        <v>19602</v>
      </c>
      <c r="H6187" s="70">
        <v>17454.281193530082</v>
      </c>
      <c r="I6187" s="70">
        <v>14988.045602990229</v>
      </c>
      <c r="J6187" s="70">
        <v>10186.287454575517</v>
      </c>
      <c r="K6187" s="70">
        <v>35094.06220142333</v>
      </c>
      <c r="L6187" s="70">
        <f t="shared" si="1072"/>
        <v>161709.31322562005</v>
      </c>
      <c r="M6187" s="70"/>
      <c r="N6187" s="37">
        <f t="shared" si="1073"/>
        <v>1.4884274118996732E-2</v>
      </c>
      <c r="O6187" s="37">
        <f t="shared" si="1074"/>
        <v>-2.4991248541461619E-2</v>
      </c>
      <c r="P6187" s="37">
        <f t="shared" si="1075"/>
        <v>-6.0751201565653723E-2</v>
      </c>
      <c r="Q6187" s="37">
        <f t="shared" si="1076"/>
        <v>-0.14479157865759973</v>
      </c>
      <c r="R6187" s="37">
        <f t="shared" si="1077"/>
        <v>4.5454938321141114E-3</v>
      </c>
      <c r="S6187" s="37">
        <f t="shared" si="1078"/>
        <v>-2.519856586464575E-2</v>
      </c>
      <c r="T6187" s="37">
        <f t="shared" si="1079"/>
        <v>-6.4180832963583567E-2</v>
      </c>
      <c r="U6187" s="37">
        <f t="shared" si="1080"/>
        <v>-0.16221728679030856</v>
      </c>
      <c r="V6187" s="37">
        <f t="shared" si="1081"/>
        <v>-6.3329537651804046E-2</v>
      </c>
      <c r="W6187" s="37">
        <f t="shared" si="1082"/>
        <v>-5.3019697206232563E-2</v>
      </c>
    </row>
    <row r="6188" spans="2:23">
      <c r="B6188" s="62">
        <v>6154</v>
      </c>
      <c r="C6188" s="70">
        <v>20000</v>
      </c>
      <c r="D6188" s="70">
        <v>17589.176983639241</v>
      </c>
      <c r="E6188" s="70">
        <v>15359.351209142607</v>
      </c>
      <c r="F6188" s="70">
        <v>11153.940641721272</v>
      </c>
      <c r="G6188" s="70">
        <v>19602</v>
      </c>
      <c r="H6188" s="70">
        <v>17211.586851949116</v>
      </c>
      <c r="I6188" s="70">
        <v>14561.255571181633</v>
      </c>
      <c r="J6188" s="70">
        <v>9800.013924869414</v>
      </c>
      <c r="K6188" s="70">
        <v>30948.26540453708</v>
      </c>
      <c r="L6188" s="70">
        <f t="shared" si="1072"/>
        <v>156225.59058704038</v>
      </c>
      <c r="M6188" s="70"/>
      <c r="N6188" s="37">
        <f t="shared" si="1073"/>
        <v>1.4884274118996732E-2</v>
      </c>
      <c r="O6188" s="37">
        <f t="shared" si="1074"/>
        <v>-2.714619190264389E-2</v>
      </c>
      <c r="P6188" s="37">
        <f t="shared" si="1075"/>
        <v>-6.5817791558416383E-2</v>
      </c>
      <c r="Q6188" s="37">
        <f t="shared" si="1076"/>
        <v>-0.14621042603053858</v>
      </c>
      <c r="R6188" s="37">
        <f t="shared" si="1077"/>
        <v>4.5454938321141114E-3</v>
      </c>
      <c r="S6188" s="37">
        <f t="shared" si="1078"/>
        <v>-3.1999388511766536E-2</v>
      </c>
      <c r="T6188" s="37">
        <f t="shared" si="1079"/>
        <v>-7.760095363714048E-2</v>
      </c>
      <c r="U6188" s="37">
        <f t="shared" si="1080"/>
        <v>-0.17825555403847637</v>
      </c>
      <c r="V6188" s="37">
        <f t="shared" si="1081"/>
        <v>-0.120394045544582</v>
      </c>
      <c r="W6188" s="37">
        <f t="shared" si="1082"/>
        <v>-6.9214697469819675E-2</v>
      </c>
    </row>
    <row r="6189" spans="2:23">
      <c r="B6189" s="62">
        <v>6155</v>
      </c>
      <c r="C6189" s="70">
        <v>20000</v>
      </c>
      <c r="D6189" s="70">
        <v>18239.115985598048</v>
      </c>
      <c r="E6189" s="70">
        <v>16073.996407481452</v>
      </c>
      <c r="F6189" s="70">
        <v>11592.292955917119</v>
      </c>
      <c r="G6189" s="70">
        <v>19602</v>
      </c>
      <c r="H6189" s="70">
        <v>18113.245951411027</v>
      </c>
      <c r="I6189" s="70">
        <v>15669.61721007525</v>
      </c>
      <c r="J6189" s="70">
        <v>10755.88520016692</v>
      </c>
      <c r="K6189" s="70">
        <v>33179.13562232197</v>
      </c>
      <c r="L6189" s="70">
        <f t="shared" si="1072"/>
        <v>163225.28933297176</v>
      </c>
      <c r="M6189" s="70"/>
      <c r="N6189" s="37">
        <f t="shared" si="1073"/>
        <v>1.4884274118996732E-2</v>
      </c>
      <c r="O6189" s="37">
        <f t="shared" si="1074"/>
        <v>-9.3352357987008805E-3</v>
      </c>
      <c r="P6189" s="37">
        <f t="shared" si="1075"/>
        <v>-4.4331899643067829E-2</v>
      </c>
      <c r="Q6189" s="37">
        <f t="shared" si="1076"/>
        <v>-0.12959504116865195</v>
      </c>
      <c r="R6189" s="37">
        <f t="shared" si="1077"/>
        <v>4.5454938321141114E-3</v>
      </c>
      <c r="S6189" s="37">
        <f t="shared" si="1078"/>
        <v>-6.9678313382154355E-3</v>
      </c>
      <c r="T6189" s="37">
        <f t="shared" si="1079"/>
        <v>-4.3139500427868072E-2</v>
      </c>
      <c r="U6189" s="37">
        <f t="shared" si="1080"/>
        <v>-0.13911228547175136</v>
      </c>
      <c r="V6189" s="37">
        <f t="shared" si="1081"/>
        <v>-8.9242957448008919E-2</v>
      </c>
      <c r="W6189" s="37">
        <f t="shared" si="1082"/>
        <v>-4.8591224332637073E-2</v>
      </c>
    </row>
    <row r="6190" spans="2:23">
      <c r="B6190" s="62">
        <v>6156</v>
      </c>
      <c r="C6190" s="70">
        <v>20000</v>
      </c>
      <c r="D6190" s="70">
        <v>17471.920822256838</v>
      </c>
      <c r="E6190" s="70">
        <v>15234.170320086529</v>
      </c>
      <c r="F6190" s="70">
        <v>11001.035851053575</v>
      </c>
      <c r="G6190" s="70">
        <v>19602</v>
      </c>
      <c r="H6190" s="70">
        <v>17097.896682985989</v>
      </c>
      <c r="I6190" s="70">
        <v>14444.251136180823</v>
      </c>
      <c r="J6190" s="70">
        <v>9667.8576835386448</v>
      </c>
      <c r="K6190" s="70">
        <v>33756.85131679914</v>
      </c>
      <c r="L6190" s="70">
        <f t="shared" si="1072"/>
        <v>158275.98381290154</v>
      </c>
      <c r="M6190" s="70"/>
      <c r="N6190" s="37">
        <f t="shared" si="1073"/>
        <v>1.4884274118996732E-2</v>
      </c>
      <c r="O6190" s="37">
        <f t="shared" si="1074"/>
        <v>-3.039432151296162E-2</v>
      </c>
      <c r="P6190" s="37">
        <f t="shared" si="1075"/>
        <v>-6.9632438633319138E-2</v>
      </c>
      <c r="Q6190" s="37">
        <f t="shared" si="1076"/>
        <v>-0.15208274606918315</v>
      </c>
      <c r="R6190" s="37">
        <f t="shared" si="1077"/>
        <v>4.5454938321141114E-3</v>
      </c>
      <c r="S6190" s="37">
        <f t="shared" si="1078"/>
        <v>-3.5201722281570369E-2</v>
      </c>
      <c r="T6190" s="37">
        <f t="shared" si="1079"/>
        <v>-8.1314316707756129E-2</v>
      </c>
      <c r="U6190" s="37">
        <f t="shared" si="1080"/>
        <v>-0.18381510066097906</v>
      </c>
      <c r="V6190" s="37">
        <f t="shared" si="1081"/>
        <v>-8.1348116575174934E-2</v>
      </c>
      <c r="W6190" s="37">
        <f t="shared" si="1082"/>
        <v>-6.3126531469309799E-2</v>
      </c>
    </row>
    <row r="6191" spans="2:23">
      <c r="B6191" s="62">
        <v>6157</v>
      </c>
      <c r="C6191" s="70">
        <v>20000</v>
      </c>
      <c r="D6191" s="70">
        <v>17648.501095026266</v>
      </c>
      <c r="E6191" s="70">
        <v>15366.946208879503</v>
      </c>
      <c r="F6191" s="70">
        <v>10960.017711950106</v>
      </c>
      <c r="G6191" s="70">
        <v>19602</v>
      </c>
      <c r="H6191" s="70">
        <v>17385.339767316222</v>
      </c>
      <c r="I6191" s="70">
        <v>14753.175984740661</v>
      </c>
      <c r="J6191" s="70">
        <v>9869.8414916588208</v>
      </c>
      <c r="K6191" s="70">
        <v>26806.868271609615</v>
      </c>
      <c r="L6191" s="70">
        <f t="shared" si="1072"/>
        <v>152392.6905311812</v>
      </c>
      <c r="M6191" s="70"/>
      <c r="N6191" s="37">
        <f t="shared" si="1073"/>
        <v>1.4884274118996732E-2</v>
      </c>
      <c r="O6191" s="37">
        <f t="shared" si="1074"/>
        <v>-2.5506970636487214E-2</v>
      </c>
      <c r="P6191" s="37">
        <f t="shared" si="1075"/>
        <v>-6.5586849618319842E-2</v>
      </c>
      <c r="Q6191" s="37">
        <f t="shared" si="1076"/>
        <v>-0.15366498199826961</v>
      </c>
      <c r="R6191" s="37">
        <f t="shared" si="1077"/>
        <v>4.5454938321141114E-3</v>
      </c>
      <c r="S6191" s="37">
        <f t="shared" si="1078"/>
        <v>-2.7125620123048755E-2</v>
      </c>
      <c r="T6191" s="37">
        <f t="shared" si="1079"/>
        <v>-7.154214557817784E-2</v>
      </c>
      <c r="U6191" s="37">
        <f t="shared" si="1080"/>
        <v>-0.17533318241339502</v>
      </c>
      <c r="V6191" s="37">
        <f t="shared" si="1081"/>
        <v>-0.18135984291616847</v>
      </c>
      <c r="W6191" s="37">
        <f t="shared" si="1082"/>
        <v>-8.0703730461285317E-2</v>
      </c>
    </row>
    <row r="6192" spans="2:23">
      <c r="B6192" s="62">
        <v>6158</v>
      </c>
      <c r="C6192" s="70">
        <v>20000</v>
      </c>
      <c r="D6192" s="70">
        <v>17614.643536175219</v>
      </c>
      <c r="E6192" s="70">
        <v>15328.933711019061</v>
      </c>
      <c r="F6192" s="70">
        <v>11066.53802740113</v>
      </c>
      <c r="G6192" s="70">
        <v>19602</v>
      </c>
      <c r="H6192" s="70">
        <v>17356.548714586414</v>
      </c>
      <c r="I6192" s="70">
        <v>14723.98281325997</v>
      </c>
      <c r="J6192" s="70">
        <v>9975.4369354649025</v>
      </c>
      <c r="K6192" s="70">
        <v>34131.702825973298</v>
      </c>
      <c r="L6192" s="70">
        <f t="shared" si="1072"/>
        <v>159799.78656388001</v>
      </c>
      <c r="M6192" s="70"/>
      <c r="N6192" s="37">
        <f t="shared" si="1073"/>
        <v>1.4884274118996732E-2</v>
      </c>
      <c r="O6192" s="37">
        <f t="shared" si="1074"/>
        <v>-2.6442171714670115E-2</v>
      </c>
      <c r="P6192" s="37">
        <f t="shared" si="1075"/>
        <v>-6.6743272314907953E-2</v>
      </c>
      <c r="Q6192" s="37">
        <f t="shared" si="1076"/>
        <v>-0.14956216541639955</v>
      </c>
      <c r="R6192" s="37">
        <f t="shared" si="1077"/>
        <v>4.5454938321141114E-3</v>
      </c>
      <c r="S6192" s="37">
        <f t="shared" si="1078"/>
        <v>-2.7931519924389692E-2</v>
      </c>
      <c r="T6192" s="37">
        <f t="shared" si="1079"/>
        <v>-7.2461203655494244E-2</v>
      </c>
      <c r="U6192" s="37">
        <f t="shared" si="1080"/>
        <v>-0.17093344708397673</v>
      </c>
      <c r="V6192" s="37">
        <f t="shared" si="1081"/>
        <v>-7.6261633010010543E-2</v>
      </c>
      <c r="W6192" s="37">
        <f t="shared" si="1082"/>
        <v>-5.8627457463837018E-2</v>
      </c>
    </row>
    <row r="6193" spans="2:23">
      <c r="B6193" s="62">
        <v>6159</v>
      </c>
      <c r="C6193" s="70">
        <v>20000</v>
      </c>
      <c r="D6193" s="70">
        <v>18084.47797498139</v>
      </c>
      <c r="E6193" s="70">
        <v>15798.17109848875</v>
      </c>
      <c r="F6193" s="70">
        <v>11209.756668886996</v>
      </c>
      <c r="G6193" s="70">
        <v>19602</v>
      </c>
      <c r="H6193" s="70">
        <v>17658.406647448639</v>
      </c>
      <c r="I6193" s="70">
        <v>14916.887006472381</v>
      </c>
      <c r="J6193" s="70">
        <v>9771.5503467732324</v>
      </c>
      <c r="K6193" s="70">
        <v>35579.023593245103</v>
      </c>
      <c r="L6193" s="70">
        <f t="shared" si="1072"/>
        <v>162620.27333629649</v>
      </c>
      <c r="M6193" s="70"/>
      <c r="N6193" s="37">
        <f t="shared" si="1073"/>
        <v>1.4884274118996732E-2</v>
      </c>
      <c r="O6193" s="37">
        <f t="shared" si="1074"/>
        <v>-1.3543787411811059E-2</v>
      </c>
      <c r="P6193" s="37">
        <f t="shared" si="1075"/>
        <v>-5.2566879440613223E-2</v>
      </c>
      <c r="Q6193" s="37">
        <f t="shared" si="1076"/>
        <v>-0.14407684499936069</v>
      </c>
      <c r="R6193" s="37">
        <f t="shared" si="1077"/>
        <v>4.5454938321141114E-3</v>
      </c>
      <c r="S6193" s="37">
        <f t="shared" si="1078"/>
        <v>-1.9515049197766587E-2</v>
      </c>
      <c r="T6193" s="37">
        <f t="shared" si="1079"/>
        <v>-6.6404965699674245E-2</v>
      </c>
      <c r="U6193" s="37">
        <f t="shared" si="1080"/>
        <v>-0.17944977660155859</v>
      </c>
      <c r="V6193" s="37">
        <f t="shared" si="1081"/>
        <v>-5.6879864581861672E-2</v>
      </c>
      <c r="W6193" s="37">
        <f t="shared" si="1082"/>
        <v>-5.0356122169179285E-2</v>
      </c>
    </row>
    <row r="6194" spans="2:23">
      <c r="B6194" s="62">
        <v>6160</v>
      </c>
      <c r="C6194" s="70">
        <v>20000</v>
      </c>
      <c r="D6194" s="70">
        <v>17197.957386671573</v>
      </c>
      <c r="E6194" s="70">
        <v>14679.942789892142</v>
      </c>
      <c r="F6194" s="70">
        <v>10186.375091539692</v>
      </c>
      <c r="G6194" s="70">
        <v>19602</v>
      </c>
      <c r="H6194" s="70">
        <v>17061.346399853301</v>
      </c>
      <c r="I6194" s="70">
        <v>14282.305591916618</v>
      </c>
      <c r="J6194" s="70">
        <v>9414.8549801798181</v>
      </c>
      <c r="K6194" s="70">
        <v>35506.758479556796</v>
      </c>
      <c r="L6194" s="70">
        <f t="shared" si="1072"/>
        <v>157931.54071960994</v>
      </c>
      <c r="M6194" s="70"/>
      <c r="N6194" s="37">
        <f t="shared" si="1073"/>
        <v>1.4884274118996732E-2</v>
      </c>
      <c r="O6194" s="37">
        <f t="shared" si="1074"/>
        <v>-3.8026168624835877E-2</v>
      </c>
      <c r="P6194" s="37">
        <f t="shared" si="1075"/>
        <v>-8.671286959778679E-2</v>
      </c>
      <c r="Q6194" s="37">
        <f t="shared" si="1076"/>
        <v>-0.18408199911615331</v>
      </c>
      <c r="R6194" s="37">
        <f t="shared" si="1077"/>
        <v>4.5454938321141114E-3</v>
      </c>
      <c r="S6194" s="37">
        <f t="shared" si="1078"/>
        <v>-3.6233501712507721E-2</v>
      </c>
      <c r="T6194" s="37">
        <f t="shared" si="1079"/>
        <v>-8.6478877305126045E-2</v>
      </c>
      <c r="U6194" s="37">
        <f t="shared" si="1080"/>
        <v>-0.19456546251135409</v>
      </c>
      <c r="V6194" s="37">
        <f t="shared" si="1081"/>
        <v>-5.7838144484229415E-2</v>
      </c>
      <c r="W6194" s="37">
        <f t="shared" si="1082"/>
        <v>-6.414650729012783E-2</v>
      </c>
    </row>
    <row r="6195" spans="2:23">
      <c r="B6195" s="62">
        <v>6161</v>
      </c>
      <c r="C6195" s="70">
        <v>20000</v>
      </c>
      <c r="D6195" s="70">
        <v>17448.041912355249</v>
      </c>
      <c r="E6195" s="70">
        <v>14996.649603413907</v>
      </c>
      <c r="F6195" s="70">
        <v>10465.87300544585</v>
      </c>
      <c r="G6195" s="70">
        <v>19602</v>
      </c>
      <c r="H6195" s="70">
        <v>17003.935365970752</v>
      </c>
      <c r="I6195" s="70">
        <v>14108.321865850416</v>
      </c>
      <c r="J6195" s="70">
        <v>9058.0132795875998</v>
      </c>
      <c r="K6195" s="70">
        <v>40584.139187657718</v>
      </c>
      <c r="L6195" s="70">
        <f t="shared" si="1072"/>
        <v>163266.9742202815</v>
      </c>
      <c r="M6195" s="70"/>
      <c r="N6195" s="37">
        <f t="shared" si="1073"/>
        <v>1.4884274118996732E-2</v>
      </c>
      <c r="O6195" s="37">
        <f t="shared" si="1074"/>
        <v>-3.1057129086873192E-2</v>
      </c>
      <c r="P6195" s="37">
        <f t="shared" si="1075"/>
        <v>-7.6913757353520462E-2</v>
      </c>
      <c r="Q6195" s="37">
        <f t="shared" si="1076"/>
        <v>-0.17296400262978184</v>
      </c>
      <c r="R6195" s="37">
        <f t="shared" si="1077"/>
        <v>4.5454938321141114E-3</v>
      </c>
      <c r="S6195" s="37">
        <f t="shared" si="1078"/>
        <v>-3.7856394039104679E-2</v>
      </c>
      <c r="T6195" s="37">
        <f t="shared" si="1079"/>
        <v>-9.2060077568791643E-2</v>
      </c>
      <c r="U6195" s="37">
        <f t="shared" si="1080"/>
        <v>-0.20997668630245847</v>
      </c>
      <c r="V6195" s="37">
        <f t="shared" si="1081"/>
        <v>7.2752750323235027E-3</v>
      </c>
      <c r="W6195" s="37">
        <f t="shared" si="1082"/>
        <v>-4.8469745498054717E-2</v>
      </c>
    </row>
    <row r="6196" spans="2:23">
      <c r="B6196" s="62">
        <v>6162</v>
      </c>
      <c r="C6196" s="70">
        <v>20000</v>
      </c>
      <c r="D6196" s="70">
        <v>18005.160671859187</v>
      </c>
      <c r="E6196" s="70">
        <v>15926.93814125505</v>
      </c>
      <c r="F6196" s="70">
        <v>11768.382055260976</v>
      </c>
      <c r="G6196" s="70">
        <v>19602</v>
      </c>
      <c r="H6196" s="70">
        <v>17809.600033960396</v>
      </c>
      <c r="I6196" s="70">
        <v>15409.635862595829</v>
      </c>
      <c r="J6196" s="70">
        <v>10759.45734635784</v>
      </c>
      <c r="K6196" s="70">
        <v>37734.204211362325</v>
      </c>
      <c r="L6196" s="70">
        <f t="shared" si="1072"/>
        <v>167015.37832265161</v>
      </c>
      <c r="M6196" s="70"/>
      <c r="N6196" s="37">
        <f t="shared" si="1073"/>
        <v>1.4884274118996732E-2</v>
      </c>
      <c r="O6196" s="37">
        <f t="shared" si="1074"/>
        <v>-1.5709429886519355E-2</v>
      </c>
      <c r="P6196" s="37">
        <f t="shared" si="1075"/>
        <v>-4.8713567115474365E-2</v>
      </c>
      <c r="Q6196" s="37">
        <f t="shared" si="1076"/>
        <v>-0.12300915003075186</v>
      </c>
      <c r="R6196" s="37">
        <f t="shared" si="1077"/>
        <v>4.5454938321141114E-3</v>
      </c>
      <c r="S6196" s="37">
        <f t="shared" si="1078"/>
        <v>-1.5326481222868837E-2</v>
      </c>
      <c r="T6196" s="37">
        <f t="shared" si="1079"/>
        <v>-5.1110543171699718E-2</v>
      </c>
      <c r="U6196" s="37">
        <f t="shared" si="1080"/>
        <v>-0.13896934226311664</v>
      </c>
      <c r="V6196" s="37">
        <f t="shared" si="1081"/>
        <v>-2.873530627122145E-2</v>
      </c>
      <c r="W6196" s="37">
        <f t="shared" si="1082"/>
        <v>-3.7608762245697758E-2</v>
      </c>
    </row>
    <row r="6197" spans="2:23">
      <c r="B6197" s="62">
        <v>6163</v>
      </c>
      <c r="C6197" s="70">
        <v>20000</v>
      </c>
      <c r="D6197" s="70">
        <v>17819.057753155739</v>
      </c>
      <c r="E6197" s="70">
        <v>15412.566130168083</v>
      </c>
      <c r="F6197" s="70">
        <v>10863.290790567646</v>
      </c>
      <c r="G6197" s="70">
        <v>19602</v>
      </c>
      <c r="H6197" s="70">
        <v>17249.726718987331</v>
      </c>
      <c r="I6197" s="70">
        <v>14317.726492458038</v>
      </c>
      <c r="J6197" s="70">
        <v>9172.7333749240061</v>
      </c>
      <c r="K6197" s="70">
        <v>40030.505619039599</v>
      </c>
      <c r="L6197" s="70">
        <f t="shared" si="1072"/>
        <v>164467.60687930044</v>
      </c>
      <c r="M6197" s="70"/>
      <c r="N6197" s="37">
        <f t="shared" si="1073"/>
        <v>1.4884274118996732E-2</v>
      </c>
      <c r="O6197" s="37">
        <f t="shared" si="1074"/>
        <v>-2.0809499608284043E-2</v>
      </c>
      <c r="P6197" s="37">
        <f t="shared" si="1075"/>
        <v>-6.4200879260532084E-2</v>
      </c>
      <c r="Q6197" s="37">
        <f t="shared" si="1076"/>
        <v>-0.15740789575698977</v>
      </c>
      <c r="R6197" s="37">
        <f t="shared" si="1077"/>
        <v>4.5454938321141114E-3</v>
      </c>
      <c r="S6197" s="37">
        <f t="shared" si="1078"/>
        <v>-3.092746572080407E-2</v>
      </c>
      <c r="T6197" s="37">
        <f t="shared" si="1079"/>
        <v>-8.5346787558902459E-2</v>
      </c>
      <c r="U6197" s="37">
        <f t="shared" si="1080"/>
        <v>-0.20498958885737473</v>
      </c>
      <c r="V6197" s="37">
        <f t="shared" si="1081"/>
        <v>3.8124756314283914E-4</v>
      </c>
      <c r="W6197" s="37">
        <f t="shared" si="1082"/>
        <v>-4.4977472560678078E-2</v>
      </c>
    </row>
    <row r="6198" spans="2:23">
      <c r="B6198" s="62">
        <v>6164</v>
      </c>
      <c r="C6198" s="70">
        <v>20000</v>
      </c>
      <c r="D6198" s="70">
        <v>17838.287619929572</v>
      </c>
      <c r="E6198" s="70">
        <v>15644.634479448121</v>
      </c>
      <c r="F6198" s="70">
        <v>11319.393970011624</v>
      </c>
      <c r="G6198" s="70">
        <v>19602</v>
      </c>
      <c r="H6198" s="70">
        <v>17388.171221417389</v>
      </c>
      <c r="I6198" s="70">
        <v>14724.191143613038</v>
      </c>
      <c r="J6198" s="70">
        <v>9804.8795772432222</v>
      </c>
      <c r="K6198" s="70">
        <v>37336.587881093808</v>
      </c>
      <c r="L6198" s="70">
        <f t="shared" si="1072"/>
        <v>163658.14589275676</v>
      </c>
      <c r="M6198" s="70"/>
      <c r="N6198" s="37">
        <f t="shared" si="1073"/>
        <v>1.4884274118996732E-2</v>
      </c>
      <c r="O6198" s="37">
        <f t="shared" si="1074"/>
        <v>-2.0281283533769345E-2</v>
      </c>
      <c r="P6198" s="37">
        <f t="shared" si="1075"/>
        <v>-5.7181997133541218E-2</v>
      </c>
      <c r="Q6198" s="37">
        <f t="shared" si="1076"/>
        <v>-0.13990134106481955</v>
      </c>
      <c r="R6198" s="37">
        <f t="shared" si="1077"/>
        <v>4.5454938321141114E-3</v>
      </c>
      <c r="S6198" s="37">
        <f t="shared" si="1078"/>
        <v>-2.7046400014606675E-2</v>
      </c>
      <c r="T6198" s="37">
        <f t="shared" si="1079"/>
        <v>-7.2454641782804585E-2</v>
      </c>
      <c r="U6198" s="37">
        <f t="shared" si="1080"/>
        <v>-0.17805158358079576</v>
      </c>
      <c r="V6198" s="37">
        <f t="shared" si="1081"/>
        <v>-3.3866108126132888E-2</v>
      </c>
      <c r="W6198" s="37">
        <f t="shared" si="1082"/>
        <v>-4.7330540818601219E-2</v>
      </c>
    </row>
    <row r="6199" spans="2:23">
      <c r="B6199" s="62">
        <v>6165</v>
      </c>
      <c r="C6199" s="70">
        <v>20000</v>
      </c>
      <c r="D6199" s="70">
        <v>18743.374843358277</v>
      </c>
      <c r="E6199" s="70">
        <v>16759.704020646226</v>
      </c>
      <c r="F6199" s="70">
        <v>12293.752006908251</v>
      </c>
      <c r="G6199" s="70">
        <v>19602</v>
      </c>
      <c r="H6199" s="70">
        <v>18094.989091966821</v>
      </c>
      <c r="I6199" s="70">
        <v>15489.08545933079</v>
      </c>
      <c r="J6199" s="70">
        <v>10276.425947159056</v>
      </c>
      <c r="K6199" s="70">
        <v>30260.588082012957</v>
      </c>
      <c r="L6199" s="70">
        <f t="shared" si="1072"/>
        <v>161519.91945138239</v>
      </c>
      <c r="M6199" s="70"/>
      <c r="N6199" s="37">
        <f t="shared" si="1073"/>
        <v>1.4884274118996732E-2</v>
      </c>
      <c r="O6199" s="37">
        <f t="shared" si="1074"/>
        <v>4.2659062397463199E-3</v>
      </c>
      <c r="P6199" s="37">
        <f t="shared" si="1075"/>
        <v>-2.4160645776343914E-2</v>
      </c>
      <c r="Q6199" s="37">
        <f t="shared" si="1076"/>
        <v>-0.10364735011858384</v>
      </c>
      <c r="R6199" s="37">
        <f t="shared" si="1077"/>
        <v>4.5454938321141114E-3</v>
      </c>
      <c r="S6199" s="37">
        <f t="shared" si="1078"/>
        <v>-7.4684102909685635E-3</v>
      </c>
      <c r="T6199" s="37">
        <f t="shared" si="1079"/>
        <v>-4.8667527586166548E-2</v>
      </c>
      <c r="U6199" s="37">
        <f t="shared" si="1080"/>
        <v>-0.15851867996518376</v>
      </c>
      <c r="V6199" s="37">
        <f t="shared" si="1081"/>
        <v>-0.13022146379073951</v>
      </c>
      <c r="W6199" s="37">
        <f t="shared" si="1082"/>
        <v>-5.3574410831377151E-2</v>
      </c>
    </row>
    <row r="6200" spans="2:23">
      <c r="B6200" s="62">
        <v>6166</v>
      </c>
      <c r="C6200" s="70">
        <v>20000</v>
      </c>
      <c r="D6200" s="70">
        <v>17464.997444405104</v>
      </c>
      <c r="E6200" s="70">
        <v>15080.74609587586</v>
      </c>
      <c r="F6200" s="70">
        <v>10676.276771122266</v>
      </c>
      <c r="G6200" s="70">
        <v>19602</v>
      </c>
      <c r="H6200" s="70">
        <v>17122.911017978455</v>
      </c>
      <c r="I6200" s="70">
        <v>14349.00768786454</v>
      </c>
      <c r="J6200" s="70">
        <v>9447.0100589377635</v>
      </c>
      <c r="K6200" s="70">
        <v>33785.442681966131</v>
      </c>
      <c r="L6200" s="70">
        <f t="shared" si="1072"/>
        <v>157528.39175815013</v>
      </c>
      <c r="M6200" s="70"/>
      <c r="N6200" s="37">
        <f t="shared" si="1073"/>
        <v>1.4884274118996732E-2</v>
      </c>
      <c r="O6200" s="37">
        <f t="shared" si="1074"/>
        <v>-3.0586447258410976E-2</v>
      </c>
      <c r="P6200" s="37">
        <f t="shared" si="1075"/>
        <v>-7.4329187046877743E-2</v>
      </c>
      <c r="Q6200" s="37">
        <f t="shared" si="1076"/>
        <v>-0.164692088883441</v>
      </c>
      <c r="R6200" s="37">
        <f t="shared" si="1077"/>
        <v>4.5454938321141114E-3</v>
      </c>
      <c r="S6200" s="37">
        <f t="shared" si="1078"/>
        <v>-3.4496227119063527E-2</v>
      </c>
      <c r="T6200" s="37">
        <f t="shared" si="1079"/>
        <v>-8.4348171073051037E-2</v>
      </c>
      <c r="U6200" s="37">
        <f t="shared" si="1080"/>
        <v>-0.19319121217446955</v>
      </c>
      <c r="V6200" s="37">
        <f t="shared" si="1081"/>
        <v>-8.0959159205014841E-2</v>
      </c>
      <c r="W6200" s="37">
        <f t="shared" si="1082"/>
        <v>-6.5341738603725719E-2</v>
      </c>
    </row>
    <row r="6201" spans="2:23">
      <c r="B6201" s="62">
        <v>6167</v>
      </c>
      <c r="C6201" s="70">
        <v>20000</v>
      </c>
      <c r="D6201" s="70">
        <v>19038.43253616443</v>
      </c>
      <c r="E6201" s="70">
        <v>17276.367706645793</v>
      </c>
      <c r="F6201" s="70">
        <v>13016.090480665855</v>
      </c>
      <c r="G6201" s="70">
        <v>19602</v>
      </c>
      <c r="H6201" s="70">
        <v>18535.360092469033</v>
      </c>
      <c r="I6201" s="70">
        <v>16222.458962764014</v>
      </c>
      <c r="J6201" s="70">
        <v>11223.818973497042</v>
      </c>
      <c r="K6201" s="70">
        <v>31717.076989991601</v>
      </c>
      <c r="L6201" s="70">
        <f t="shared" si="1072"/>
        <v>166631.60574219775</v>
      </c>
      <c r="M6201" s="70"/>
      <c r="N6201" s="37">
        <f t="shared" si="1073"/>
        <v>1.4884274118996732E-2</v>
      </c>
      <c r="O6201" s="37">
        <f t="shared" si="1074"/>
        <v>1.2139603534764065E-2</v>
      </c>
      <c r="P6201" s="37">
        <f t="shared" si="1075"/>
        <v>-9.2333584741187691E-3</v>
      </c>
      <c r="Q6201" s="37">
        <f t="shared" si="1076"/>
        <v>-7.7689905140430837E-2</v>
      </c>
      <c r="R6201" s="37">
        <f t="shared" si="1077"/>
        <v>4.5454938321141114E-3</v>
      </c>
      <c r="S6201" s="37">
        <f t="shared" si="1078"/>
        <v>4.5364250184765087E-3</v>
      </c>
      <c r="T6201" s="37">
        <f t="shared" si="1079"/>
        <v>-2.6406254699078757E-2</v>
      </c>
      <c r="U6201" s="37">
        <f t="shared" si="1080"/>
        <v>-0.12058522528192206</v>
      </c>
      <c r="V6201" s="37">
        <f t="shared" si="1081"/>
        <v>-0.10953555671784965</v>
      </c>
      <c r="W6201" s="37">
        <f t="shared" si="1082"/>
        <v>-3.871510282976165E-2</v>
      </c>
    </row>
    <row r="6202" spans="2:23">
      <c r="B6202" s="62">
        <v>6168</v>
      </c>
      <c r="C6202" s="70">
        <v>20000</v>
      </c>
      <c r="D6202" s="70">
        <v>18500.608334939312</v>
      </c>
      <c r="E6202" s="70">
        <v>16840.144691991398</v>
      </c>
      <c r="F6202" s="70">
        <v>12939.657661257454</v>
      </c>
      <c r="G6202" s="70">
        <v>19602</v>
      </c>
      <c r="H6202" s="70">
        <v>18292.139179633785</v>
      </c>
      <c r="I6202" s="70">
        <v>16280.538005615641</v>
      </c>
      <c r="J6202" s="70">
        <v>11812.371482927187</v>
      </c>
      <c r="K6202" s="70">
        <v>28816.485569664241</v>
      </c>
      <c r="L6202" s="70">
        <f t="shared" si="1072"/>
        <v>163083.94492602904</v>
      </c>
      <c r="M6202" s="70"/>
      <c r="N6202" s="37">
        <f t="shared" si="1073"/>
        <v>1.4884274118996732E-2</v>
      </c>
      <c r="O6202" s="37">
        <f t="shared" si="1074"/>
        <v>-2.25897849073875E-3</v>
      </c>
      <c r="P6202" s="37">
        <f t="shared" si="1075"/>
        <v>-2.1821606603710686E-2</v>
      </c>
      <c r="Q6202" s="37">
        <f t="shared" si="1076"/>
        <v>-8.0401877505330788E-2</v>
      </c>
      <c r="R6202" s="37">
        <f t="shared" si="1077"/>
        <v>4.5454938321141114E-3</v>
      </c>
      <c r="S6202" s="37">
        <f t="shared" si="1078"/>
        <v>-2.076100250364421E-3</v>
      </c>
      <c r="T6202" s="37">
        <f t="shared" si="1079"/>
        <v>-2.4664999783571173E-2</v>
      </c>
      <c r="U6202" s="37">
        <f t="shared" si="1080"/>
        <v>-9.7822525877478417E-2</v>
      </c>
      <c r="V6202" s="37">
        <f t="shared" si="1081"/>
        <v>-0.15122904194264164</v>
      </c>
      <c r="W6202" s="37">
        <f t="shared" si="1082"/>
        <v>-4.9003248212786121E-2</v>
      </c>
    </row>
    <row r="6203" spans="2:23">
      <c r="B6203" s="62">
        <v>6169</v>
      </c>
      <c r="C6203" s="70">
        <v>20000</v>
      </c>
      <c r="D6203" s="70">
        <v>17966.007794339683</v>
      </c>
      <c r="E6203" s="70">
        <v>15787.873945760404</v>
      </c>
      <c r="F6203" s="70">
        <v>11348.258597832561</v>
      </c>
      <c r="G6203" s="70">
        <v>19602</v>
      </c>
      <c r="H6203" s="70">
        <v>17560.523225562483</v>
      </c>
      <c r="I6203" s="70">
        <v>14935.711193801359</v>
      </c>
      <c r="J6203" s="70">
        <v>9929.3607244140057</v>
      </c>
      <c r="K6203" s="70">
        <v>30970.103997525523</v>
      </c>
      <c r="L6203" s="70">
        <f t="shared" si="1072"/>
        <v>158099.83947923602</v>
      </c>
      <c r="M6203" s="70"/>
      <c r="N6203" s="37">
        <f t="shared" si="1073"/>
        <v>1.4884274118996732E-2</v>
      </c>
      <c r="O6203" s="37">
        <f t="shared" si="1074"/>
        <v>-1.678020015384829E-2</v>
      </c>
      <c r="P6203" s="37">
        <f t="shared" si="1075"/>
        <v>-5.2875695369464126E-2</v>
      </c>
      <c r="Q6203" s="37">
        <f t="shared" si="1076"/>
        <v>-0.13880540691189858</v>
      </c>
      <c r="R6203" s="37">
        <f t="shared" si="1077"/>
        <v>4.5454938321141114E-3</v>
      </c>
      <c r="S6203" s="37">
        <f t="shared" si="1078"/>
        <v>-2.2236319375408931E-2</v>
      </c>
      <c r="T6203" s="37">
        <f t="shared" si="1079"/>
        <v>-6.5816081875413546E-2</v>
      </c>
      <c r="U6203" s="37">
        <f t="shared" si="1080"/>
        <v>-0.17285037860787444</v>
      </c>
      <c r="V6203" s="37">
        <f t="shared" si="1081"/>
        <v>-0.1200837540207943</v>
      </c>
      <c r="W6203" s="37">
        <f t="shared" si="1082"/>
        <v>-6.3647996849709232E-2</v>
      </c>
    </row>
    <row r="6204" spans="2:23">
      <c r="B6204" s="62">
        <v>6170</v>
      </c>
      <c r="C6204" s="70">
        <v>20000</v>
      </c>
      <c r="D6204" s="70">
        <v>18807.480924030802</v>
      </c>
      <c r="E6204" s="70">
        <v>17192.621026722441</v>
      </c>
      <c r="F6204" s="70">
        <v>13258.166373474474</v>
      </c>
      <c r="G6204" s="70">
        <v>19602</v>
      </c>
      <c r="H6204" s="70">
        <v>18595.413648439571</v>
      </c>
      <c r="I6204" s="70">
        <v>16621.064896454824</v>
      </c>
      <c r="J6204" s="70">
        <v>12102.795406426318</v>
      </c>
      <c r="K6204" s="70">
        <v>22952.638746491077</v>
      </c>
      <c r="L6204" s="70">
        <f t="shared" si="1072"/>
        <v>159132.18102203953</v>
      </c>
      <c r="M6204" s="70"/>
      <c r="N6204" s="37">
        <f t="shared" si="1073"/>
        <v>1.4884274118996732E-2</v>
      </c>
      <c r="O6204" s="37">
        <f t="shared" si="1074"/>
        <v>5.9818351466081054E-3</v>
      </c>
      <c r="P6204" s="37">
        <f t="shared" si="1075"/>
        <v>-1.1637631625325717E-2</v>
      </c>
      <c r="Q6204" s="37">
        <f t="shared" si="1076"/>
        <v>-6.9152760984334316E-2</v>
      </c>
      <c r="R6204" s="37">
        <f t="shared" si="1077"/>
        <v>4.5454938321141114E-3</v>
      </c>
      <c r="S6204" s="37">
        <f t="shared" si="1078"/>
        <v>6.1624306610901236E-3</v>
      </c>
      <c r="T6204" s="37">
        <f t="shared" si="1079"/>
        <v>-1.4517638210366224E-2</v>
      </c>
      <c r="U6204" s="37">
        <f t="shared" si="1080"/>
        <v>-8.6799213364943895E-2</v>
      </c>
      <c r="V6204" s="37">
        <f t="shared" si="1081"/>
        <v>-0.242493585068564</v>
      </c>
      <c r="W6204" s="37">
        <f t="shared" si="1082"/>
        <v>-6.0595930981532042E-2</v>
      </c>
    </row>
    <row r="6205" spans="2:23">
      <c r="B6205" s="62">
        <v>6171</v>
      </c>
      <c r="C6205" s="70">
        <v>20000</v>
      </c>
      <c r="D6205" s="70">
        <v>17839.266974934962</v>
      </c>
      <c r="E6205" s="70">
        <v>15421.241892831735</v>
      </c>
      <c r="F6205" s="70">
        <v>10765.704521742637</v>
      </c>
      <c r="G6205" s="70">
        <v>19602</v>
      </c>
      <c r="H6205" s="70">
        <v>17464.911640490463</v>
      </c>
      <c r="I6205" s="70">
        <v>14633.529659977636</v>
      </c>
      <c r="J6205" s="70">
        <v>9476.1174471748582</v>
      </c>
      <c r="K6205" s="70">
        <v>25815.448942221399</v>
      </c>
      <c r="L6205" s="70">
        <f t="shared" si="1072"/>
        <v>151018.22107937367</v>
      </c>
      <c r="M6205" s="70"/>
      <c r="N6205" s="37">
        <f t="shared" si="1073"/>
        <v>1.4884274118996732E-2</v>
      </c>
      <c r="O6205" s="37">
        <f t="shared" si="1074"/>
        <v>-2.0254389717496935E-2</v>
      </c>
      <c r="P6205" s="37">
        <f t="shared" si="1075"/>
        <v>-6.3937534765936666E-2</v>
      </c>
      <c r="Q6205" s="37">
        <f t="shared" si="1076"/>
        <v>-0.16120098735007105</v>
      </c>
      <c r="R6205" s="37">
        <f t="shared" si="1077"/>
        <v>4.5454938321141114E-3</v>
      </c>
      <c r="S6205" s="37">
        <f t="shared" si="1078"/>
        <v>-2.49017619605304E-2</v>
      </c>
      <c r="T6205" s="37">
        <f t="shared" si="1079"/>
        <v>-7.5314645560642712E-2</v>
      </c>
      <c r="U6205" s="37">
        <f t="shared" si="1080"/>
        <v>-0.19194923005801934</v>
      </c>
      <c r="V6205" s="37">
        <f t="shared" si="1081"/>
        <v>-0.19664066349140186</v>
      </c>
      <c r="W6205" s="37">
        <f t="shared" si="1082"/>
        <v>-8.4858807112421553E-2</v>
      </c>
    </row>
    <row r="6206" spans="2:23">
      <c r="B6206" s="62">
        <v>6172</v>
      </c>
      <c r="C6206" s="70">
        <v>20000</v>
      </c>
      <c r="D6206" s="70">
        <v>17907.253921895579</v>
      </c>
      <c r="E6206" s="70">
        <v>15756.616929915617</v>
      </c>
      <c r="F6206" s="70">
        <v>11465.017644507563</v>
      </c>
      <c r="G6206" s="70">
        <v>19602</v>
      </c>
      <c r="H6206" s="70">
        <v>17662.600427842797</v>
      </c>
      <c r="I6206" s="70">
        <v>15163.494330215979</v>
      </c>
      <c r="J6206" s="70">
        <v>10372.995362301644</v>
      </c>
      <c r="K6206" s="70">
        <v>32230.469236743411</v>
      </c>
      <c r="L6206" s="70">
        <f t="shared" si="1072"/>
        <v>160160.44785342261</v>
      </c>
      <c r="M6206" s="70"/>
      <c r="N6206" s="37">
        <f t="shared" si="1073"/>
        <v>1.4884274118996732E-2</v>
      </c>
      <c r="O6206" s="37">
        <f t="shared" si="1074"/>
        <v>-1.8389218643328209E-2</v>
      </c>
      <c r="P6206" s="37">
        <f t="shared" si="1075"/>
        <v>-5.381372371784221E-2</v>
      </c>
      <c r="Q6206" s="37">
        <f t="shared" si="1076"/>
        <v>-0.13438644948472078</v>
      </c>
      <c r="R6206" s="37">
        <f t="shared" si="1077"/>
        <v>4.5454938321141114E-3</v>
      </c>
      <c r="S6206" s="37">
        <f t="shared" si="1078"/>
        <v>-1.9398626053440116E-2</v>
      </c>
      <c r="T6206" s="37">
        <f t="shared" si="1079"/>
        <v>-5.8719461125893657E-2</v>
      </c>
      <c r="U6206" s="37">
        <f t="shared" si="1080"/>
        <v>-0.15457414982312168</v>
      </c>
      <c r="V6206" s="37">
        <f t="shared" si="1081"/>
        <v>-0.10235768208122831</v>
      </c>
      <c r="W6206" s="37">
        <f t="shared" si="1082"/>
        <v>-5.756573739001869E-2</v>
      </c>
    </row>
    <row r="6207" spans="2:23">
      <c r="B6207" s="62">
        <v>6173</v>
      </c>
      <c r="C6207" s="70">
        <v>20000</v>
      </c>
      <c r="D6207" s="70">
        <v>17674.081660243141</v>
      </c>
      <c r="E6207" s="70">
        <v>15167.877375303906</v>
      </c>
      <c r="F6207" s="70">
        <v>10423.502809400172</v>
      </c>
      <c r="G6207" s="70">
        <v>19602</v>
      </c>
      <c r="H6207" s="70">
        <v>17111.255392618386</v>
      </c>
      <c r="I6207" s="70">
        <v>14093.329566224798</v>
      </c>
      <c r="J6207" s="70">
        <v>8804.9408451008949</v>
      </c>
      <c r="K6207" s="70">
        <v>32610.256954029755</v>
      </c>
      <c r="L6207" s="70">
        <f t="shared" si="1072"/>
        <v>155487.24460292107</v>
      </c>
      <c r="M6207" s="70"/>
      <c r="N6207" s="37">
        <f t="shared" si="1073"/>
        <v>1.4884274118996732E-2</v>
      </c>
      <c r="O6207" s="37">
        <f t="shared" si="1074"/>
        <v>-2.4800988414134029E-2</v>
      </c>
      <c r="P6207" s="37">
        <f t="shared" si="1075"/>
        <v>-7.165893724108896E-2</v>
      </c>
      <c r="Q6207" s="37">
        <f t="shared" si="1076"/>
        <v>-0.1746397928439144</v>
      </c>
      <c r="R6207" s="37">
        <f t="shared" si="1077"/>
        <v>4.5454938321141114E-3</v>
      </c>
      <c r="S6207" s="37">
        <f t="shared" si="1078"/>
        <v>-3.4824893955661573E-2</v>
      </c>
      <c r="T6207" s="37">
        <f t="shared" si="1079"/>
        <v>-9.2542619917195035E-2</v>
      </c>
      <c r="U6207" s="37">
        <f t="shared" si="1080"/>
        <v>-0.22109112492175986</v>
      </c>
      <c r="V6207" s="37">
        <f t="shared" si="1081"/>
        <v>-9.7084486870037234E-2</v>
      </c>
      <c r="W6207" s="37">
        <f t="shared" si="1082"/>
        <v>-7.1416819139787813E-2</v>
      </c>
    </row>
    <row r="6208" spans="2:23">
      <c r="B6208" s="62">
        <v>6174</v>
      </c>
      <c r="C6208" s="70">
        <v>20000</v>
      </c>
      <c r="D6208" s="70">
        <v>17493.627885082478</v>
      </c>
      <c r="E6208" s="70">
        <v>15169.176600564433</v>
      </c>
      <c r="F6208" s="70">
        <v>10707.854920342743</v>
      </c>
      <c r="G6208" s="70">
        <v>19602</v>
      </c>
      <c r="H6208" s="70">
        <v>17160.650619604981</v>
      </c>
      <c r="I6208" s="70">
        <v>14448.506257209594</v>
      </c>
      <c r="J6208" s="70">
        <v>9494.6790433971673</v>
      </c>
      <c r="K6208" s="70">
        <v>40675.300789332308</v>
      </c>
      <c r="L6208" s="70">
        <f t="shared" si="1072"/>
        <v>164751.79611553368</v>
      </c>
      <c r="M6208" s="70"/>
      <c r="N6208" s="37">
        <f t="shared" si="1073"/>
        <v>1.4884274118996732E-2</v>
      </c>
      <c r="O6208" s="37">
        <f t="shared" si="1074"/>
        <v>-2.9792190860651102E-2</v>
      </c>
      <c r="P6208" s="37">
        <f t="shared" si="1075"/>
        <v>-7.1619178931395022E-2</v>
      </c>
      <c r="Q6208" s="37">
        <f t="shared" si="1076"/>
        <v>-0.16345766969024311</v>
      </c>
      <c r="R6208" s="37">
        <f t="shared" si="1077"/>
        <v>4.5454938321141114E-3</v>
      </c>
      <c r="S6208" s="37">
        <f t="shared" si="1078"/>
        <v>-3.3432807696653244E-2</v>
      </c>
      <c r="T6208" s="37">
        <f t="shared" si="1079"/>
        <v>-8.1179009211394204E-2</v>
      </c>
      <c r="U6208" s="37">
        <f t="shared" si="1080"/>
        <v>-0.1911582217887714</v>
      </c>
      <c r="V6208" s="37">
        <f t="shared" si="1081"/>
        <v>8.4059300367624878E-3</v>
      </c>
      <c r="W6208" s="37">
        <f t="shared" si="1082"/>
        <v>-4.4152720545478363E-2</v>
      </c>
    </row>
    <row r="6209" spans="2:23">
      <c r="B6209" s="62">
        <v>6175</v>
      </c>
      <c r="C6209" s="70">
        <v>20000</v>
      </c>
      <c r="D6209" s="70">
        <v>17676.106359163812</v>
      </c>
      <c r="E6209" s="70">
        <v>15283.355119990019</v>
      </c>
      <c r="F6209" s="70">
        <v>10810.345661531304</v>
      </c>
      <c r="G6209" s="70">
        <v>19602</v>
      </c>
      <c r="H6209" s="70">
        <v>17368.667715672756</v>
      </c>
      <c r="I6209" s="70">
        <v>14603.253296363277</v>
      </c>
      <c r="J6209" s="70">
        <v>9644.8701549138277</v>
      </c>
      <c r="K6209" s="70">
        <v>24747.054712173212</v>
      </c>
      <c r="L6209" s="70">
        <f t="shared" si="1072"/>
        <v>149735.6530198082</v>
      </c>
      <c r="M6209" s="70"/>
      <c r="N6209" s="37">
        <f t="shared" si="1073"/>
        <v>1.4884274118996732E-2</v>
      </c>
      <c r="O6209" s="37">
        <f t="shared" si="1074"/>
        <v>-2.474513182482474E-2</v>
      </c>
      <c r="P6209" s="37">
        <f t="shared" si="1075"/>
        <v>-6.8131763968071524E-2</v>
      </c>
      <c r="Q6209" s="37">
        <f t="shared" si="1076"/>
        <v>-0.15946370174960667</v>
      </c>
      <c r="R6209" s="37">
        <f t="shared" si="1077"/>
        <v>4.5454938321141114E-3</v>
      </c>
      <c r="S6209" s="37">
        <f t="shared" si="1078"/>
        <v>-2.7592211589551385E-2</v>
      </c>
      <c r="T6209" s="37">
        <f t="shared" si="1079"/>
        <v>-7.627171492334861E-2</v>
      </c>
      <c r="U6209" s="37">
        <f t="shared" si="1080"/>
        <v>-0.18478601068073486</v>
      </c>
      <c r="V6209" s="37">
        <f t="shared" si="1081"/>
        <v>-0.21344016896085372</v>
      </c>
      <c r="W6209" s="37">
        <f t="shared" si="1082"/>
        <v>-8.8753150327331776E-2</v>
      </c>
    </row>
    <row r="6210" spans="2:23">
      <c r="B6210" s="62">
        <v>6176</v>
      </c>
      <c r="C6210" s="70">
        <v>20000</v>
      </c>
      <c r="D6210" s="70">
        <v>17783.70780913001</v>
      </c>
      <c r="E6210" s="70">
        <v>15298.815135361288</v>
      </c>
      <c r="F6210" s="70">
        <v>10517.594310141651</v>
      </c>
      <c r="G6210" s="70">
        <v>19602</v>
      </c>
      <c r="H6210" s="70">
        <v>17535.939354460297</v>
      </c>
      <c r="I6210" s="70">
        <v>14715.319594227172</v>
      </c>
      <c r="J6210" s="70">
        <v>9506.2017239477518</v>
      </c>
      <c r="K6210" s="70">
        <v>38828.078242751675</v>
      </c>
      <c r="L6210" s="70">
        <f t="shared" si="1072"/>
        <v>163787.65617001985</v>
      </c>
      <c r="M6210" s="70"/>
      <c r="N6210" s="37">
        <f t="shared" si="1073"/>
        <v>1.4884274118996732E-2</v>
      </c>
      <c r="O6210" s="37">
        <f t="shared" si="1074"/>
        <v>-2.1781254516057613E-2</v>
      </c>
      <c r="P6210" s="37">
        <f t="shared" si="1075"/>
        <v>-6.7660563250838246E-2</v>
      </c>
      <c r="Q6210" s="37">
        <f t="shared" si="1076"/>
        <v>-0.17092295631409749</v>
      </c>
      <c r="R6210" s="37">
        <f t="shared" si="1077"/>
        <v>4.5454938321141114E-3</v>
      </c>
      <c r="S6210" s="37">
        <f t="shared" si="1078"/>
        <v>-2.2920969673375535E-2</v>
      </c>
      <c r="T6210" s="37">
        <f t="shared" si="1079"/>
        <v>-7.2734113987264037E-2</v>
      </c>
      <c r="U6210" s="37">
        <f t="shared" si="1080"/>
        <v>-0.19066756805431029</v>
      </c>
      <c r="V6210" s="37">
        <f t="shared" si="1081"/>
        <v>-1.4757920067970387E-2</v>
      </c>
      <c r="W6210" s="37">
        <f t="shared" si="1082"/>
        <v>-4.6953669610618864E-2</v>
      </c>
    </row>
    <row r="6211" spans="2:23">
      <c r="B6211" s="62">
        <v>6177</v>
      </c>
      <c r="C6211" s="70">
        <v>20000</v>
      </c>
      <c r="D6211" s="70">
        <v>17958.875918622074</v>
      </c>
      <c r="E6211" s="70">
        <v>15723.311794088888</v>
      </c>
      <c r="F6211" s="70">
        <v>11376.918988126146</v>
      </c>
      <c r="G6211" s="70">
        <v>19602</v>
      </c>
      <c r="H6211" s="70">
        <v>17318.915076571197</v>
      </c>
      <c r="I6211" s="70">
        <v>14501.685691231578</v>
      </c>
      <c r="J6211" s="70">
        <v>9472.2193249568063</v>
      </c>
      <c r="K6211" s="70">
        <v>28288.206146866498</v>
      </c>
      <c r="L6211" s="70">
        <f t="shared" si="1072"/>
        <v>154242.1329404632</v>
      </c>
      <c r="M6211" s="70"/>
      <c r="N6211" s="37">
        <f t="shared" si="1073"/>
        <v>1.4884274118996732E-2</v>
      </c>
      <c r="O6211" s="37">
        <f t="shared" si="1074"/>
        <v>-1.6975371433233577E-2</v>
      </c>
      <c r="P6211" s="37">
        <f t="shared" si="1075"/>
        <v>-5.4814240915899259E-2</v>
      </c>
      <c r="Q6211" s="37">
        <f t="shared" si="1076"/>
        <v>-0.1377186054133589</v>
      </c>
      <c r="R6211" s="37">
        <f t="shared" si="1077"/>
        <v>4.5454938321141114E-3</v>
      </c>
      <c r="S6211" s="37">
        <f t="shared" si="1078"/>
        <v>-2.8985943980129436E-2</v>
      </c>
      <c r="T6211" s="37">
        <f t="shared" si="1079"/>
        <v>-7.948964766078892E-2</v>
      </c>
      <c r="U6211" s="37">
        <f t="shared" si="1080"/>
        <v>-0.19211544816790249</v>
      </c>
      <c r="V6211" s="37">
        <f t="shared" si="1081"/>
        <v>-0.15904509415090362</v>
      </c>
      <c r="W6211" s="37">
        <f t="shared" si="1082"/>
        <v>-7.5142249161330943E-2</v>
      </c>
    </row>
    <row r="6212" spans="2:23">
      <c r="B6212" s="62">
        <v>6178</v>
      </c>
      <c r="C6212" s="70">
        <v>20000</v>
      </c>
      <c r="D6212" s="70">
        <v>17861.355540643184</v>
      </c>
      <c r="E6212" s="70">
        <v>15769.090530791615</v>
      </c>
      <c r="F6212" s="70">
        <v>11569.647508902302</v>
      </c>
      <c r="G6212" s="70">
        <v>19602</v>
      </c>
      <c r="H6212" s="70">
        <v>17506.684995110656</v>
      </c>
      <c r="I6212" s="70">
        <v>14996.159980345557</v>
      </c>
      <c r="J6212" s="70">
        <v>10227.122910144071</v>
      </c>
      <c r="K6212" s="70">
        <v>31998.916736171883</v>
      </c>
      <c r="L6212" s="70">
        <f t="shared" si="1072"/>
        <v>159530.97820210925</v>
      </c>
      <c r="M6212" s="70"/>
      <c r="N6212" s="37">
        <f t="shared" si="1073"/>
        <v>1.4884274118996732E-2</v>
      </c>
      <c r="O6212" s="37">
        <f t="shared" si="1074"/>
        <v>-1.9648017257147155E-2</v>
      </c>
      <c r="P6212" s="37">
        <f t="shared" si="1075"/>
        <v>-5.3439277377866912E-2</v>
      </c>
      <c r="Q6212" s="37">
        <f t="shared" si="1076"/>
        <v>-0.13044562116355918</v>
      </c>
      <c r="R6212" s="37">
        <f t="shared" si="1077"/>
        <v>4.5454938321141114E-3</v>
      </c>
      <c r="S6212" s="37">
        <f t="shared" si="1078"/>
        <v>-2.3736316707083205E-2</v>
      </c>
      <c r="T6212" s="37">
        <f t="shared" si="1079"/>
        <v>-6.3927545691727206E-2</v>
      </c>
      <c r="U6212" s="37">
        <f t="shared" si="1080"/>
        <v>-0.16053968735061364</v>
      </c>
      <c r="V6212" s="37">
        <f t="shared" si="1081"/>
        <v>-0.10558794820044093</v>
      </c>
      <c r="W6212" s="37">
        <f t="shared" si="1082"/>
        <v>-5.9419559014745715E-2</v>
      </c>
    </row>
    <row r="6213" spans="2:23">
      <c r="B6213" s="62">
        <v>6179</v>
      </c>
      <c r="C6213" s="70">
        <v>20000</v>
      </c>
      <c r="D6213" s="70">
        <v>17826.090879819039</v>
      </c>
      <c r="E6213" s="70">
        <v>15532.112674053253</v>
      </c>
      <c r="F6213" s="70">
        <v>10980.344768673822</v>
      </c>
      <c r="G6213" s="70">
        <v>19602</v>
      </c>
      <c r="H6213" s="70">
        <v>17411.523599924465</v>
      </c>
      <c r="I6213" s="70">
        <v>14674.282825709328</v>
      </c>
      <c r="J6213" s="70">
        <v>9582.5667690275441</v>
      </c>
      <c r="K6213" s="70">
        <v>35512.98883798992</v>
      </c>
      <c r="L6213" s="70">
        <f t="shared" si="1072"/>
        <v>161121.91035519738</v>
      </c>
      <c r="M6213" s="70"/>
      <c r="N6213" s="37">
        <f t="shared" si="1073"/>
        <v>1.4884274118996732E-2</v>
      </c>
      <c r="O6213" s="37">
        <f t="shared" si="1074"/>
        <v>-2.061627695028867E-2</v>
      </c>
      <c r="P6213" s="37">
        <f t="shared" si="1075"/>
        <v>-6.0578657759541077E-2</v>
      </c>
      <c r="Q6213" s="37">
        <f t="shared" si="1076"/>
        <v>-0.15288051562616878</v>
      </c>
      <c r="R6213" s="37">
        <f t="shared" si="1077"/>
        <v>4.5454938321141114E-3</v>
      </c>
      <c r="S6213" s="37">
        <f t="shared" si="1078"/>
        <v>-2.6393279078468335E-2</v>
      </c>
      <c r="T6213" s="37">
        <f t="shared" si="1079"/>
        <v>-7.4027954781265892E-2</v>
      </c>
      <c r="U6213" s="37">
        <f t="shared" si="1080"/>
        <v>-0.18742331323049555</v>
      </c>
      <c r="V6213" s="37">
        <f t="shared" si="1081"/>
        <v>-5.7755487705156261E-2</v>
      </c>
      <c r="W6213" s="37">
        <f t="shared" si="1082"/>
        <v>-5.474119674097877E-2</v>
      </c>
    </row>
    <row r="6214" spans="2:23">
      <c r="B6214" s="62">
        <v>6180</v>
      </c>
      <c r="C6214" s="70">
        <v>20000</v>
      </c>
      <c r="D6214" s="70">
        <v>18198.206000976745</v>
      </c>
      <c r="E6214" s="70">
        <v>16117.298401029931</v>
      </c>
      <c r="F6214" s="70">
        <v>11734.303184380877</v>
      </c>
      <c r="G6214" s="70">
        <v>19602</v>
      </c>
      <c r="H6214" s="70">
        <v>17848.275615524257</v>
      </c>
      <c r="I6214" s="70">
        <v>15345.836894466096</v>
      </c>
      <c r="J6214" s="70">
        <v>10397.217431587294</v>
      </c>
      <c r="K6214" s="70">
        <v>33092.628961533192</v>
      </c>
      <c r="L6214" s="70">
        <f t="shared" si="1072"/>
        <v>162335.76648949838</v>
      </c>
      <c r="M6214" s="70"/>
      <c r="N6214" s="37">
        <f t="shared" si="1073"/>
        <v>1.4884274118996732E-2</v>
      </c>
      <c r="O6214" s="37">
        <f t="shared" si="1074"/>
        <v>-1.044688045703368E-2</v>
      </c>
      <c r="P6214" s="37">
        <f t="shared" si="1075"/>
        <v>-4.3045520692451489E-2</v>
      </c>
      <c r="Q6214" s="37">
        <f t="shared" si="1076"/>
        <v>-0.12427986531547153</v>
      </c>
      <c r="R6214" s="37">
        <f t="shared" si="1077"/>
        <v>4.5454938321141114E-3</v>
      </c>
      <c r="S6214" s="37">
        <f t="shared" si="1078"/>
        <v>-1.4257895515265684E-2</v>
      </c>
      <c r="T6214" s="37">
        <f t="shared" si="1079"/>
        <v>-5.307687640725367E-2</v>
      </c>
      <c r="U6214" s="37">
        <f t="shared" si="1080"/>
        <v>-0.15358764485638776</v>
      </c>
      <c r="V6214" s="37">
        <f t="shared" si="1081"/>
        <v>-9.0431022935407168E-2</v>
      </c>
      <c r="W6214" s="37">
        <f t="shared" si="1082"/>
        <v>-5.11871946251925E-2</v>
      </c>
    </row>
    <row r="6215" spans="2:23">
      <c r="B6215" s="62">
        <v>6181</v>
      </c>
      <c r="C6215" s="70">
        <v>20000</v>
      </c>
      <c r="D6215" s="70">
        <v>18671.593349433861</v>
      </c>
      <c r="E6215" s="70">
        <v>16761.541873275535</v>
      </c>
      <c r="F6215" s="70">
        <v>12459.808982092005</v>
      </c>
      <c r="G6215" s="70">
        <v>19602</v>
      </c>
      <c r="H6215" s="70">
        <v>18374.984304195186</v>
      </c>
      <c r="I6215" s="70">
        <v>16062.050813435862</v>
      </c>
      <c r="J6215" s="70">
        <v>11179.555524728929</v>
      </c>
      <c r="K6215" s="70">
        <v>42253.882051966168</v>
      </c>
      <c r="L6215" s="70">
        <f t="shared" si="1072"/>
        <v>175365.41689912754</v>
      </c>
      <c r="M6215" s="70"/>
      <c r="N6215" s="37">
        <f t="shared" si="1073"/>
        <v>1.4884274118996732E-2</v>
      </c>
      <c r="O6215" s="37">
        <f t="shared" si="1074"/>
        <v>2.3410432230221989E-3</v>
      </c>
      <c r="P6215" s="37">
        <f t="shared" si="1075"/>
        <v>-2.4107142452046926E-2</v>
      </c>
      <c r="Q6215" s="37">
        <f t="shared" si="1076"/>
        <v>-9.7613946096303805E-2</v>
      </c>
      <c r="R6215" s="37">
        <f t="shared" si="1077"/>
        <v>4.5454938321141114E-3</v>
      </c>
      <c r="S6215" s="37">
        <f t="shared" si="1078"/>
        <v>1.8114625481646662E-4</v>
      </c>
      <c r="T6215" s="37">
        <f t="shared" si="1079"/>
        <v>-3.1231674539724308E-2</v>
      </c>
      <c r="U6215" s="37">
        <f t="shared" si="1080"/>
        <v>-0.12232101525207939</v>
      </c>
      <c r="V6215" s="37">
        <f t="shared" si="1081"/>
        <v>2.7787454340222117E-2</v>
      </c>
      <c r="W6215" s="37">
        <f t="shared" si="1082"/>
        <v>-1.3844490419660738E-2</v>
      </c>
    </row>
    <row r="6216" spans="2:23">
      <c r="B6216" s="62">
        <v>6182</v>
      </c>
      <c r="C6216" s="70">
        <v>20000</v>
      </c>
      <c r="D6216" s="70">
        <v>18020.894424055241</v>
      </c>
      <c r="E6216" s="70">
        <v>15664.439635107115</v>
      </c>
      <c r="F6216" s="70">
        <v>10998.978921425403</v>
      </c>
      <c r="G6216" s="70">
        <v>19602</v>
      </c>
      <c r="H6216" s="70">
        <v>17746.299068798562</v>
      </c>
      <c r="I6216" s="70">
        <v>15029.387523034649</v>
      </c>
      <c r="J6216" s="70">
        <v>9892.8245345681898</v>
      </c>
      <c r="K6216" s="70">
        <v>34313.825447177383</v>
      </c>
      <c r="L6216" s="70">
        <f t="shared" si="1072"/>
        <v>161268.64955416654</v>
      </c>
      <c r="M6216" s="70"/>
      <c r="N6216" s="37">
        <f t="shared" si="1073"/>
        <v>1.4884274118996732E-2</v>
      </c>
      <c r="O6216" s="37">
        <f t="shared" si="1074"/>
        <v>-1.5279464210200877E-2</v>
      </c>
      <c r="P6216" s="37">
        <f t="shared" si="1075"/>
        <v>-5.6585410762189814E-2</v>
      </c>
      <c r="Q6216" s="37">
        <f t="shared" si="1076"/>
        <v>-0.15216201986119604</v>
      </c>
      <c r="R6216" s="37">
        <f t="shared" si="1077"/>
        <v>4.5454938321141114E-3</v>
      </c>
      <c r="S6216" s="37">
        <f t="shared" si="1078"/>
        <v>-1.7077959877072724E-2</v>
      </c>
      <c r="T6216" s="37">
        <f t="shared" si="1079"/>
        <v>-6.2891074444818673E-2</v>
      </c>
      <c r="U6216" s="37">
        <f t="shared" si="1080"/>
        <v>-0.17437357571952039</v>
      </c>
      <c r="V6216" s="37">
        <f t="shared" si="1081"/>
        <v>-7.3800433934762322E-2</v>
      </c>
      <c r="W6216" s="37">
        <f t="shared" si="1082"/>
        <v>-5.4310855043531503E-2</v>
      </c>
    </row>
    <row r="6217" spans="2:23">
      <c r="B6217" s="62">
        <v>6183</v>
      </c>
      <c r="C6217" s="70">
        <v>20000</v>
      </c>
      <c r="D6217" s="70">
        <v>17448.148722386315</v>
      </c>
      <c r="E6217" s="70">
        <v>15052.156782774653</v>
      </c>
      <c r="F6217" s="70">
        <v>10623.26005717901</v>
      </c>
      <c r="G6217" s="70">
        <v>19602</v>
      </c>
      <c r="H6217" s="70">
        <v>17047.505452269321</v>
      </c>
      <c r="I6217" s="70">
        <v>14228.920103422959</v>
      </c>
      <c r="J6217" s="70">
        <v>9281.2488615432521</v>
      </c>
      <c r="K6217" s="70">
        <v>24373.523652448792</v>
      </c>
      <c r="L6217" s="70">
        <f t="shared" si="1072"/>
        <v>147656.76363202432</v>
      </c>
      <c r="M6217" s="70"/>
      <c r="N6217" s="37">
        <f t="shared" si="1073"/>
        <v>1.4884274118996732E-2</v>
      </c>
      <c r="O6217" s="37">
        <f t="shared" si="1074"/>
        <v>-3.1054163348359975E-2</v>
      </c>
      <c r="P6217" s="37">
        <f t="shared" si="1075"/>
        <v>-7.52070231582459E-2</v>
      </c>
      <c r="Q6217" s="37">
        <f t="shared" si="1076"/>
        <v>-0.16676867404971041</v>
      </c>
      <c r="R6217" s="37">
        <f t="shared" si="1077"/>
        <v>4.5454938321141114E-3</v>
      </c>
      <c r="S6217" s="37">
        <f t="shared" si="1078"/>
        <v>-3.6624506846660188E-2</v>
      </c>
      <c r="T6217" s="37">
        <f t="shared" si="1079"/>
        <v>-8.818779010455724E-2</v>
      </c>
      <c r="U6217" s="37">
        <f t="shared" si="1080"/>
        <v>-0.20030083986813496</v>
      </c>
      <c r="V6217" s="37">
        <f t="shared" si="1081"/>
        <v>-0.21939889103895083</v>
      </c>
      <c r="W6217" s="37">
        <f t="shared" si="1082"/>
        <v>-9.5101012983007327E-2</v>
      </c>
    </row>
    <row r="6218" spans="2:23">
      <c r="B6218" s="62">
        <v>6184</v>
      </c>
      <c r="C6218" s="70">
        <v>20000</v>
      </c>
      <c r="D6218" s="70">
        <v>17835.983086796328</v>
      </c>
      <c r="E6218" s="70">
        <v>15689.080810182219</v>
      </c>
      <c r="F6218" s="70">
        <v>11380.765080441362</v>
      </c>
      <c r="G6218" s="70">
        <v>19602</v>
      </c>
      <c r="H6218" s="70">
        <v>17431.495416173384</v>
      </c>
      <c r="I6218" s="70">
        <v>14839.13780672453</v>
      </c>
      <c r="J6218" s="70">
        <v>9953.7195029431696</v>
      </c>
      <c r="K6218" s="70">
        <v>35700.144867626135</v>
      </c>
      <c r="L6218" s="70">
        <f t="shared" si="1072"/>
        <v>162432.32657088712</v>
      </c>
      <c r="M6218" s="70"/>
      <c r="N6218" s="37">
        <f t="shared" si="1073"/>
        <v>1.4884274118996732E-2</v>
      </c>
      <c r="O6218" s="37">
        <f t="shared" si="1074"/>
        <v>-2.0344570638939796E-2</v>
      </c>
      <c r="P6218" s="37">
        <f t="shared" si="1075"/>
        <v>-5.5843676311741031E-2</v>
      </c>
      <c r="Q6218" s="37">
        <f t="shared" si="1076"/>
        <v>-0.13757286588543494</v>
      </c>
      <c r="R6218" s="37">
        <f t="shared" si="1077"/>
        <v>4.5454938321141114E-3</v>
      </c>
      <c r="S6218" s="37">
        <f t="shared" si="1078"/>
        <v>-2.5835053325738433E-2</v>
      </c>
      <c r="T6218" s="37">
        <f t="shared" si="1079"/>
        <v>-6.8841167598796105E-2</v>
      </c>
      <c r="U6218" s="37">
        <f t="shared" si="1080"/>
        <v>-0.17183641541784067</v>
      </c>
      <c r="V6218" s="37">
        <f t="shared" si="1081"/>
        <v>-5.5275901815427742E-2</v>
      </c>
      <c r="W6218" s="37">
        <f t="shared" si="1082"/>
        <v>-5.090505155888958E-2</v>
      </c>
    </row>
    <row r="6219" spans="2:23">
      <c r="B6219" s="62">
        <v>6185</v>
      </c>
      <c r="C6219" s="70">
        <v>20000</v>
      </c>
      <c r="D6219" s="70">
        <v>17655.472577408003</v>
      </c>
      <c r="E6219" s="70">
        <v>15580.936774016933</v>
      </c>
      <c r="F6219" s="70">
        <v>11393.082112986351</v>
      </c>
      <c r="G6219" s="70">
        <v>19602</v>
      </c>
      <c r="H6219" s="70">
        <v>17185.390614443866</v>
      </c>
      <c r="I6219" s="70">
        <v>14624.748571057202</v>
      </c>
      <c r="J6219" s="70">
        <v>9816.8025091681084</v>
      </c>
      <c r="K6219" s="70">
        <v>35408.086648673227</v>
      </c>
      <c r="L6219" s="70">
        <f t="shared" si="1072"/>
        <v>161266.51980775368</v>
      </c>
      <c r="M6219" s="70"/>
      <c r="N6219" s="37">
        <f t="shared" si="1073"/>
        <v>1.4884274118996732E-2</v>
      </c>
      <c r="O6219" s="37">
        <f t="shared" si="1074"/>
        <v>-2.5314518309346501E-2</v>
      </c>
      <c r="P6219" s="37">
        <f t="shared" si="1075"/>
        <v>-5.9103313916277211E-2</v>
      </c>
      <c r="Q6219" s="37">
        <f t="shared" si="1076"/>
        <v>-0.13710630364426035</v>
      </c>
      <c r="R6219" s="37">
        <f t="shared" si="1077"/>
        <v>4.5454938321141114E-3</v>
      </c>
      <c r="S6219" s="37">
        <f t="shared" si="1078"/>
        <v>-3.2736323178957694E-2</v>
      </c>
      <c r="T6219" s="37">
        <f t="shared" si="1079"/>
        <v>-7.5592123481944662E-2</v>
      </c>
      <c r="U6219" s="37">
        <f t="shared" si="1080"/>
        <v>-0.17755198246446446</v>
      </c>
      <c r="V6219" s="37">
        <f t="shared" si="1081"/>
        <v>-5.9148169892394464E-2</v>
      </c>
      <c r="W6219" s="37">
        <f t="shared" si="1082"/>
        <v>-5.4317099545235226E-2</v>
      </c>
    </row>
    <row r="6220" spans="2:23">
      <c r="B6220" s="62">
        <v>6186</v>
      </c>
      <c r="C6220" s="70">
        <v>20000</v>
      </c>
      <c r="D6220" s="70">
        <v>17669.556596568891</v>
      </c>
      <c r="E6220" s="70">
        <v>15303.835342112798</v>
      </c>
      <c r="F6220" s="70">
        <v>10805.037155719248</v>
      </c>
      <c r="G6220" s="70">
        <v>19602</v>
      </c>
      <c r="H6220" s="70">
        <v>17413.733191350158</v>
      </c>
      <c r="I6220" s="70">
        <v>14704.775833105437</v>
      </c>
      <c r="J6220" s="70">
        <v>9746.069573487428</v>
      </c>
      <c r="K6220" s="70">
        <v>26756.794309594141</v>
      </c>
      <c r="L6220" s="70">
        <f t="shared" si="1072"/>
        <v>152001.80200193808</v>
      </c>
      <c r="M6220" s="70"/>
      <c r="N6220" s="37">
        <f t="shared" si="1073"/>
        <v>1.4884274118996732E-2</v>
      </c>
      <c r="O6220" s="37">
        <f t="shared" si="1074"/>
        <v>-2.4925835639473148E-2</v>
      </c>
      <c r="P6220" s="37">
        <f t="shared" si="1075"/>
        <v>-6.7507605234654711E-2</v>
      </c>
      <c r="Q6220" s="37">
        <f t="shared" si="1076"/>
        <v>-0.15967010309295238</v>
      </c>
      <c r="R6220" s="37">
        <f t="shared" si="1077"/>
        <v>4.5454938321141114E-3</v>
      </c>
      <c r="S6220" s="37">
        <f t="shared" si="1078"/>
        <v>-2.6331503760436581E-2</v>
      </c>
      <c r="T6220" s="37">
        <f t="shared" si="1079"/>
        <v>-7.3066373911499838E-2</v>
      </c>
      <c r="U6220" s="37">
        <f t="shared" si="1080"/>
        <v>-0.18052032843914267</v>
      </c>
      <c r="V6220" s="37">
        <f t="shared" si="1081"/>
        <v>-0.18212479085140776</v>
      </c>
      <c r="W6220" s="37">
        <f t="shared" si="1082"/>
        <v>-8.1883488790022274E-2</v>
      </c>
    </row>
    <row r="6221" spans="2:23">
      <c r="B6221" s="62">
        <v>6187</v>
      </c>
      <c r="C6221" s="70">
        <v>20000</v>
      </c>
      <c r="D6221" s="70">
        <v>18580.586245607152</v>
      </c>
      <c r="E6221" s="70">
        <v>16738.856196790239</v>
      </c>
      <c r="F6221" s="70">
        <v>12633.222330077962</v>
      </c>
      <c r="G6221" s="70">
        <v>19602</v>
      </c>
      <c r="H6221" s="70">
        <v>18141.390632105991</v>
      </c>
      <c r="I6221" s="70">
        <v>15802.736682310229</v>
      </c>
      <c r="J6221" s="70">
        <v>11009.170303754019</v>
      </c>
      <c r="K6221" s="70">
        <v>38412.520228767105</v>
      </c>
      <c r="L6221" s="70">
        <f t="shared" si="1072"/>
        <v>170920.48261941268</v>
      </c>
      <c r="M6221" s="70"/>
      <c r="N6221" s="37">
        <f t="shared" si="1073"/>
        <v>1.4884274118996732E-2</v>
      </c>
      <c r="O6221" s="37">
        <f t="shared" si="1074"/>
        <v>-1.0469290947545673E-4</v>
      </c>
      <c r="P6221" s="37">
        <f t="shared" si="1075"/>
        <v>-2.4767770386847299E-2</v>
      </c>
      <c r="Q6221" s="37">
        <f t="shared" si="1076"/>
        <v>-9.135602279140298E-2</v>
      </c>
      <c r="R6221" s="37">
        <f t="shared" si="1077"/>
        <v>4.5454938321141114E-3</v>
      </c>
      <c r="S6221" s="37">
        <f t="shared" si="1078"/>
        <v>-6.1966353565048315E-3</v>
      </c>
      <c r="T6221" s="37">
        <f t="shared" si="1079"/>
        <v>-3.9083645798123179E-2</v>
      </c>
      <c r="U6221" s="37">
        <f t="shared" si="1080"/>
        <v>-0.12903495399110287</v>
      </c>
      <c r="V6221" s="37">
        <f t="shared" si="1081"/>
        <v>-2.0044385842308832E-2</v>
      </c>
      <c r="W6221" s="37">
        <f t="shared" si="1082"/>
        <v>-2.6422598345644865E-2</v>
      </c>
    </row>
    <row r="6222" spans="2:23">
      <c r="B6222" s="62">
        <v>6188</v>
      </c>
      <c r="C6222" s="70">
        <v>20000</v>
      </c>
      <c r="D6222" s="70">
        <v>18222.764041916547</v>
      </c>
      <c r="E6222" s="70">
        <v>16132.586083990251</v>
      </c>
      <c r="F6222" s="70">
        <v>11593.485288311565</v>
      </c>
      <c r="G6222" s="70">
        <v>19602</v>
      </c>
      <c r="H6222" s="70">
        <v>17569.848754708721</v>
      </c>
      <c r="I6222" s="70">
        <v>14873.488896014935</v>
      </c>
      <c r="J6222" s="70">
        <v>9645.3338457757618</v>
      </c>
      <c r="K6222" s="70">
        <v>41210.345773784684</v>
      </c>
      <c r="L6222" s="70">
        <f t="shared" si="1072"/>
        <v>168849.85268450246</v>
      </c>
      <c r="M6222" s="70"/>
      <c r="N6222" s="37">
        <f t="shared" si="1073"/>
        <v>1.4884274118996732E-2</v>
      </c>
      <c r="O6222" s="37">
        <f t="shared" si="1074"/>
        <v>-9.7794165053628479E-3</v>
      </c>
      <c r="P6222" s="37">
        <f t="shared" si="1075"/>
        <v>-4.2591779971671295E-2</v>
      </c>
      <c r="Q6222" s="37">
        <f t="shared" si="1076"/>
        <v>-0.12955027930196084</v>
      </c>
      <c r="R6222" s="37">
        <f t="shared" si="1077"/>
        <v>4.5454938321141114E-3</v>
      </c>
      <c r="S6222" s="37">
        <f t="shared" si="1078"/>
        <v>-2.1976732763037465E-2</v>
      </c>
      <c r="T6222" s="37">
        <f t="shared" si="1079"/>
        <v>-6.7764021785471695E-2</v>
      </c>
      <c r="U6222" s="37">
        <f t="shared" si="1080"/>
        <v>-0.18476641462977228</v>
      </c>
      <c r="V6222" s="37">
        <f t="shared" si="1081"/>
        <v>1.5016573433467295E-2</v>
      </c>
      <c r="W6222" s="37">
        <f t="shared" si="1082"/>
        <v>-3.2337808880338437E-2</v>
      </c>
    </row>
    <row r="6223" spans="2:23">
      <c r="B6223" s="62">
        <v>6189</v>
      </c>
      <c r="C6223" s="70">
        <v>20000</v>
      </c>
      <c r="D6223" s="70">
        <v>18008.375497257632</v>
      </c>
      <c r="E6223" s="70">
        <v>15938.527406597395</v>
      </c>
      <c r="F6223" s="70">
        <v>11711.095206868156</v>
      </c>
      <c r="G6223" s="70">
        <v>19602</v>
      </c>
      <c r="H6223" s="70">
        <v>17567.011652583995</v>
      </c>
      <c r="I6223" s="70">
        <v>15021.833736135468</v>
      </c>
      <c r="J6223" s="70">
        <v>10172.014754102827</v>
      </c>
      <c r="K6223" s="70">
        <v>31685.971524449451</v>
      </c>
      <c r="L6223" s="70">
        <f t="shared" si="1072"/>
        <v>159706.82977799492</v>
      </c>
      <c r="M6223" s="70"/>
      <c r="N6223" s="37">
        <f t="shared" si="1073"/>
        <v>1.4884274118996732E-2</v>
      </c>
      <c r="O6223" s="37">
        <f t="shared" si="1074"/>
        <v>-1.562156115968838E-2</v>
      </c>
      <c r="P6223" s="37">
        <f t="shared" si="1075"/>
        <v>-4.8367527406487532E-2</v>
      </c>
      <c r="Q6223" s="37">
        <f t="shared" si="1076"/>
        <v>-0.12514628881835688</v>
      </c>
      <c r="R6223" s="37">
        <f t="shared" si="1077"/>
        <v>4.5454938321141114E-3</v>
      </c>
      <c r="S6223" s="37">
        <f t="shared" si="1078"/>
        <v>-2.2055699405009954E-2</v>
      </c>
      <c r="T6223" s="37">
        <f t="shared" si="1079"/>
        <v>-6.3126600036962133E-2</v>
      </c>
      <c r="U6223" s="37">
        <f t="shared" si="1080"/>
        <v>-0.16280442971684161</v>
      </c>
      <c r="V6223" s="37">
        <f t="shared" si="1081"/>
        <v>-0.10997231048060296</v>
      </c>
      <c r="W6223" s="37">
        <f t="shared" si="1082"/>
        <v>-5.8901299179557998E-2</v>
      </c>
    </row>
    <row r="6224" spans="2:23">
      <c r="B6224" s="62">
        <v>6190</v>
      </c>
      <c r="C6224" s="70">
        <v>20000</v>
      </c>
      <c r="D6224" s="70">
        <v>17779.8027724413</v>
      </c>
      <c r="E6224" s="70">
        <v>15625.190419930612</v>
      </c>
      <c r="F6224" s="70">
        <v>11290.434053249573</v>
      </c>
      <c r="G6224" s="70">
        <v>19602</v>
      </c>
      <c r="H6224" s="70">
        <v>17529.698704661696</v>
      </c>
      <c r="I6224" s="70">
        <v>15025.381215418531</v>
      </c>
      <c r="J6224" s="70">
        <v>10199.591476799007</v>
      </c>
      <c r="K6224" s="70">
        <v>27393.80505381287</v>
      </c>
      <c r="L6224" s="70">
        <f t="shared" si="1072"/>
        <v>154445.90369631359</v>
      </c>
      <c r="M6224" s="70"/>
      <c r="N6224" s="37">
        <f t="shared" si="1073"/>
        <v>1.4884274118996732E-2</v>
      </c>
      <c r="O6224" s="37">
        <f t="shared" si="1074"/>
        <v>-2.1888661527502351E-2</v>
      </c>
      <c r="P6224" s="37">
        <f t="shared" si="1075"/>
        <v>-5.7768073753351357E-2</v>
      </c>
      <c r="Q6224" s="37">
        <f t="shared" si="1076"/>
        <v>-0.14100229830955413</v>
      </c>
      <c r="R6224" s="37">
        <f t="shared" si="1077"/>
        <v>4.5454938321141114E-3</v>
      </c>
      <c r="S6224" s="37">
        <f t="shared" si="1078"/>
        <v>-2.3094845464338265E-2</v>
      </c>
      <c r="T6224" s="37">
        <f t="shared" si="1079"/>
        <v>-6.3015982956475147E-2</v>
      </c>
      <c r="U6224" s="37">
        <f t="shared" si="1080"/>
        <v>-0.16167036314763295</v>
      </c>
      <c r="V6224" s="37">
        <f t="shared" si="1081"/>
        <v>-0.17244630002318173</v>
      </c>
      <c r="W6224" s="37">
        <f t="shared" si="1082"/>
        <v>-7.4531531594417944E-2</v>
      </c>
    </row>
    <row r="6225" spans="2:23">
      <c r="B6225" s="62">
        <v>6191</v>
      </c>
      <c r="C6225" s="70">
        <v>20000</v>
      </c>
      <c r="D6225" s="70">
        <v>18556.800784601717</v>
      </c>
      <c r="E6225" s="70">
        <v>16607.785309919349</v>
      </c>
      <c r="F6225" s="70">
        <v>12497.716281599047</v>
      </c>
      <c r="G6225" s="70">
        <v>19602</v>
      </c>
      <c r="H6225" s="70">
        <v>18004.208871694074</v>
      </c>
      <c r="I6225" s="70">
        <v>15493.433070640909</v>
      </c>
      <c r="J6225" s="70">
        <v>10640.449330955993</v>
      </c>
      <c r="K6225" s="70">
        <v>23220.1339870171</v>
      </c>
      <c r="L6225" s="70">
        <f t="shared" si="1072"/>
        <v>154622.52763642819</v>
      </c>
      <c r="M6225" s="70"/>
      <c r="N6225" s="37">
        <f t="shared" si="1073"/>
        <v>1.4884274118996732E-2</v>
      </c>
      <c r="O6225" s="37">
        <f t="shared" si="1074"/>
        <v>-7.4489302715485817E-4</v>
      </c>
      <c r="P6225" s="37">
        <f t="shared" si="1075"/>
        <v>-2.859347279965363E-2</v>
      </c>
      <c r="Q6225" s="37">
        <f t="shared" si="1076"/>
        <v>-9.6242294235502013E-2</v>
      </c>
      <c r="R6225" s="37">
        <f t="shared" si="1077"/>
        <v>4.5454938321141114E-3</v>
      </c>
      <c r="S6225" s="37">
        <f t="shared" si="1078"/>
        <v>-9.9612420927642775E-3</v>
      </c>
      <c r="T6225" s="37">
        <f t="shared" si="1079"/>
        <v>-4.8534022814869848E-2</v>
      </c>
      <c r="U6225" s="37">
        <f t="shared" si="1080"/>
        <v>-0.14374441933066406</v>
      </c>
      <c r="V6225" s="37">
        <f t="shared" si="1081"/>
        <v>-0.23809229582880087</v>
      </c>
      <c r="W6225" s="37">
        <f t="shared" si="1082"/>
        <v>-7.4002501114954433E-2</v>
      </c>
    </row>
    <row r="6226" spans="2:23">
      <c r="B6226" s="62">
        <v>6192</v>
      </c>
      <c r="C6226" s="70">
        <v>20000</v>
      </c>
      <c r="D6226" s="70">
        <v>17798.718649440365</v>
      </c>
      <c r="E6226" s="70">
        <v>15647.478263052686</v>
      </c>
      <c r="F6226" s="70">
        <v>11416.889582382075</v>
      </c>
      <c r="G6226" s="70">
        <v>19602</v>
      </c>
      <c r="H6226" s="70">
        <v>17600.398446933796</v>
      </c>
      <c r="I6226" s="70">
        <v>15131.137837632808</v>
      </c>
      <c r="J6226" s="70">
        <v>10427.160642409306</v>
      </c>
      <c r="K6226" s="70">
        <v>32644.60079568089</v>
      </c>
      <c r="L6226" s="70">
        <f t="shared" si="1072"/>
        <v>160268.38421753192</v>
      </c>
      <c r="M6226" s="70"/>
      <c r="N6226" s="37">
        <f t="shared" si="1073"/>
        <v>1.4884274118996732E-2</v>
      </c>
      <c r="O6226" s="37">
        <f t="shared" si="1074"/>
        <v>-2.1368495032638157E-2</v>
      </c>
      <c r="P6226" s="37">
        <f t="shared" si="1075"/>
        <v>-5.7096311253450827E-2</v>
      </c>
      <c r="Q6226" s="37">
        <f t="shared" si="1076"/>
        <v>-0.13620520444142636</v>
      </c>
      <c r="R6226" s="37">
        <f t="shared" si="1077"/>
        <v>4.5454938321141114E-3</v>
      </c>
      <c r="S6226" s="37">
        <f t="shared" si="1078"/>
        <v>-2.1126829792294743E-2</v>
      </c>
      <c r="T6226" s="37">
        <f t="shared" si="1079"/>
        <v>-5.9724269147845122E-2</v>
      </c>
      <c r="U6226" s="37">
        <f t="shared" si="1080"/>
        <v>-0.15236971887949013</v>
      </c>
      <c r="V6226" s="37">
        <f t="shared" si="1081"/>
        <v>-9.6609154412099274E-2</v>
      </c>
      <c r="W6226" s="37">
        <f t="shared" si="1082"/>
        <v>-5.724822518144701E-2</v>
      </c>
    </row>
    <row r="6227" spans="2:23">
      <c r="B6227" s="62">
        <v>6193</v>
      </c>
      <c r="C6227" s="70">
        <v>20000</v>
      </c>
      <c r="D6227" s="70">
        <v>18083.903775070827</v>
      </c>
      <c r="E6227" s="70">
        <v>15795.237161211162</v>
      </c>
      <c r="F6227" s="70">
        <v>11220.793775467067</v>
      </c>
      <c r="G6227" s="70">
        <v>19602</v>
      </c>
      <c r="H6227" s="70">
        <v>17717.558964144089</v>
      </c>
      <c r="I6227" s="70">
        <v>15009.425518179287</v>
      </c>
      <c r="J6227" s="70">
        <v>9903.7770543962488</v>
      </c>
      <c r="K6227" s="70">
        <v>34427.174388735315</v>
      </c>
      <c r="L6227" s="70">
        <f t="shared" si="1072"/>
        <v>161759.870637204</v>
      </c>
      <c r="M6227" s="70"/>
      <c r="N6227" s="37">
        <f t="shared" si="1073"/>
        <v>1.4884274118996732E-2</v>
      </c>
      <c r="O6227" s="37">
        <f t="shared" si="1074"/>
        <v>-1.3559448012189446E-2</v>
      </c>
      <c r="P6227" s="37">
        <f t="shared" si="1075"/>
        <v>-5.2654859194808612E-2</v>
      </c>
      <c r="Q6227" s="37">
        <f t="shared" si="1076"/>
        <v>-0.14365557845651034</v>
      </c>
      <c r="R6227" s="37">
        <f t="shared" si="1077"/>
        <v>4.5454938321141114E-3</v>
      </c>
      <c r="S6227" s="37">
        <f t="shared" si="1078"/>
        <v>-1.7874202769157965E-2</v>
      </c>
      <c r="T6227" s="37">
        <f t="shared" si="1079"/>
        <v>-6.3513614402973206E-2</v>
      </c>
      <c r="U6227" s="37">
        <f t="shared" si="1080"/>
        <v>-0.17391666938780281</v>
      </c>
      <c r="V6227" s="37">
        <f t="shared" si="1081"/>
        <v>-7.2271936546930315E-2</v>
      </c>
      <c r="W6227" s="37">
        <f t="shared" si="1082"/>
        <v>-5.2871675022294951E-2</v>
      </c>
    </row>
    <row r="6228" spans="2:23">
      <c r="B6228" s="62">
        <v>6194</v>
      </c>
      <c r="C6228" s="70">
        <v>20000</v>
      </c>
      <c r="D6228" s="70">
        <v>18501.657336533375</v>
      </c>
      <c r="E6228" s="70">
        <v>16407.904651835201</v>
      </c>
      <c r="F6228" s="70">
        <v>11781.411850607952</v>
      </c>
      <c r="G6228" s="70">
        <v>19602</v>
      </c>
      <c r="H6228" s="70">
        <v>17954.623802859798</v>
      </c>
      <c r="I6228" s="70">
        <v>15313.26604372584</v>
      </c>
      <c r="J6228" s="70">
        <v>10038.67105295703</v>
      </c>
      <c r="K6228" s="70">
        <v>31369.108373544172</v>
      </c>
      <c r="L6228" s="70">
        <f t="shared" si="1072"/>
        <v>160968.64311206338</v>
      </c>
      <c r="M6228" s="70"/>
      <c r="N6228" s="37">
        <f t="shared" si="1073"/>
        <v>1.4884274118996732E-2</v>
      </c>
      <c r="O6228" s="37">
        <f t="shared" si="1074"/>
        <v>-2.2306924725914445E-3</v>
      </c>
      <c r="P6228" s="37">
        <f t="shared" si="1075"/>
        <v>-3.4456781093417321E-2</v>
      </c>
      <c r="Q6228" s="37">
        <f t="shared" si="1076"/>
        <v>-0.12252378806536623</v>
      </c>
      <c r="R6228" s="37">
        <f t="shared" si="1077"/>
        <v>4.5454938321141114E-3</v>
      </c>
      <c r="S6228" s="37">
        <f t="shared" si="1078"/>
        <v>-1.1325506059907009E-2</v>
      </c>
      <c r="T6228" s="37">
        <f t="shared" si="1079"/>
        <v>-5.4082311124264093E-2</v>
      </c>
      <c r="U6228" s="37">
        <f t="shared" si="1080"/>
        <v>-0.16830987912944895</v>
      </c>
      <c r="V6228" s="37">
        <f t="shared" si="1081"/>
        <v>-0.11443367874641697</v>
      </c>
      <c r="W6228" s="37">
        <f t="shared" si="1082"/>
        <v>-5.5190892504014544E-2</v>
      </c>
    </row>
    <row r="6229" spans="2:23">
      <c r="B6229" s="62">
        <v>6195</v>
      </c>
      <c r="C6229" s="70">
        <v>20000</v>
      </c>
      <c r="D6229" s="70">
        <v>18097.882036872794</v>
      </c>
      <c r="E6229" s="70">
        <v>15968.41183643841</v>
      </c>
      <c r="F6229" s="70">
        <v>11597.695731555856</v>
      </c>
      <c r="G6229" s="70">
        <v>19602</v>
      </c>
      <c r="H6229" s="70">
        <v>17853.321251040619</v>
      </c>
      <c r="I6229" s="70">
        <v>15371.69823681229</v>
      </c>
      <c r="J6229" s="70">
        <v>10498.887369561138</v>
      </c>
      <c r="K6229" s="70">
        <v>37582.093107877401</v>
      </c>
      <c r="L6229" s="70">
        <f t="shared" si="1072"/>
        <v>166571.9895701585</v>
      </c>
      <c r="M6229" s="70"/>
      <c r="N6229" s="37">
        <f t="shared" si="1073"/>
        <v>1.4884274118996732E-2</v>
      </c>
      <c r="O6229" s="37">
        <f t="shared" si="1074"/>
        <v>-1.317827863274712E-2</v>
      </c>
      <c r="P6229" s="37">
        <f t="shared" si="1075"/>
        <v>-4.747579898708254E-2</v>
      </c>
      <c r="Q6229" s="37">
        <f t="shared" si="1076"/>
        <v>-0.12939223164158409</v>
      </c>
      <c r="R6229" s="37">
        <f t="shared" si="1077"/>
        <v>4.5454938321141114E-3</v>
      </c>
      <c r="S6229" s="37">
        <f t="shared" si="1078"/>
        <v>-1.4118572702847776E-2</v>
      </c>
      <c r="T6229" s="37">
        <f t="shared" si="1079"/>
        <v>-5.2279318260954666E-2</v>
      </c>
      <c r="U6229" s="37">
        <f t="shared" si="1080"/>
        <v>-0.14945936045982156</v>
      </c>
      <c r="V6229" s="37">
        <f t="shared" si="1081"/>
        <v>-3.0694925373370929E-2</v>
      </c>
      <c r="W6229" s="37">
        <f t="shared" si="1082"/>
        <v>-3.8887078765194816E-2</v>
      </c>
    </row>
    <row r="6230" spans="2:23">
      <c r="B6230" s="62">
        <v>6196</v>
      </c>
      <c r="C6230" s="70">
        <v>20000</v>
      </c>
      <c r="D6230" s="70">
        <v>17625.099586815566</v>
      </c>
      <c r="E6230" s="70">
        <v>15136.528280805733</v>
      </c>
      <c r="F6230" s="70">
        <v>10586.44248058493</v>
      </c>
      <c r="G6230" s="70">
        <v>19602</v>
      </c>
      <c r="H6230" s="70">
        <v>17219.743398855328</v>
      </c>
      <c r="I6230" s="70">
        <v>14307.658373535076</v>
      </c>
      <c r="J6230" s="70">
        <v>9247.7946573251229</v>
      </c>
      <c r="K6230" s="70">
        <v>35359.657424206693</v>
      </c>
      <c r="L6230" s="70">
        <f t="shared" si="1072"/>
        <v>159084.92420212843</v>
      </c>
      <c r="M6230" s="70"/>
      <c r="N6230" s="37">
        <f t="shared" si="1073"/>
        <v>1.4884274118996732E-2</v>
      </c>
      <c r="O6230" s="37">
        <f t="shared" si="1074"/>
        <v>-2.6153262667682475E-2</v>
      </c>
      <c r="P6230" s="37">
        <f t="shared" si="1075"/>
        <v>-7.2618784948934367E-2</v>
      </c>
      <c r="Q6230" s="37">
        <f t="shared" si="1076"/>
        <v>-0.16821381350572062</v>
      </c>
      <c r="R6230" s="37">
        <f t="shared" si="1077"/>
        <v>4.5454938321141114E-3</v>
      </c>
      <c r="S6230" s="37">
        <f t="shared" si="1078"/>
        <v>-3.1770048612409396E-2</v>
      </c>
      <c r="T6230" s="37">
        <f t="shared" si="1079"/>
        <v>-8.5668432786129234E-2</v>
      </c>
      <c r="U6230" s="37">
        <f t="shared" si="1080"/>
        <v>-0.20174339630572247</v>
      </c>
      <c r="V6230" s="37">
        <f t="shared" si="1081"/>
        <v>-5.9791812625965668E-2</v>
      </c>
      <c r="W6230" s="37">
        <f t="shared" si="1082"/>
        <v>-6.0735426792301372E-2</v>
      </c>
    </row>
    <row r="6231" spans="2:23">
      <c r="B6231" s="62">
        <v>6197</v>
      </c>
      <c r="C6231" s="70">
        <v>20000</v>
      </c>
      <c r="D6231" s="70">
        <v>17554.7816904836</v>
      </c>
      <c r="E6231" s="70">
        <v>14976.699060615276</v>
      </c>
      <c r="F6231" s="70">
        <v>10161.250426627581</v>
      </c>
      <c r="G6231" s="70">
        <v>19602</v>
      </c>
      <c r="H6231" s="70">
        <v>17264.879912821805</v>
      </c>
      <c r="I6231" s="70">
        <v>14334.401778357378</v>
      </c>
      <c r="J6231" s="70">
        <v>9095.707406643276</v>
      </c>
      <c r="K6231" s="70">
        <v>28509.060944840458</v>
      </c>
      <c r="L6231" s="70">
        <f t="shared" si="1072"/>
        <v>151498.78122038938</v>
      </c>
      <c r="M6231" s="70"/>
      <c r="N6231" s="37">
        <f t="shared" si="1073"/>
        <v>1.4884274118996732E-2</v>
      </c>
      <c r="O6231" s="37">
        <f t="shared" si="1074"/>
        <v>-2.8097855711159081E-2</v>
      </c>
      <c r="P6231" s="37">
        <f t="shared" si="1075"/>
        <v>-7.7527967895002603E-2</v>
      </c>
      <c r="Q6231" s="37">
        <f t="shared" si="1076"/>
        <v>-0.1850888500512875</v>
      </c>
      <c r="R6231" s="37">
        <f t="shared" si="1077"/>
        <v>4.5454938321141114E-3</v>
      </c>
      <c r="S6231" s="37">
        <f t="shared" si="1078"/>
        <v>-3.0501913459582752E-2</v>
      </c>
      <c r="T6231" s="37">
        <f t="shared" si="1079"/>
        <v>-8.4814312464867037E-2</v>
      </c>
      <c r="U6231" s="37">
        <f t="shared" si="1080"/>
        <v>-0.20833458656061099</v>
      </c>
      <c r="V6231" s="37">
        <f t="shared" si="1081"/>
        <v>-0.15576867884387791</v>
      </c>
      <c r="W6231" s="37">
        <f t="shared" si="1082"/>
        <v>-8.340391288463378E-2</v>
      </c>
    </row>
    <row r="6232" spans="2:23">
      <c r="B6232" s="62">
        <v>6198</v>
      </c>
      <c r="C6232" s="70">
        <v>20000</v>
      </c>
      <c r="D6232" s="70">
        <v>18012.944855592777</v>
      </c>
      <c r="E6232" s="70">
        <v>15779.228038527515</v>
      </c>
      <c r="F6232" s="70">
        <v>11278.667893658156</v>
      </c>
      <c r="G6232" s="70">
        <v>19602</v>
      </c>
      <c r="H6232" s="70">
        <v>17576.789942467793</v>
      </c>
      <c r="I6232" s="70">
        <v>14880.195037739109</v>
      </c>
      <c r="J6232" s="70">
        <v>9807.3679209559959</v>
      </c>
      <c r="K6232" s="70">
        <v>28426.15516886707</v>
      </c>
      <c r="L6232" s="70">
        <f t="shared" si="1072"/>
        <v>155363.34885780839</v>
      </c>
      <c r="M6232" s="70"/>
      <c r="N6232" s="37">
        <f t="shared" si="1073"/>
        <v>1.4884274118996732E-2</v>
      </c>
      <c r="O6232" s="37">
        <f t="shared" si="1074"/>
        <v>-1.5496683362201003E-2</v>
      </c>
      <c r="P6232" s="37">
        <f t="shared" si="1075"/>
        <v>-5.3135067540517777E-2</v>
      </c>
      <c r="Q6232" s="37">
        <f t="shared" si="1076"/>
        <v>-0.14145001088705444</v>
      </c>
      <c r="R6232" s="37">
        <f t="shared" si="1077"/>
        <v>4.5454938321141114E-3</v>
      </c>
      <c r="S6232" s="37">
        <f t="shared" si="1078"/>
        <v>-2.178356169841178E-2</v>
      </c>
      <c r="T6232" s="37">
        <f t="shared" si="1079"/>
        <v>-6.755388272185936E-2</v>
      </c>
      <c r="U6232" s="37">
        <f t="shared" si="1080"/>
        <v>-0.17794729059035475</v>
      </c>
      <c r="V6232" s="37">
        <f t="shared" si="1081"/>
        <v>-0.15699710604193251</v>
      </c>
      <c r="W6232" s="37">
        <f t="shared" si="1082"/>
        <v>-7.1786850883012288E-2</v>
      </c>
    </row>
    <row r="6233" spans="2:23">
      <c r="B6233" s="62">
        <v>6199</v>
      </c>
      <c r="C6233" s="70">
        <v>20000</v>
      </c>
      <c r="D6233" s="70">
        <v>17672.696705812668</v>
      </c>
      <c r="E6233" s="70">
        <v>15250.586463287735</v>
      </c>
      <c r="F6233" s="70">
        <v>10700.342032322325</v>
      </c>
      <c r="G6233" s="70">
        <v>19602</v>
      </c>
      <c r="H6233" s="70">
        <v>17238.158413920701</v>
      </c>
      <c r="I6233" s="70">
        <v>14371.254413640474</v>
      </c>
      <c r="J6233" s="70">
        <v>9291.3077455380735</v>
      </c>
      <c r="K6233" s="70">
        <v>35462.039220343875</v>
      </c>
      <c r="L6233" s="70">
        <f t="shared" si="1072"/>
        <v>159588.38499486583</v>
      </c>
      <c r="M6233" s="70"/>
      <c r="N6233" s="37">
        <f t="shared" si="1073"/>
        <v>1.4884274118996732E-2</v>
      </c>
      <c r="O6233" s="37">
        <f t="shared" si="1074"/>
        <v>-2.4839197829404358E-2</v>
      </c>
      <c r="P6233" s="37">
        <f t="shared" si="1075"/>
        <v>-6.9131297629161037E-2</v>
      </c>
      <c r="Q6233" s="37">
        <f t="shared" si="1076"/>
        <v>-0.16375119027330221</v>
      </c>
      <c r="R6233" s="37">
        <f t="shared" si="1077"/>
        <v>4.5454938321141114E-3</v>
      </c>
      <c r="S6233" s="37">
        <f t="shared" si="1078"/>
        <v>-3.1252468170695602E-2</v>
      </c>
      <c r="T6233" s="37">
        <f t="shared" si="1079"/>
        <v>-8.3638631912486772E-2</v>
      </c>
      <c r="U6233" s="37">
        <f t="shared" si="1080"/>
        <v>-0.19986760599692233</v>
      </c>
      <c r="V6233" s="37">
        <f t="shared" si="1081"/>
        <v>-5.8431637899511335E-2</v>
      </c>
      <c r="W6233" s="37">
        <f t="shared" si="1082"/>
        <v>-5.9250341567525178E-2</v>
      </c>
    </row>
    <row r="6234" spans="2:23">
      <c r="B6234" s="62">
        <v>6200</v>
      </c>
      <c r="C6234" s="70">
        <v>20000</v>
      </c>
      <c r="D6234" s="70">
        <v>18360.439429802358</v>
      </c>
      <c r="E6234" s="70">
        <v>16401.539134387527</v>
      </c>
      <c r="F6234" s="70">
        <v>12096.61839564316</v>
      </c>
      <c r="G6234" s="70">
        <v>19602</v>
      </c>
      <c r="H6234" s="70">
        <v>18128.560232810854</v>
      </c>
      <c r="I6234" s="70">
        <v>15815.345971569139</v>
      </c>
      <c r="J6234" s="70">
        <v>10986.790100378432</v>
      </c>
      <c r="K6234" s="70">
        <v>25769.64987023066</v>
      </c>
      <c r="L6234" s="70">
        <f t="shared" si="1072"/>
        <v>157160.94313482213</v>
      </c>
      <c r="M6234" s="70"/>
      <c r="N6234" s="37">
        <f t="shared" si="1073"/>
        <v>1.4884274118996732E-2</v>
      </c>
      <c r="O6234" s="37">
        <f t="shared" si="1074"/>
        <v>-6.0458315550342423E-3</v>
      </c>
      <c r="P6234" s="37">
        <f t="shared" si="1075"/>
        <v>-3.4644092592417408E-2</v>
      </c>
      <c r="Q6234" s="37">
        <f t="shared" si="1076"/>
        <v>-0.11086302091722833</v>
      </c>
      <c r="R6234" s="37">
        <f t="shared" si="1077"/>
        <v>4.5454938321141114E-3</v>
      </c>
      <c r="S6234" s="37">
        <f t="shared" si="1078"/>
        <v>-6.5481285122791499E-3</v>
      </c>
      <c r="T6234" s="37">
        <f t="shared" si="1079"/>
        <v>-3.8700355976777012E-2</v>
      </c>
      <c r="U6234" s="37">
        <f t="shared" si="1080"/>
        <v>-0.12992068337709606</v>
      </c>
      <c r="V6234" s="37">
        <f t="shared" si="1081"/>
        <v>-0.19735359793009311</v>
      </c>
      <c r="W6234" s="37">
        <f t="shared" si="1082"/>
        <v>-6.6432460716612129E-2</v>
      </c>
    </row>
    <row r="6235" spans="2:23">
      <c r="B6235" s="62">
        <v>6201</v>
      </c>
      <c r="C6235" s="70">
        <v>20000</v>
      </c>
      <c r="D6235" s="70">
        <v>17722.376125003502</v>
      </c>
      <c r="E6235" s="70">
        <v>15503.905921531814</v>
      </c>
      <c r="F6235" s="70">
        <v>11277.26626475752</v>
      </c>
      <c r="G6235" s="70">
        <v>19602</v>
      </c>
      <c r="H6235" s="70">
        <v>17199.779797932209</v>
      </c>
      <c r="I6235" s="70">
        <v>14471.793695146018</v>
      </c>
      <c r="J6235" s="70">
        <v>9611.9793334515307</v>
      </c>
      <c r="K6235" s="70">
        <v>45979.610253765422</v>
      </c>
      <c r="L6235" s="70">
        <f t="shared" si="1072"/>
        <v>171368.711391588</v>
      </c>
      <c r="M6235" s="70"/>
      <c r="N6235" s="37">
        <f t="shared" si="1073"/>
        <v>1.4884274118996732E-2</v>
      </c>
      <c r="O6235" s="37">
        <f t="shared" si="1074"/>
        <v>-2.3469530686423323E-2</v>
      </c>
      <c r="P6235" s="37">
        <f t="shared" si="1075"/>
        <v>-6.14320531441791E-2</v>
      </c>
      <c r="Q6235" s="37">
        <f t="shared" si="1076"/>
        <v>-0.14150335964585603</v>
      </c>
      <c r="R6235" s="37">
        <f t="shared" si="1077"/>
        <v>4.5454938321141114E-3</v>
      </c>
      <c r="S6235" s="37">
        <f t="shared" si="1078"/>
        <v>-3.2331467023101856E-2</v>
      </c>
      <c r="T6235" s="37">
        <f t="shared" si="1079"/>
        <v>-8.0438850620322522E-2</v>
      </c>
      <c r="U6235" s="37">
        <f t="shared" si="1080"/>
        <v>-0.18617721428423517</v>
      </c>
      <c r="V6235" s="37">
        <f t="shared" si="1081"/>
        <v>7.2142833928453554E-2</v>
      </c>
      <c r="W6235" s="37">
        <f t="shared" si="1082"/>
        <v>-2.5146859848629299E-2</v>
      </c>
    </row>
    <row r="6236" spans="2:23">
      <c r="B6236" s="62">
        <v>6202</v>
      </c>
      <c r="C6236" s="70">
        <v>20000</v>
      </c>
      <c r="D6236" s="70">
        <v>17848.395162697165</v>
      </c>
      <c r="E6236" s="70">
        <v>15513.154321202948</v>
      </c>
      <c r="F6236" s="70">
        <v>11050.422134932938</v>
      </c>
      <c r="G6236" s="70">
        <v>19602</v>
      </c>
      <c r="H6236" s="70">
        <v>17520.189568391994</v>
      </c>
      <c r="I6236" s="70">
        <v>14794.4991709722</v>
      </c>
      <c r="J6236" s="70">
        <v>9822.2529601076421</v>
      </c>
      <c r="K6236" s="70">
        <v>42064.841899340187</v>
      </c>
      <c r="L6236" s="70">
        <f t="shared" si="1072"/>
        <v>168215.75521764508</v>
      </c>
      <c r="M6236" s="70"/>
      <c r="N6236" s="37">
        <f t="shared" si="1073"/>
        <v>1.4884274118996732E-2</v>
      </c>
      <c r="O6236" s="37">
        <f t="shared" si="1074"/>
        <v>-2.0003758395486182E-2</v>
      </c>
      <c r="P6236" s="37">
        <f t="shared" si="1075"/>
        <v>-6.1152157309102062E-2</v>
      </c>
      <c r="Q6236" s="37">
        <f t="shared" si="1076"/>
        <v>-0.15018162554268633</v>
      </c>
      <c r="R6236" s="37">
        <f t="shared" si="1077"/>
        <v>4.5454938321141114E-3</v>
      </c>
      <c r="S6236" s="37">
        <f t="shared" si="1078"/>
        <v>-2.3359846721092037E-2</v>
      </c>
      <c r="T6236" s="37">
        <f t="shared" si="1079"/>
        <v>-7.024276406374208E-2</v>
      </c>
      <c r="U6236" s="37">
        <f t="shared" si="1080"/>
        <v>-0.17732369578357421</v>
      </c>
      <c r="V6236" s="37">
        <f t="shared" si="1081"/>
        <v>2.5485761716614208E-2</v>
      </c>
      <c r="W6236" s="37">
        <f t="shared" si="1082"/>
        <v>-3.4156493612538807E-2</v>
      </c>
    </row>
    <row r="6237" spans="2:23">
      <c r="B6237" s="62">
        <v>6203</v>
      </c>
      <c r="C6237" s="70">
        <v>20000</v>
      </c>
      <c r="D6237" s="70">
        <v>18640.876514913711</v>
      </c>
      <c r="E6237" s="70">
        <v>16806.687875237632</v>
      </c>
      <c r="F6237" s="70">
        <v>12762.738361151301</v>
      </c>
      <c r="G6237" s="70">
        <v>19602</v>
      </c>
      <c r="H6237" s="70">
        <v>18133.160144085308</v>
      </c>
      <c r="I6237" s="70">
        <v>15756.583279973334</v>
      </c>
      <c r="J6237" s="70">
        <v>10971.493340347288</v>
      </c>
      <c r="K6237" s="70">
        <v>23085.387038676188</v>
      </c>
      <c r="L6237" s="70">
        <f t="shared" si="1072"/>
        <v>155758.92655438476</v>
      </c>
      <c r="M6237" s="70"/>
      <c r="N6237" s="37">
        <f t="shared" si="1073"/>
        <v>1.4884274118996732E-2</v>
      </c>
      <c r="O6237" s="37">
        <f t="shared" si="1074"/>
        <v>1.5162229591836329E-3</v>
      </c>
      <c r="P6237" s="37">
        <f t="shared" si="1075"/>
        <v>-2.2793777770319767E-2</v>
      </c>
      <c r="Q6237" s="37">
        <f t="shared" si="1076"/>
        <v>-8.6710182234214561E-2</v>
      </c>
      <c r="R6237" s="37">
        <f t="shared" si="1077"/>
        <v>4.5454938321141114E-3</v>
      </c>
      <c r="S6237" s="37">
        <f t="shared" si="1078"/>
        <v>-6.4220980785442139E-3</v>
      </c>
      <c r="T6237" s="37">
        <f t="shared" si="1079"/>
        <v>-4.0487895870579771E-2</v>
      </c>
      <c r="U6237" s="37">
        <f t="shared" si="1080"/>
        <v>-0.13052659421380575</v>
      </c>
      <c r="V6237" s="37">
        <f t="shared" si="1081"/>
        <v>-0.24030619591383751</v>
      </c>
      <c r="W6237" s="37">
        <f t="shared" si="1082"/>
        <v>-7.060591922977566E-2</v>
      </c>
    </row>
    <row r="6238" spans="2:23">
      <c r="B6238" s="62">
        <v>6204</v>
      </c>
      <c r="C6238" s="70">
        <v>20000</v>
      </c>
      <c r="D6238" s="70">
        <v>17903.243023494484</v>
      </c>
      <c r="E6238" s="70">
        <v>15772.471582714181</v>
      </c>
      <c r="F6238" s="70">
        <v>11468.25753711709</v>
      </c>
      <c r="G6238" s="70">
        <v>19602</v>
      </c>
      <c r="H6238" s="70">
        <v>17573.270563448379</v>
      </c>
      <c r="I6238" s="70">
        <v>15040.578772344859</v>
      </c>
      <c r="J6238" s="70">
        <v>10192.026305136813</v>
      </c>
      <c r="K6238" s="70">
        <v>37602.330530059924</v>
      </c>
      <c r="L6238" s="70">
        <f t="shared" si="1072"/>
        <v>165154.17831431571</v>
      </c>
      <c r="M6238" s="70"/>
      <c r="N6238" s="37">
        <f t="shared" si="1073"/>
        <v>1.4884274118996732E-2</v>
      </c>
      <c r="O6238" s="37">
        <f t="shared" si="1074"/>
        <v>-1.8499156259035976E-2</v>
      </c>
      <c r="P6238" s="37">
        <f t="shared" si="1075"/>
        <v>-5.333780673771682E-2</v>
      </c>
      <c r="Q6238" s="37">
        <f t="shared" si="1076"/>
        <v>-0.13426415151145032</v>
      </c>
      <c r="R6238" s="37">
        <f t="shared" si="1077"/>
        <v>4.5454938321141114E-3</v>
      </c>
      <c r="S6238" s="37">
        <f t="shared" si="1078"/>
        <v>-2.1881500137983068E-2</v>
      </c>
      <c r="T6238" s="37">
        <f t="shared" si="1079"/>
        <v>-6.2542242264201908E-2</v>
      </c>
      <c r="U6238" s="37">
        <f t="shared" si="1080"/>
        <v>-0.16198132089870032</v>
      </c>
      <c r="V6238" s="37">
        <f t="shared" si="1081"/>
        <v>-3.0433982004578475E-2</v>
      </c>
      <c r="W6238" s="37">
        <f t="shared" si="1082"/>
        <v>-4.2986173705449882E-2</v>
      </c>
    </row>
    <row r="6239" spans="2:23">
      <c r="B6239" s="62">
        <v>6205</v>
      </c>
      <c r="C6239" s="70">
        <v>20000</v>
      </c>
      <c r="D6239" s="70">
        <v>18159.23272811768</v>
      </c>
      <c r="E6239" s="70">
        <v>16151.550514454551</v>
      </c>
      <c r="F6239" s="70">
        <v>11875.33635261806</v>
      </c>
      <c r="G6239" s="70">
        <v>19602</v>
      </c>
      <c r="H6239" s="70">
        <v>17602.136966096343</v>
      </c>
      <c r="I6239" s="70">
        <v>15041.448528095094</v>
      </c>
      <c r="J6239" s="70">
        <v>10075.997849022073</v>
      </c>
      <c r="K6239" s="70">
        <v>24832.932197219907</v>
      </c>
      <c r="L6239" s="70">
        <f t="shared" si="1072"/>
        <v>153340.63513562368</v>
      </c>
      <c r="M6239" s="70"/>
      <c r="N6239" s="37">
        <f t="shared" si="1073"/>
        <v>1.4884274118996732E-2</v>
      </c>
      <c r="O6239" s="37">
        <f t="shared" si="1074"/>
        <v>-1.1507061723642908E-2</v>
      </c>
      <c r="P6239" s="37">
        <f t="shared" si="1075"/>
        <v>-4.2029211494070684E-2</v>
      </c>
      <c r="Q6239" s="37">
        <f t="shared" si="1076"/>
        <v>-0.11903299649967558</v>
      </c>
      <c r="R6239" s="37">
        <f t="shared" si="1077"/>
        <v>4.5454938321141114E-3</v>
      </c>
      <c r="S6239" s="37">
        <f t="shared" si="1078"/>
        <v>-2.1078485780459344E-2</v>
      </c>
      <c r="T6239" s="37">
        <f t="shared" si="1079"/>
        <v>-6.2515137340230176E-2</v>
      </c>
      <c r="U6239" s="37">
        <f t="shared" si="1080"/>
        <v>-0.16676507689121012</v>
      </c>
      <c r="V6239" s="37">
        <f t="shared" si="1081"/>
        <v>-0.21207658688772446</v>
      </c>
      <c r="W6239" s="37">
        <f t="shared" si="1082"/>
        <v>-7.7848964418422484E-2</v>
      </c>
    </row>
    <row r="6240" spans="2:23">
      <c r="B6240" s="62">
        <v>6206</v>
      </c>
      <c r="C6240" s="70">
        <v>20000</v>
      </c>
      <c r="D6240" s="70">
        <v>17372.004250862345</v>
      </c>
      <c r="E6240" s="70">
        <v>15209.885589075862</v>
      </c>
      <c r="F6240" s="70">
        <v>11054.952518600292</v>
      </c>
      <c r="G6240" s="70">
        <v>19602</v>
      </c>
      <c r="H6240" s="70">
        <v>17008.009641793349</v>
      </c>
      <c r="I6240" s="70">
        <v>14433.858517402759</v>
      </c>
      <c r="J6240" s="70">
        <v>9731.889704206882</v>
      </c>
      <c r="K6240" s="70">
        <v>32201.97565622396</v>
      </c>
      <c r="L6240" s="70">
        <f t="shared" si="1072"/>
        <v>156614.57587816546</v>
      </c>
      <c r="M6240" s="70"/>
      <c r="N6240" s="37">
        <f t="shared" si="1073"/>
        <v>1.4884274118996732E-2</v>
      </c>
      <c r="O6240" s="37">
        <f t="shared" si="1074"/>
        <v>-3.3170735730737366E-2</v>
      </c>
      <c r="P6240" s="37">
        <f t="shared" si="1075"/>
        <v>-7.037428202945617E-2</v>
      </c>
      <c r="Q6240" s="37">
        <f t="shared" si="1076"/>
        <v>-0.15000744175506298</v>
      </c>
      <c r="R6240" s="37">
        <f t="shared" si="1077"/>
        <v>4.5454938321141114E-3</v>
      </c>
      <c r="S6240" s="37">
        <f t="shared" si="1078"/>
        <v>-3.774113237886445E-2</v>
      </c>
      <c r="T6240" s="37">
        <f t="shared" si="1079"/>
        <v>-8.1644872718367845E-2</v>
      </c>
      <c r="U6240" s="37">
        <f t="shared" si="1080"/>
        <v>-0.18111668906585754</v>
      </c>
      <c r="V6240" s="37">
        <f t="shared" si="1081"/>
        <v>-0.10275455342164097</v>
      </c>
      <c r="W6240" s="37">
        <f t="shared" si="1082"/>
        <v>-6.8056639123819984E-2</v>
      </c>
    </row>
    <row r="6241" spans="2:23">
      <c r="B6241" s="62">
        <v>6207</v>
      </c>
      <c r="C6241" s="70">
        <v>20000</v>
      </c>
      <c r="D6241" s="70">
        <v>18500.594208662747</v>
      </c>
      <c r="E6241" s="70">
        <v>16563.966754891637</v>
      </c>
      <c r="F6241" s="70">
        <v>12333.543610043254</v>
      </c>
      <c r="G6241" s="70">
        <v>19602</v>
      </c>
      <c r="H6241" s="70">
        <v>18002.663617177299</v>
      </c>
      <c r="I6241" s="70">
        <v>15538.741199997088</v>
      </c>
      <c r="J6241" s="70">
        <v>10615.508621314271</v>
      </c>
      <c r="K6241" s="70">
        <v>39215.586846828061</v>
      </c>
      <c r="L6241" s="70">
        <f t="shared" si="1072"/>
        <v>170372.60485891436</v>
      </c>
      <c r="M6241" s="70"/>
      <c r="N6241" s="37">
        <f t="shared" si="1073"/>
        <v>1.4884274118996732E-2</v>
      </c>
      <c r="O6241" s="37">
        <f t="shared" si="1074"/>
        <v>-2.2593594070859924E-3</v>
      </c>
      <c r="P6241" s="37">
        <f t="shared" si="1075"/>
        <v>-2.9875815488028756E-2</v>
      </c>
      <c r="Q6241" s="37">
        <f t="shared" si="1076"/>
        <v>-0.10219789456950945</v>
      </c>
      <c r="R6241" s="37">
        <f t="shared" si="1077"/>
        <v>4.5454938321141114E-3</v>
      </c>
      <c r="S6241" s="37">
        <f t="shared" si="1078"/>
        <v>-1.0003729232875957E-2</v>
      </c>
      <c r="T6241" s="37">
        <f t="shared" si="1079"/>
        <v>-4.7143831471152642E-2</v>
      </c>
      <c r="U6241" s="37">
        <f t="shared" si="1080"/>
        <v>-0.14474851934474509</v>
      </c>
      <c r="V6241" s="37">
        <f t="shared" si="1081"/>
        <v>-9.8537122370747632E-3</v>
      </c>
      <c r="W6241" s="37">
        <f t="shared" si="1082"/>
        <v>-2.798422961767888E-2</v>
      </c>
    </row>
    <row r="6242" spans="2:23">
      <c r="B6242" s="62">
        <v>6208</v>
      </c>
      <c r="C6242" s="70">
        <v>20000</v>
      </c>
      <c r="D6242" s="70">
        <v>17757.027627570285</v>
      </c>
      <c r="E6242" s="70">
        <v>15327.738649097422</v>
      </c>
      <c r="F6242" s="70">
        <v>10854.106183413924</v>
      </c>
      <c r="G6242" s="70">
        <v>19602</v>
      </c>
      <c r="H6242" s="70">
        <v>17397.428325564037</v>
      </c>
      <c r="I6242" s="70">
        <v>14565.380323772528</v>
      </c>
      <c r="J6242" s="70">
        <v>9580.3798472494145</v>
      </c>
      <c r="K6242" s="70">
        <v>34266.839476929519</v>
      </c>
      <c r="L6242" s="70">
        <f t="shared" si="1072"/>
        <v>159350.90043359713</v>
      </c>
      <c r="M6242" s="70"/>
      <c r="N6242" s="37">
        <f t="shared" si="1073"/>
        <v>1.4884274118996732E-2</v>
      </c>
      <c r="O6242" s="37">
        <f t="shared" si="1074"/>
        <v>-2.2515321061819749E-2</v>
      </c>
      <c r="P6242" s="37">
        <f t="shared" si="1075"/>
        <v>-6.6779651926750616E-2</v>
      </c>
      <c r="Q6242" s="37">
        <f t="shared" si="1076"/>
        <v>-0.15776416505237412</v>
      </c>
      <c r="R6242" s="37">
        <f t="shared" si="1077"/>
        <v>4.5454938321141114E-3</v>
      </c>
      <c r="S6242" s="37">
        <f t="shared" si="1078"/>
        <v>-2.6787444249233627E-2</v>
      </c>
      <c r="T6242" s="37">
        <f t="shared" si="1079"/>
        <v>-7.7470319350840477E-2</v>
      </c>
      <c r="U6242" s="37">
        <f t="shared" si="1080"/>
        <v>-0.18751604115484388</v>
      </c>
      <c r="V6242" s="37">
        <f t="shared" si="1081"/>
        <v>-7.4434774355022548E-2</v>
      </c>
      <c r="W6242" s="37">
        <f t="shared" si="1082"/>
        <v>-5.9950570151198534E-2</v>
      </c>
    </row>
    <row r="6243" spans="2:23">
      <c r="B6243" s="62">
        <v>6209</v>
      </c>
      <c r="C6243" s="70">
        <v>20000</v>
      </c>
      <c r="D6243" s="70">
        <v>17825.429956895252</v>
      </c>
      <c r="E6243" s="70">
        <v>15591.579079363843</v>
      </c>
      <c r="F6243" s="70">
        <v>11274.619689742647</v>
      </c>
      <c r="G6243" s="70">
        <v>19602</v>
      </c>
      <c r="H6243" s="70">
        <v>17615.101251248645</v>
      </c>
      <c r="I6243" s="70">
        <v>15058.187726688429</v>
      </c>
      <c r="J6243" s="70">
        <v>10272.003146639119</v>
      </c>
      <c r="K6243" s="70">
        <v>38155.259839299062</v>
      </c>
      <c r="L6243" s="70">
        <f t="shared" ref="L6243:L6306" si="1083">SUM(C6243:K6243)</f>
        <v>165394.18068987702</v>
      </c>
      <c r="M6243" s="70"/>
      <c r="N6243" s="37">
        <f t="shared" ref="N6243:N6306" si="1084">SQRT(C6243/C$25)-1</f>
        <v>1.4884274118996732E-2</v>
      </c>
      <c r="O6243" s="37">
        <f t="shared" ref="O6243:O6306" si="1085">SQRT(D6243/D$25)-1</f>
        <v>-2.0634433010359388E-2</v>
      </c>
      <c r="P6243" s="37">
        <f t="shared" ref="P6243:P6306" si="1086">SQRT(E6243/E$25)-1</f>
        <v>-5.8782036681634287E-2</v>
      </c>
      <c r="Q6243" s="37">
        <f t="shared" ref="Q6243:Q6306" si="1087">SQRT(F6243/F$25)-1</f>
        <v>-0.14160410254865785</v>
      </c>
      <c r="R6243" s="37">
        <f t="shared" ref="R6243:R6306" si="1088">SQRT(G6243/G$25)-1</f>
        <v>4.5454938321141114E-3</v>
      </c>
      <c r="S6243" s="37">
        <f t="shared" ref="S6243:S6306" si="1089">SQRT(H6243/H$25)-1</f>
        <v>-2.0718055630787102E-2</v>
      </c>
      <c r="T6243" s="37">
        <f t="shared" ref="T6243:T6306" si="1090">SQRT(I6243/I$25)-1</f>
        <v>-6.1993632323918857E-2</v>
      </c>
      <c r="U6243" s="37">
        <f t="shared" ref="U6243:U6306" si="1091">SQRT(J6243/J$25)-1</f>
        <v>-0.1586997791413356</v>
      </c>
      <c r="V6243" s="37">
        <f t="shared" ref="V6243:V6306" si="1092">SQRT(K6243/K$25)-1</f>
        <v>-2.3331429817424421E-2</v>
      </c>
      <c r="W6243" s="37">
        <f t="shared" ref="W6243:W6306" si="1093">SQRT(L6243/L$25)-1</f>
        <v>-4.2291058965431505E-2</v>
      </c>
    </row>
    <row r="6244" spans="2:23">
      <c r="B6244" s="62">
        <v>6210</v>
      </c>
      <c r="C6244" s="70">
        <v>20000</v>
      </c>
      <c r="D6244" s="70">
        <v>18045.147777691207</v>
      </c>
      <c r="E6244" s="70">
        <v>15735.477863514147</v>
      </c>
      <c r="F6244" s="70">
        <v>11111.088646133951</v>
      </c>
      <c r="G6244" s="70">
        <v>19602</v>
      </c>
      <c r="H6244" s="70">
        <v>17747.102913776831</v>
      </c>
      <c r="I6244" s="70">
        <v>15060.567008301887</v>
      </c>
      <c r="J6244" s="70">
        <v>9945.8490769996715</v>
      </c>
      <c r="K6244" s="70">
        <v>37656.344128445628</v>
      </c>
      <c r="L6244" s="70">
        <f t="shared" si="1083"/>
        <v>164903.57741486334</v>
      </c>
      <c r="M6244" s="70"/>
      <c r="N6244" s="37">
        <f t="shared" si="1084"/>
        <v>1.4884274118996732E-2</v>
      </c>
      <c r="O6244" s="37">
        <f t="shared" si="1085"/>
        <v>-1.461704578101386E-2</v>
      </c>
      <c r="P6244" s="37">
        <f t="shared" si="1086"/>
        <v>-5.4448638167217123E-2</v>
      </c>
      <c r="Q6244" s="37">
        <f t="shared" si="1087"/>
        <v>-0.14785207879388262</v>
      </c>
      <c r="R6244" s="37">
        <f t="shared" si="1088"/>
        <v>4.5454938321141114E-3</v>
      </c>
      <c r="S6244" s="37">
        <f t="shared" si="1089"/>
        <v>-1.7055698672194475E-2</v>
      </c>
      <c r="T6244" s="37">
        <f t="shared" si="1090"/>
        <v>-6.1919530008528567E-2</v>
      </c>
      <c r="U6244" s="37">
        <f t="shared" si="1091"/>
        <v>-0.17216389546779665</v>
      </c>
      <c r="V6244" s="37">
        <f t="shared" si="1092"/>
        <v>-2.9737868815266633E-2</v>
      </c>
      <c r="W6244" s="37">
        <f t="shared" si="1093"/>
        <v>-4.3712524000296238E-2</v>
      </c>
    </row>
    <row r="6245" spans="2:23">
      <c r="B6245" s="62">
        <v>6211</v>
      </c>
      <c r="C6245" s="70">
        <v>20000</v>
      </c>
      <c r="D6245" s="70">
        <v>17999.305217681809</v>
      </c>
      <c r="E6245" s="70">
        <v>15874.911062251544</v>
      </c>
      <c r="F6245" s="70">
        <v>11434.464185100467</v>
      </c>
      <c r="G6245" s="70">
        <v>19602</v>
      </c>
      <c r="H6245" s="70">
        <v>17888.988178196912</v>
      </c>
      <c r="I6245" s="70">
        <v>15498.252268810151</v>
      </c>
      <c r="J6245" s="70">
        <v>10639.913643771255</v>
      </c>
      <c r="K6245" s="70">
        <v>43852.64658957754</v>
      </c>
      <c r="L6245" s="70">
        <f t="shared" si="1083"/>
        <v>172790.48114538967</v>
      </c>
      <c r="M6245" s="70"/>
      <c r="N6245" s="37">
        <f t="shared" si="1084"/>
        <v>1.4884274118996732E-2</v>
      </c>
      <c r="O6245" s="37">
        <f t="shared" si="1085"/>
        <v>-1.5869493356538755E-2</v>
      </c>
      <c r="P6245" s="37">
        <f t="shared" si="1086"/>
        <v>-5.0268578455287649E-2</v>
      </c>
      <c r="Q6245" s="37">
        <f t="shared" si="1087"/>
        <v>-0.13554061832189535</v>
      </c>
      <c r="R6245" s="37">
        <f t="shared" si="1088"/>
        <v>4.5454938321141114E-3</v>
      </c>
      <c r="S6245" s="37">
        <f t="shared" si="1089"/>
        <v>-1.3134279193710574E-2</v>
      </c>
      <c r="T6245" s="37">
        <f t="shared" si="1090"/>
        <v>-4.8386058623596573E-2</v>
      </c>
      <c r="U6245" s="37">
        <f t="shared" si="1091"/>
        <v>-0.14376597344460995</v>
      </c>
      <c r="V6245" s="37">
        <f t="shared" si="1092"/>
        <v>4.7051175797744094E-2</v>
      </c>
      <c r="W6245" s="37">
        <f t="shared" si="1093"/>
        <v>-2.1111252148741433E-2</v>
      </c>
    </row>
    <row r="6246" spans="2:23">
      <c r="B6246" s="62">
        <v>6212</v>
      </c>
      <c r="C6246" s="70">
        <v>20000</v>
      </c>
      <c r="D6246" s="70">
        <v>18210.387342822101</v>
      </c>
      <c r="E6246" s="70">
        <v>16100.628134734525</v>
      </c>
      <c r="F6246" s="70">
        <v>11755.174506775797</v>
      </c>
      <c r="G6246" s="70">
        <v>19602</v>
      </c>
      <c r="H6246" s="70">
        <v>17976.42861904225</v>
      </c>
      <c r="I6246" s="70">
        <v>15518.714575667065</v>
      </c>
      <c r="J6246" s="70">
        <v>10667.966786108591</v>
      </c>
      <c r="K6246" s="70">
        <v>35645.165519582573</v>
      </c>
      <c r="L6246" s="70">
        <f t="shared" si="1083"/>
        <v>165476.46548473288</v>
      </c>
      <c r="M6246" s="70"/>
      <c r="N6246" s="37">
        <f t="shared" si="1084"/>
        <v>1.4884274118996732E-2</v>
      </c>
      <c r="O6246" s="37">
        <f t="shared" si="1085"/>
        <v>-1.0115747038295986E-2</v>
      </c>
      <c r="P6246" s="37">
        <f t="shared" si="1086"/>
        <v>-4.3540542027348916E-2</v>
      </c>
      <c r="Q6246" s="37">
        <f t="shared" si="1087"/>
        <v>-0.12350140762352124</v>
      </c>
      <c r="R6246" s="37">
        <f t="shared" si="1088"/>
        <v>4.5454938321141114E-3</v>
      </c>
      <c r="S6246" s="37">
        <f t="shared" si="1089"/>
        <v>-1.0725345214762205E-2</v>
      </c>
      <c r="T6246" s="37">
        <f t="shared" si="1090"/>
        <v>-4.7758058991801633E-2</v>
      </c>
      <c r="U6246" s="37">
        <f t="shared" si="1091"/>
        <v>-0.14263794534805341</v>
      </c>
      <c r="V6246" s="37">
        <f t="shared" si="1092"/>
        <v>-5.6003634546422432E-2</v>
      </c>
      <c r="W6246" s="37">
        <f t="shared" si="1093"/>
        <v>-4.2052855044488635E-2</v>
      </c>
    </row>
    <row r="6247" spans="2:23">
      <c r="B6247" s="62">
        <v>6213</v>
      </c>
      <c r="C6247" s="70">
        <v>20000</v>
      </c>
      <c r="D6247" s="70">
        <v>18673.853604884753</v>
      </c>
      <c r="E6247" s="70">
        <v>16770.094455933489</v>
      </c>
      <c r="F6247" s="70">
        <v>12532.319674316415</v>
      </c>
      <c r="G6247" s="70">
        <v>19602</v>
      </c>
      <c r="H6247" s="70">
        <v>18398.899647858605</v>
      </c>
      <c r="I6247" s="70">
        <v>16106.056394580512</v>
      </c>
      <c r="J6247" s="70">
        <v>11293.666700222868</v>
      </c>
      <c r="K6247" s="70">
        <v>27710.572392334456</v>
      </c>
      <c r="L6247" s="70">
        <f t="shared" si="1083"/>
        <v>161087.46287013113</v>
      </c>
      <c r="M6247" s="70"/>
      <c r="N6247" s="37">
        <f t="shared" si="1084"/>
        <v>1.4884274118996732E-2</v>
      </c>
      <c r="O6247" s="37">
        <f t="shared" si="1085"/>
        <v>2.4017096644299851E-3</v>
      </c>
      <c r="P6247" s="37">
        <f t="shared" si="1086"/>
        <v>-2.385819936628597E-2</v>
      </c>
      <c r="Q6247" s="37">
        <f t="shared" si="1087"/>
        <v>-9.499200718402212E-2</v>
      </c>
      <c r="R6247" s="37">
        <f t="shared" si="1088"/>
        <v>4.5454938321141114E-3</v>
      </c>
      <c r="S6247" s="37">
        <f t="shared" si="1089"/>
        <v>8.3181070003557345E-4</v>
      </c>
      <c r="T6247" s="37">
        <f t="shared" si="1090"/>
        <v>-2.9905503487661744E-2</v>
      </c>
      <c r="U6247" s="37">
        <f t="shared" si="1091"/>
        <v>-0.11785309575996372</v>
      </c>
      <c r="V6247" s="37">
        <f t="shared" si="1092"/>
        <v>-0.16767535792314703</v>
      </c>
      <c r="W6247" s="37">
        <f t="shared" si="1093"/>
        <v>-5.4842249195706128E-2</v>
      </c>
    </row>
    <row r="6248" spans="2:23">
      <c r="B6248" s="62">
        <v>6214</v>
      </c>
      <c r="C6248" s="70">
        <v>20000</v>
      </c>
      <c r="D6248" s="70">
        <v>17523.963698702872</v>
      </c>
      <c r="E6248" s="70">
        <v>15014.692097553372</v>
      </c>
      <c r="F6248" s="70">
        <v>10369.39975403568</v>
      </c>
      <c r="G6248" s="70">
        <v>19602</v>
      </c>
      <c r="H6248" s="70">
        <v>17173.217884922356</v>
      </c>
      <c r="I6248" s="70">
        <v>14274.386443034136</v>
      </c>
      <c r="J6248" s="70">
        <v>9160.6872700113181</v>
      </c>
      <c r="K6248" s="70">
        <v>39143.737452663292</v>
      </c>
      <c r="L6248" s="70">
        <f t="shared" si="1083"/>
        <v>162262.08460092303</v>
      </c>
      <c r="M6248" s="70"/>
      <c r="N6248" s="37">
        <f t="shared" si="1084"/>
        <v>1.4884274118996732E-2</v>
      </c>
      <c r="O6248" s="37">
        <f t="shared" si="1085"/>
        <v>-2.8951333408402835E-2</v>
      </c>
      <c r="P6248" s="37">
        <f t="shared" si="1086"/>
        <v>-7.6358640969969693E-2</v>
      </c>
      <c r="Q6248" s="37">
        <f t="shared" si="1087"/>
        <v>-0.17678459029505611</v>
      </c>
      <c r="R6248" s="37">
        <f t="shared" si="1088"/>
        <v>4.5454938321141114E-3</v>
      </c>
      <c r="S6248" s="37">
        <f t="shared" si="1089"/>
        <v>-3.3078949223794729E-2</v>
      </c>
      <c r="T6248" s="37">
        <f t="shared" si="1090"/>
        <v>-8.6732173694015091E-2</v>
      </c>
      <c r="U6248" s="37">
        <f t="shared" si="1091"/>
        <v>-0.20551178462353947</v>
      </c>
      <c r="V6248" s="37">
        <f t="shared" si="1092"/>
        <v>-1.076118337552967E-2</v>
      </c>
      <c r="W6248" s="37">
        <f t="shared" si="1093"/>
        <v>-5.1402545362560614E-2</v>
      </c>
    </row>
    <row r="6249" spans="2:23">
      <c r="B6249" s="62">
        <v>6215</v>
      </c>
      <c r="C6249" s="70">
        <v>20000</v>
      </c>
      <c r="D6249" s="70">
        <v>17657.191886153167</v>
      </c>
      <c r="E6249" s="70">
        <v>15298.158575015277</v>
      </c>
      <c r="F6249" s="70">
        <v>10818.557835674919</v>
      </c>
      <c r="G6249" s="70">
        <v>19602</v>
      </c>
      <c r="H6249" s="70">
        <v>17427.990309291141</v>
      </c>
      <c r="I6249" s="70">
        <v>14741.4970611478</v>
      </c>
      <c r="J6249" s="70">
        <v>9813.0920503929574</v>
      </c>
      <c r="K6249" s="70">
        <v>36373.784441581724</v>
      </c>
      <c r="L6249" s="70">
        <f t="shared" si="1083"/>
        <v>161732.27215925697</v>
      </c>
      <c r="M6249" s="70"/>
      <c r="N6249" s="37">
        <f t="shared" si="1084"/>
        <v>1.4884274118996732E-2</v>
      </c>
      <c r="O6249" s="37">
        <f t="shared" si="1085"/>
        <v>-2.5267061508922217E-2</v>
      </c>
      <c r="P6249" s="37">
        <f t="shared" si="1086"/>
        <v>-6.7680569495292442E-2</v>
      </c>
      <c r="Q6249" s="37">
        <f t="shared" si="1087"/>
        <v>-0.15914450196367735</v>
      </c>
      <c r="R6249" s="37">
        <f t="shared" si="1088"/>
        <v>4.5454938321141114E-3</v>
      </c>
      <c r="S6249" s="37">
        <f t="shared" si="1089"/>
        <v>-2.5933000284487862E-2</v>
      </c>
      <c r="T6249" s="37">
        <f t="shared" si="1090"/>
        <v>-7.1909711692939804E-2</v>
      </c>
      <c r="U6249" s="37">
        <f t="shared" si="1091"/>
        <v>-0.17770742757373048</v>
      </c>
      <c r="V6249" s="37">
        <f t="shared" si="1092"/>
        <v>-4.6404377610958614E-2</v>
      </c>
      <c r="W6249" s="37">
        <f t="shared" si="1093"/>
        <v>-5.2952475084491635E-2</v>
      </c>
    </row>
    <row r="6250" spans="2:23">
      <c r="B6250" s="62">
        <v>6216</v>
      </c>
      <c r="C6250" s="70">
        <v>20000</v>
      </c>
      <c r="D6250" s="70">
        <v>18589.118208814572</v>
      </c>
      <c r="E6250" s="70">
        <v>16681.664646416011</v>
      </c>
      <c r="F6250" s="70">
        <v>12420.211813727929</v>
      </c>
      <c r="G6250" s="70">
        <v>19602</v>
      </c>
      <c r="H6250" s="70">
        <v>18127.754032641627</v>
      </c>
      <c r="I6250" s="70">
        <v>15712.796375827122</v>
      </c>
      <c r="J6250" s="70">
        <v>10775.284515010673</v>
      </c>
      <c r="K6250" s="70">
        <v>31854.786532954069</v>
      </c>
      <c r="L6250" s="70">
        <f t="shared" si="1083"/>
        <v>163763.61612539203</v>
      </c>
      <c r="M6250" s="70"/>
      <c r="N6250" s="37">
        <f t="shared" si="1084"/>
        <v>1.4884274118996732E-2</v>
      </c>
      <c r="O6250" s="37">
        <f t="shared" si="1085"/>
        <v>1.2485019385688467E-4</v>
      </c>
      <c r="P6250" s="37">
        <f t="shared" si="1086"/>
        <v>-2.6435230984432345E-2</v>
      </c>
      <c r="Q6250" s="37">
        <f t="shared" si="1087"/>
        <v>-9.9048974783434107E-2</v>
      </c>
      <c r="R6250" s="37">
        <f t="shared" si="1088"/>
        <v>4.5454938321141114E-3</v>
      </c>
      <c r="S6250" s="37">
        <f t="shared" si="1089"/>
        <v>-6.5702187930659628E-3</v>
      </c>
      <c r="T6250" s="37">
        <f t="shared" si="1090"/>
        <v>-4.1822045960597798E-2</v>
      </c>
      <c r="U6250" s="37">
        <f t="shared" si="1091"/>
        <v>-0.13833628665915776</v>
      </c>
      <c r="V6250" s="37">
        <f t="shared" si="1092"/>
        <v>-0.10760453647284174</v>
      </c>
      <c r="W6250" s="37">
        <f t="shared" si="1093"/>
        <v>-4.7023614188912988E-2</v>
      </c>
    </row>
    <row r="6251" spans="2:23">
      <c r="B6251" s="62">
        <v>6217</v>
      </c>
      <c r="C6251" s="70">
        <v>20000</v>
      </c>
      <c r="D6251" s="70">
        <v>18133.872427160637</v>
      </c>
      <c r="E6251" s="70">
        <v>15983.138481639255</v>
      </c>
      <c r="F6251" s="70">
        <v>11515.673865022742</v>
      </c>
      <c r="G6251" s="70">
        <v>19602</v>
      </c>
      <c r="H6251" s="70">
        <v>18121.652598564779</v>
      </c>
      <c r="I6251" s="70">
        <v>15765.911738313514</v>
      </c>
      <c r="J6251" s="70">
        <v>10934.106324851993</v>
      </c>
      <c r="K6251" s="70">
        <v>48427.54530809365</v>
      </c>
      <c r="L6251" s="70">
        <f t="shared" si="1083"/>
        <v>178483.90074364658</v>
      </c>
      <c r="M6251" s="70"/>
      <c r="N6251" s="37">
        <f t="shared" si="1084"/>
        <v>1.4884274118996732E-2</v>
      </c>
      <c r="O6251" s="37">
        <f t="shared" si="1085"/>
        <v>-1.2197543454211868E-2</v>
      </c>
      <c r="P6251" s="37">
        <f t="shared" si="1086"/>
        <v>-4.7036674125314315E-2</v>
      </c>
      <c r="Q6251" s="37">
        <f t="shared" si="1087"/>
        <v>-0.13247627435674103</v>
      </c>
      <c r="R6251" s="37">
        <f t="shared" si="1088"/>
        <v>4.5454938321141114E-3</v>
      </c>
      <c r="S6251" s="37">
        <f t="shared" si="1089"/>
        <v>-6.7374170137193268E-3</v>
      </c>
      <c r="T6251" s="37">
        <f t="shared" si="1090"/>
        <v>-4.0203905232196302E-2</v>
      </c>
      <c r="U6251" s="37">
        <f t="shared" si="1091"/>
        <v>-0.13200928919015142</v>
      </c>
      <c r="V6251" s="37">
        <f t="shared" si="1092"/>
        <v>0.10031297034177555</v>
      </c>
      <c r="W6251" s="37">
        <f t="shared" si="1093"/>
        <v>-5.1148377333998241E-3</v>
      </c>
    </row>
    <row r="6252" spans="2:23">
      <c r="B6252" s="62">
        <v>6218</v>
      </c>
      <c r="C6252" s="70">
        <v>20000</v>
      </c>
      <c r="D6252" s="70">
        <v>17667.375361094128</v>
      </c>
      <c r="E6252" s="70">
        <v>15661.501777679845</v>
      </c>
      <c r="F6252" s="70">
        <v>11535.127228248641</v>
      </c>
      <c r="G6252" s="70">
        <v>19602</v>
      </c>
      <c r="H6252" s="70">
        <v>17442.312175788422</v>
      </c>
      <c r="I6252" s="70">
        <v>15098.593821091403</v>
      </c>
      <c r="J6252" s="70">
        <v>10472.522336566068</v>
      </c>
      <c r="K6252" s="70">
        <v>28530.251107654181</v>
      </c>
      <c r="L6252" s="70">
        <f t="shared" si="1083"/>
        <v>156009.68380812267</v>
      </c>
      <c r="M6252" s="70"/>
      <c r="N6252" s="37">
        <f t="shared" si="1084"/>
        <v>1.4884274118996732E-2</v>
      </c>
      <c r="O6252" s="37">
        <f t="shared" si="1085"/>
        <v>-2.4986021982818074E-2</v>
      </c>
      <c r="P6252" s="37">
        <f t="shared" si="1086"/>
        <v>-5.6673883366017197E-2</v>
      </c>
      <c r="Q6252" s="37">
        <f t="shared" si="1087"/>
        <v>-0.13174383207359475</v>
      </c>
      <c r="R6252" s="37">
        <f t="shared" si="1088"/>
        <v>4.5454938321141114E-3</v>
      </c>
      <c r="S6252" s="37">
        <f t="shared" si="1089"/>
        <v>-2.5532851086887964E-2</v>
      </c>
      <c r="T6252" s="37">
        <f t="shared" si="1090"/>
        <v>-6.073598488182208E-2</v>
      </c>
      <c r="U6252" s="37">
        <f t="shared" si="1091"/>
        <v>-0.15052797978977084</v>
      </c>
      <c r="V6252" s="37">
        <f t="shared" si="1092"/>
        <v>-0.15545498776479971</v>
      </c>
      <c r="W6252" s="37">
        <f t="shared" si="1093"/>
        <v>-6.9858101464755462E-2</v>
      </c>
    </row>
    <row r="6253" spans="2:23">
      <c r="B6253" s="62">
        <v>6219</v>
      </c>
      <c r="C6253" s="70">
        <v>20000</v>
      </c>
      <c r="D6253" s="70">
        <v>18145.542452848473</v>
      </c>
      <c r="E6253" s="70">
        <v>15983.922786465395</v>
      </c>
      <c r="F6253" s="70">
        <v>11531.594636033298</v>
      </c>
      <c r="G6253" s="70">
        <v>19602</v>
      </c>
      <c r="H6253" s="70">
        <v>17611.062348029594</v>
      </c>
      <c r="I6253" s="70">
        <v>14920.80574232547</v>
      </c>
      <c r="J6253" s="70">
        <v>9829.9760644955659</v>
      </c>
      <c r="K6253" s="70">
        <v>34553.456261820182</v>
      </c>
      <c r="L6253" s="70">
        <f t="shared" si="1083"/>
        <v>162178.36029201798</v>
      </c>
      <c r="M6253" s="70"/>
      <c r="N6253" s="37">
        <f t="shared" si="1084"/>
        <v>1.4884274118996732E-2</v>
      </c>
      <c r="O6253" s="37">
        <f t="shared" si="1085"/>
        <v>-1.1879745200417791E-2</v>
      </c>
      <c r="P6253" s="37">
        <f t="shared" si="1086"/>
        <v>-4.7013293092619701E-2</v>
      </c>
      <c r="Q6253" s="37">
        <f t="shared" si="1087"/>
        <v>-0.13187679245558415</v>
      </c>
      <c r="R6253" s="37">
        <f t="shared" si="1088"/>
        <v>4.5454938321141114E-3</v>
      </c>
      <c r="S6253" s="37">
        <f t="shared" si="1089"/>
        <v>-2.0830330084588899E-2</v>
      </c>
      <c r="T6253" s="37">
        <f t="shared" si="1090"/>
        <v>-6.6282343865571747E-2</v>
      </c>
      <c r="U6253" s="37">
        <f t="shared" si="1091"/>
        <v>-0.177000329721268</v>
      </c>
      <c r="V6253" s="37">
        <f t="shared" si="1092"/>
        <v>-7.0572000343488428E-2</v>
      </c>
      <c r="W6253" s="37">
        <f t="shared" si="1093"/>
        <v>-5.1647306528010084E-2</v>
      </c>
    </row>
    <row r="6254" spans="2:23">
      <c r="B6254" s="62">
        <v>6220</v>
      </c>
      <c r="C6254" s="70">
        <v>20000</v>
      </c>
      <c r="D6254" s="70">
        <v>17318.387334180963</v>
      </c>
      <c r="E6254" s="70">
        <v>14844.383106143034</v>
      </c>
      <c r="F6254" s="70">
        <v>10308.744296998506</v>
      </c>
      <c r="G6254" s="70">
        <v>19602</v>
      </c>
      <c r="H6254" s="70">
        <v>16952.666438124779</v>
      </c>
      <c r="I6254" s="70">
        <v>14082.537266810341</v>
      </c>
      <c r="J6254" s="70">
        <v>9069.3614041946839</v>
      </c>
      <c r="K6254" s="70">
        <v>30456.674100426764</v>
      </c>
      <c r="L6254" s="70">
        <f t="shared" si="1083"/>
        <v>152634.75394687906</v>
      </c>
      <c r="M6254" s="70"/>
      <c r="N6254" s="37">
        <f t="shared" si="1084"/>
        <v>1.4884274118996732E-2</v>
      </c>
      <c r="O6254" s="37">
        <f t="shared" si="1085"/>
        <v>-3.4663898629158973E-2</v>
      </c>
      <c r="P6254" s="37">
        <f t="shared" si="1086"/>
        <v>-8.1611930356077611E-2</v>
      </c>
      <c r="Q6254" s="37">
        <f t="shared" si="1087"/>
        <v>-0.17919580705210336</v>
      </c>
      <c r="R6254" s="37">
        <f t="shared" si="1088"/>
        <v>4.5454938321141114E-3</v>
      </c>
      <c r="S6254" s="37">
        <f t="shared" si="1089"/>
        <v>-3.9307978885181449E-2</v>
      </c>
      <c r="T6254" s="37">
        <f t="shared" si="1090"/>
        <v>-9.2890139902969016E-2</v>
      </c>
      <c r="U6254" s="37">
        <f t="shared" si="1091"/>
        <v>-0.20948195989282059</v>
      </c>
      <c r="V6254" s="37">
        <f t="shared" si="1092"/>
        <v>-0.12740796903096285</v>
      </c>
      <c r="W6254" s="37">
        <f t="shared" si="1093"/>
        <v>-7.9973906420950258E-2</v>
      </c>
    </row>
    <row r="6255" spans="2:23">
      <c r="B6255" s="62">
        <v>6221</v>
      </c>
      <c r="C6255" s="70">
        <v>20000</v>
      </c>
      <c r="D6255" s="70">
        <v>18055.595271230741</v>
      </c>
      <c r="E6255" s="70">
        <v>15792.026242111973</v>
      </c>
      <c r="F6255" s="70">
        <v>11269.688345432254</v>
      </c>
      <c r="G6255" s="70">
        <v>19602</v>
      </c>
      <c r="H6255" s="70">
        <v>17392.349377297574</v>
      </c>
      <c r="I6255" s="70">
        <v>14533.764448907627</v>
      </c>
      <c r="J6255" s="70">
        <v>9343.5549572252239</v>
      </c>
      <c r="K6255" s="70">
        <v>42105.685126150311</v>
      </c>
      <c r="L6255" s="70">
        <f t="shared" si="1083"/>
        <v>168094.66376835571</v>
      </c>
      <c r="M6255" s="70"/>
      <c r="N6255" s="37">
        <f t="shared" si="1084"/>
        <v>1.4884274118996732E-2</v>
      </c>
      <c r="O6255" s="37">
        <f t="shared" si="1085"/>
        <v>-1.4331836357163397E-2</v>
      </c>
      <c r="P6255" s="37">
        <f t="shared" si="1086"/>
        <v>-5.2751154146907009E-2</v>
      </c>
      <c r="Q6255" s="37">
        <f t="shared" si="1087"/>
        <v>-0.14179184762609276</v>
      </c>
      <c r="R6255" s="37">
        <f t="shared" si="1088"/>
        <v>4.5454938321141114E-3</v>
      </c>
      <c r="S6255" s="37">
        <f t="shared" si="1089"/>
        <v>-2.6929512862373661E-2</v>
      </c>
      <c r="T6255" s="37">
        <f t="shared" si="1090"/>
        <v>-7.8472092969907092E-2</v>
      </c>
      <c r="U6255" s="37">
        <f t="shared" si="1091"/>
        <v>-0.19762109329012023</v>
      </c>
      <c r="V6255" s="37">
        <f t="shared" si="1092"/>
        <v>2.5983493119532408E-2</v>
      </c>
      <c r="W6255" s="37">
        <f t="shared" si="1093"/>
        <v>-3.4504191261964912E-2</v>
      </c>
    </row>
    <row r="6256" spans="2:23">
      <c r="B6256" s="62">
        <v>6222</v>
      </c>
      <c r="C6256" s="70">
        <v>20000</v>
      </c>
      <c r="D6256" s="70">
        <v>18634.529093964025</v>
      </c>
      <c r="E6256" s="70">
        <v>16645.932716702595</v>
      </c>
      <c r="F6256" s="70">
        <v>12218.993214829537</v>
      </c>
      <c r="G6256" s="70">
        <v>19602</v>
      </c>
      <c r="H6256" s="70">
        <v>18269.783105382037</v>
      </c>
      <c r="I6256" s="70">
        <v>15838.655035116552</v>
      </c>
      <c r="J6256" s="70">
        <v>10812.639722169024</v>
      </c>
      <c r="K6256" s="70">
        <v>29986.076792100423</v>
      </c>
      <c r="L6256" s="70">
        <f t="shared" si="1083"/>
        <v>162008.60968026417</v>
      </c>
      <c r="M6256" s="70"/>
      <c r="N6256" s="37">
        <f t="shared" si="1084"/>
        <v>1.4884274118996732E-2</v>
      </c>
      <c r="O6256" s="37">
        <f t="shared" si="1085"/>
        <v>1.3456948645724776E-3</v>
      </c>
      <c r="P6256" s="37">
        <f t="shared" si="1086"/>
        <v>-2.7478472085848082E-2</v>
      </c>
      <c r="Q6256" s="37">
        <f t="shared" si="1087"/>
        <v>-0.10637688400111867</v>
      </c>
      <c r="R6256" s="37">
        <f t="shared" si="1088"/>
        <v>4.5454938321141114E-3</v>
      </c>
      <c r="S6256" s="37">
        <f t="shared" si="1089"/>
        <v>-2.6861022105083565E-3</v>
      </c>
      <c r="T6256" s="37">
        <f t="shared" si="1090"/>
        <v>-3.7992222730494962E-2</v>
      </c>
      <c r="U6256" s="37">
        <f t="shared" si="1091"/>
        <v>-0.13684399297016681</v>
      </c>
      <c r="V6256" s="37">
        <f t="shared" si="1092"/>
        <v>-0.13417558373391281</v>
      </c>
      <c r="W6256" s="37">
        <f t="shared" si="1093"/>
        <v>-5.2143752529261844E-2</v>
      </c>
    </row>
    <row r="6257" spans="2:23">
      <c r="B6257" s="62">
        <v>6223</v>
      </c>
      <c r="C6257" s="70">
        <v>20000</v>
      </c>
      <c r="D6257" s="70">
        <v>17463.518581615284</v>
      </c>
      <c r="E6257" s="70">
        <v>15007.137715094837</v>
      </c>
      <c r="F6257" s="70">
        <v>10396.751493257461</v>
      </c>
      <c r="G6257" s="70">
        <v>19602</v>
      </c>
      <c r="H6257" s="70">
        <v>17008.39364729973</v>
      </c>
      <c r="I6257" s="70">
        <v>14101.562833358583</v>
      </c>
      <c r="J6257" s="70">
        <v>8977.4800850707925</v>
      </c>
      <c r="K6257" s="70">
        <v>31413.609398595832</v>
      </c>
      <c r="L6257" s="70">
        <f t="shared" si="1083"/>
        <v>153970.45375429251</v>
      </c>
      <c r="M6257" s="70"/>
      <c r="N6257" s="37">
        <f t="shared" si="1084"/>
        <v>1.4884274118996732E-2</v>
      </c>
      <c r="O6257" s="37">
        <f t="shared" si="1085"/>
        <v>-3.0627491065757129E-2</v>
      </c>
      <c r="P6257" s="37">
        <f t="shared" si="1086"/>
        <v>-7.6591027285762281E-2</v>
      </c>
      <c r="Q6257" s="37">
        <f t="shared" si="1087"/>
        <v>-0.175699592839485</v>
      </c>
      <c r="R6257" s="37">
        <f t="shared" si="1088"/>
        <v>4.5454938321141114E-3</v>
      </c>
      <c r="S6257" s="37">
        <f t="shared" si="1089"/>
        <v>-3.7730269537596506E-2</v>
      </c>
      <c r="T6257" s="37">
        <f t="shared" si="1090"/>
        <v>-9.2277592120725171E-2</v>
      </c>
      <c r="U6257" s="37">
        <f t="shared" si="1091"/>
        <v>-0.21349650609226534</v>
      </c>
      <c r="V6257" s="37">
        <f t="shared" si="1092"/>
        <v>-0.11380575776814272</v>
      </c>
      <c r="W6257" s="37">
        <f t="shared" si="1093"/>
        <v>-7.595712165113766E-2</v>
      </c>
    </row>
    <row r="6258" spans="2:23">
      <c r="B6258" s="62">
        <v>6224</v>
      </c>
      <c r="C6258" s="70">
        <v>20000</v>
      </c>
      <c r="D6258" s="70">
        <v>18166.686190083845</v>
      </c>
      <c r="E6258" s="70">
        <v>16023.007267934179</v>
      </c>
      <c r="F6258" s="70">
        <v>11691.102779417548</v>
      </c>
      <c r="G6258" s="70">
        <v>19602</v>
      </c>
      <c r="H6258" s="70">
        <v>17765.750043372889</v>
      </c>
      <c r="I6258" s="70">
        <v>15172.778480238292</v>
      </c>
      <c r="J6258" s="70">
        <v>10248.647866140398</v>
      </c>
      <c r="K6258" s="70">
        <v>33768.007659049217</v>
      </c>
      <c r="L6258" s="70">
        <f t="shared" si="1083"/>
        <v>162437.98028623636</v>
      </c>
      <c r="M6258" s="70"/>
      <c r="N6258" s="37">
        <f t="shared" si="1084"/>
        <v>1.4884274118996732E-2</v>
      </c>
      <c r="O6258" s="37">
        <f t="shared" si="1085"/>
        <v>-1.1304218939296562E-2</v>
      </c>
      <c r="P6258" s="37">
        <f t="shared" si="1086"/>
        <v>-4.5848865243844572E-2</v>
      </c>
      <c r="Q6258" s="37">
        <f t="shared" si="1087"/>
        <v>-0.125893354744393</v>
      </c>
      <c r="R6258" s="37">
        <f t="shared" si="1088"/>
        <v>4.5454938321141114E-3</v>
      </c>
      <c r="S6258" s="37">
        <f t="shared" si="1089"/>
        <v>-1.6539437575058935E-2</v>
      </c>
      <c r="T6258" s="37">
        <f t="shared" si="1090"/>
        <v>-5.8431346384656413E-2</v>
      </c>
      <c r="U6258" s="37">
        <f t="shared" si="1091"/>
        <v>-0.15965674848140643</v>
      </c>
      <c r="V6258" s="37">
        <f t="shared" si="1092"/>
        <v>-8.1196325934516977E-2</v>
      </c>
      <c r="W6258" s="37">
        <f t="shared" si="1093"/>
        <v>-5.088853432337459E-2</v>
      </c>
    </row>
    <row r="6259" spans="2:23">
      <c r="B6259" s="62">
        <v>6225</v>
      </c>
      <c r="C6259" s="70">
        <v>20000</v>
      </c>
      <c r="D6259" s="70">
        <v>18066.879401277143</v>
      </c>
      <c r="E6259" s="70">
        <v>15899.058400903094</v>
      </c>
      <c r="F6259" s="70">
        <v>11560.1692273149</v>
      </c>
      <c r="G6259" s="70">
        <v>19602</v>
      </c>
      <c r="H6259" s="70">
        <v>17828.26838451744</v>
      </c>
      <c r="I6259" s="70">
        <v>15313.899568121838</v>
      </c>
      <c r="J6259" s="70">
        <v>10476.904256158092</v>
      </c>
      <c r="K6259" s="70">
        <v>25009.996860178333</v>
      </c>
      <c r="L6259" s="70">
        <f t="shared" si="1083"/>
        <v>153757.17609847084</v>
      </c>
      <c r="M6259" s="70"/>
      <c r="N6259" s="37">
        <f t="shared" si="1084"/>
        <v>1.4884274118996732E-2</v>
      </c>
      <c r="O6259" s="37">
        <f t="shared" si="1085"/>
        <v>-1.4023880005248235E-2</v>
      </c>
      <c r="P6259" s="37">
        <f t="shared" si="1086"/>
        <v>-4.9546534351700866E-2</v>
      </c>
      <c r="Q6259" s="37">
        <f t="shared" si="1087"/>
        <v>-0.1308018796388859</v>
      </c>
      <c r="R6259" s="37">
        <f t="shared" si="1088"/>
        <v>4.5454938321141114E-3</v>
      </c>
      <c r="S6259" s="37">
        <f t="shared" si="1089"/>
        <v>-1.481053993915904E-2</v>
      </c>
      <c r="T6259" s="37">
        <f t="shared" si="1090"/>
        <v>-5.4062744568935006E-2</v>
      </c>
      <c r="U6259" s="37">
        <f t="shared" si="1091"/>
        <v>-0.15035028005916284</v>
      </c>
      <c r="V6259" s="37">
        <f t="shared" si="1092"/>
        <v>-0.20927253651813871</v>
      </c>
      <c r="W6259" s="37">
        <f t="shared" si="1093"/>
        <v>-7.6597328875225967E-2</v>
      </c>
    </row>
    <row r="6260" spans="2:23">
      <c r="B6260" s="62">
        <v>6226</v>
      </c>
      <c r="C6260" s="70">
        <v>20000</v>
      </c>
      <c r="D6260" s="70">
        <v>18524.409866792244</v>
      </c>
      <c r="E6260" s="70">
        <v>16612.532091072739</v>
      </c>
      <c r="F6260" s="70">
        <v>12509.401112507921</v>
      </c>
      <c r="G6260" s="70">
        <v>19602</v>
      </c>
      <c r="H6260" s="70">
        <v>18364.644648797548</v>
      </c>
      <c r="I6260" s="70">
        <v>16141.613796922858</v>
      </c>
      <c r="J6260" s="70">
        <v>11532.669624468244</v>
      </c>
      <c r="K6260" s="70">
        <v>30243.710074040326</v>
      </c>
      <c r="L6260" s="70">
        <f t="shared" si="1083"/>
        <v>163530.9812146019</v>
      </c>
      <c r="M6260" s="70"/>
      <c r="N6260" s="37">
        <f t="shared" si="1084"/>
        <v>1.4884274118996732E-2</v>
      </c>
      <c r="O6260" s="37">
        <f t="shared" si="1085"/>
        <v>-1.6173744107829124E-3</v>
      </c>
      <c r="P6260" s="37">
        <f t="shared" si="1086"/>
        <v>-2.8454660649880337E-2</v>
      </c>
      <c r="Q6260" s="37">
        <f t="shared" si="1087"/>
        <v>-9.5819905514926251E-2</v>
      </c>
      <c r="R6260" s="37">
        <f t="shared" si="1088"/>
        <v>4.5454938321141114E-3</v>
      </c>
      <c r="S6260" s="37">
        <f t="shared" si="1089"/>
        <v>-1.0029571616698707E-4</v>
      </c>
      <c r="T6260" s="37">
        <f t="shared" si="1090"/>
        <v>-2.883525319460023E-2</v>
      </c>
      <c r="U6260" s="37">
        <f t="shared" si="1091"/>
        <v>-0.10856771978069135</v>
      </c>
      <c r="V6260" s="37">
        <f t="shared" si="1092"/>
        <v>-0.13046405948287099</v>
      </c>
      <c r="W6260" s="37">
        <f t="shared" si="1093"/>
        <v>-4.7700731519065509E-2</v>
      </c>
    </row>
    <row r="6261" spans="2:23">
      <c r="B6261" s="62">
        <v>6227</v>
      </c>
      <c r="C6261" s="70">
        <v>20000</v>
      </c>
      <c r="D6261" s="70">
        <v>17655.461910101607</v>
      </c>
      <c r="E6261" s="70">
        <v>15353.678516666245</v>
      </c>
      <c r="F6261" s="70">
        <v>10978.924164800077</v>
      </c>
      <c r="G6261" s="70">
        <v>19602</v>
      </c>
      <c r="H6261" s="70">
        <v>17249.305979924949</v>
      </c>
      <c r="I6261" s="70">
        <v>14512.75650273258</v>
      </c>
      <c r="J6261" s="70">
        <v>9590.439201963587</v>
      </c>
      <c r="K6261" s="70">
        <v>30863.812474032962</v>
      </c>
      <c r="L6261" s="70">
        <f t="shared" si="1083"/>
        <v>155806.37875022201</v>
      </c>
      <c r="M6261" s="70"/>
      <c r="N6261" s="37">
        <f t="shared" si="1084"/>
        <v>1.4884274118996732E-2</v>
      </c>
      <c r="O6261" s="37">
        <f t="shared" si="1085"/>
        <v>-2.5314812758282845E-2</v>
      </c>
      <c r="P6261" s="37">
        <f t="shared" si="1086"/>
        <v>-6.599031895576013E-2</v>
      </c>
      <c r="Q6261" s="37">
        <f t="shared" si="1087"/>
        <v>-0.15293531628009405</v>
      </c>
      <c r="R6261" s="37">
        <f t="shared" si="1088"/>
        <v>4.5454938321141114E-3</v>
      </c>
      <c r="S6261" s="37">
        <f t="shared" si="1089"/>
        <v>-3.0939284144433143E-2</v>
      </c>
      <c r="T6261" s="37">
        <f t="shared" si="1090"/>
        <v>-7.9138348763493016E-2</v>
      </c>
      <c r="U6261" s="37">
        <f t="shared" si="1091"/>
        <v>-0.18708960085824289</v>
      </c>
      <c r="V6261" s="37">
        <f t="shared" si="1092"/>
        <v>-0.12159501831397601</v>
      </c>
      <c r="W6261" s="37">
        <f t="shared" si="1093"/>
        <v>-7.0464359344579064E-2</v>
      </c>
    </row>
    <row r="6262" spans="2:23">
      <c r="B6262" s="62">
        <v>6228</v>
      </c>
      <c r="C6262" s="70">
        <v>20000</v>
      </c>
      <c r="D6262" s="70">
        <v>18134.150658557646</v>
      </c>
      <c r="E6262" s="70">
        <v>15994.943987598397</v>
      </c>
      <c r="F6262" s="70">
        <v>11647.545340948471</v>
      </c>
      <c r="G6262" s="70">
        <v>19602</v>
      </c>
      <c r="H6262" s="70">
        <v>17911.231723571222</v>
      </c>
      <c r="I6262" s="70">
        <v>15433.202756752677</v>
      </c>
      <c r="J6262" s="70">
        <v>10592.228124102156</v>
      </c>
      <c r="K6262" s="70">
        <v>36389.318272990546</v>
      </c>
      <c r="L6262" s="70">
        <f t="shared" si="1083"/>
        <v>165704.62086452113</v>
      </c>
      <c r="M6262" s="70"/>
      <c r="N6262" s="37">
        <f t="shared" si="1084"/>
        <v>1.4884274118996732E-2</v>
      </c>
      <c r="O6262" s="37">
        <f t="shared" si="1085"/>
        <v>-1.218996546433837E-2</v>
      </c>
      <c r="P6262" s="37">
        <f t="shared" si="1086"/>
        <v>-4.6684799004328092E-2</v>
      </c>
      <c r="Q6262" s="37">
        <f t="shared" si="1087"/>
        <v>-0.12752319994375605</v>
      </c>
      <c r="R6262" s="37">
        <f t="shared" si="1088"/>
        <v>4.5454938321141114E-3</v>
      </c>
      <c r="S6262" s="37">
        <f t="shared" si="1089"/>
        <v>-1.2520924968378089E-2</v>
      </c>
      <c r="T6262" s="37">
        <f t="shared" si="1090"/>
        <v>-5.0385223180672956E-2</v>
      </c>
      <c r="U6262" s="37">
        <f t="shared" si="1091"/>
        <v>-0.14568684499453155</v>
      </c>
      <c r="V6262" s="37">
        <f t="shared" si="1092"/>
        <v>-4.6200777508828339E-2</v>
      </c>
      <c r="W6262" s="37">
        <f t="shared" si="1093"/>
        <v>-4.1392684097523058E-2</v>
      </c>
    </row>
    <row r="6263" spans="2:23">
      <c r="B6263" s="62">
        <v>6229</v>
      </c>
      <c r="C6263" s="70">
        <v>20000</v>
      </c>
      <c r="D6263" s="70">
        <v>17706.705562204457</v>
      </c>
      <c r="E6263" s="70">
        <v>15346.898343012199</v>
      </c>
      <c r="F6263" s="70">
        <v>10773.609324369349</v>
      </c>
      <c r="G6263" s="70">
        <v>19602</v>
      </c>
      <c r="H6263" s="70">
        <v>17339.304033176297</v>
      </c>
      <c r="I6263" s="70">
        <v>14569.597631478253</v>
      </c>
      <c r="J6263" s="70">
        <v>9491.4994445892953</v>
      </c>
      <c r="K6263" s="70">
        <v>39766.593829674035</v>
      </c>
      <c r="L6263" s="70">
        <f t="shared" si="1083"/>
        <v>164596.20816850389</v>
      </c>
      <c r="M6263" s="70"/>
      <c r="N6263" s="37">
        <f t="shared" si="1084"/>
        <v>1.4884274118996732E-2</v>
      </c>
      <c r="O6263" s="37">
        <f t="shared" si="1085"/>
        <v>-2.3901362349612154E-2</v>
      </c>
      <c r="P6263" s="37">
        <f t="shared" si="1086"/>
        <v>-6.6196570738153104E-2</v>
      </c>
      <c r="Q6263" s="37">
        <f t="shared" si="1087"/>
        <v>-0.16089309649442995</v>
      </c>
      <c r="R6263" s="37">
        <f t="shared" si="1088"/>
        <v>4.5454938321141114E-3</v>
      </c>
      <c r="S6263" s="37">
        <f t="shared" si="1089"/>
        <v>-2.8414541558919093E-2</v>
      </c>
      <c r="T6263" s="37">
        <f t="shared" si="1090"/>
        <v>-7.7336772891303918E-2</v>
      </c>
      <c r="U6263" s="37">
        <f t="shared" si="1091"/>
        <v>-0.19129366647783974</v>
      </c>
      <c r="V6263" s="37">
        <f t="shared" si="1092"/>
        <v>-2.921845720281202E-3</v>
      </c>
      <c r="W6263" s="37">
        <f t="shared" si="1093"/>
        <v>-4.4604167654255122E-2</v>
      </c>
    </row>
    <row r="6264" spans="2:23">
      <c r="B6264" s="62">
        <v>6230</v>
      </c>
      <c r="C6264" s="70">
        <v>20000</v>
      </c>
      <c r="D6264" s="70">
        <v>18895.648069391522</v>
      </c>
      <c r="E6264" s="70">
        <v>16954.827393681509</v>
      </c>
      <c r="F6264" s="70">
        <v>12347.707429726657</v>
      </c>
      <c r="G6264" s="70">
        <v>19602</v>
      </c>
      <c r="H6264" s="70">
        <v>18702.117302666949</v>
      </c>
      <c r="I6264" s="70">
        <v>16423.524341230925</v>
      </c>
      <c r="J6264" s="70">
        <v>11315.218038922174</v>
      </c>
      <c r="K6264" s="70">
        <v>31167.585104804872</v>
      </c>
      <c r="L6264" s="70">
        <f t="shared" si="1083"/>
        <v>165408.6276804246</v>
      </c>
      <c r="M6264" s="70"/>
      <c r="N6264" s="37">
        <f t="shared" si="1084"/>
        <v>1.4884274118996732E-2</v>
      </c>
      <c r="O6264" s="37">
        <f t="shared" si="1085"/>
        <v>8.3370373854023683E-3</v>
      </c>
      <c r="P6264" s="37">
        <f t="shared" si="1086"/>
        <v>-1.8496522359317424E-2</v>
      </c>
      <c r="Q6264" s="37">
        <f t="shared" si="1087"/>
        <v>-0.10168252531379152</v>
      </c>
      <c r="R6264" s="37">
        <f t="shared" si="1088"/>
        <v>4.5454938321141114E-3</v>
      </c>
      <c r="S6264" s="37">
        <f t="shared" si="1089"/>
        <v>9.0450671056636622E-3</v>
      </c>
      <c r="T6264" s="37">
        <f t="shared" si="1090"/>
        <v>-2.0391347750857047E-2</v>
      </c>
      <c r="U6264" s="37">
        <f t="shared" si="1091"/>
        <v>-0.11701181072245059</v>
      </c>
      <c r="V6264" s="37">
        <f t="shared" si="1092"/>
        <v>-0.11728281560846354</v>
      </c>
      <c r="W6264" s="37">
        <f t="shared" si="1093"/>
        <v>-4.2249232494167455E-2</v>
      </c>
    </row>
    <row r="6265" spans="2:23">
      <c r="B6265" s="62">
        <v>6231</v>
      </c>
      <c r="C6265" s="70">
        <v>20000</v>
      </c>
      <c r="D6265" s="70">
        <v>16894.734116599262</v>
      </c>
      <c r="E6265" s="70">
        <v>14467.642502619146</v>
      </c>
      <c r="F6265" s="70">
        <v>10084.0901672298</v>
      </c>
      <c r="G6265" s="70">
        <v>19602</v>
      </c>
      <c r="H6265" s="70">
        <v>16584.512422814518</v>
      </c>
      <c r="I6265" s="70">
        <v>13798.123740278435</v>
      </c>
      <c r="J6265" s="70">
        <v>8964.2137891357215</v>
      </c>
      <c r="K6265" s="70">
        <v>38117.895683701812</v>
      </c>
      <c r="L6265" s="70">
        <f t="shared" si="1083"/>
        <v>158513.21242237868</v>
      </c>
      <c r="M6265" s="70"/>
      <c r="N6265" s="37">
        <f t="shared" si="1084"/>
        <v>1.4884274118996732E-2</v>
      </c>
      <c r="O6265" s="37">
        <f t="shared" si="1085"/>
        <v>-4.654433273972447E-2</v>
      </c>
      <c r="P6265" s="37">
        <f t="shared" si="1086"/>
        <v>-9.3340866998354088E-2</v>
      </c>
      <c r="Q6265" s="37">
        <f t="shared" si="1087"/>
        <v>-0.18818879233956798</v>
      </c>
      <c r="R6265" s="37">
        <f t="shared" si="1088"/>
        <v>4.5454938321141114E-3</v>
      </c>
      <c r="S6265" s="37">
        <f t="shared" si="1089"/>
        <v>-4.9796711097754964E-2</v>
      </c>
      <c r="T6265" s="37">
        <f t="shared" si="1090"/>
        <v>-0.10209694181015982</v>
      </c>
      <c r="U6265" s="37">
        <f t="shared" si="1091"/>
        <v>-0.21407784102765359</v>
      </c>
      <c r="V6265" s="37">
        <f t="shared" si="1092"/>
        <v>-2.3809756198851728E-2</v>
      </c>
      <c r="W6265" s="37">
        <f t="shared" si="1093"/>
        <v>-6.2424687868899653E-2</v>
      </c>
    </row>
    <row r="6266" spans="2:23">
      <c r="B6266" s="62">
        <v>6232</v>
      </c>
      <c r="C6266" s="70">
        <v>20000</v>
      </c>
      <c r="D6266" s="70">
        <v>17810.41861874699</v>
      </c>
      <c r="E6266" s="70">
        <v>15480.664523617537</v>
      </c>
      <c r="F6266" s="70">
        <v>11071.346191661802</v>
      </c>
      <c r="G6266" s="70">
        <v>19602</v>
      </c>
      <c r="H6266" s="70">
        <v>17355.678053963042</v>
      </c>
      <c r="I6266" s="70">
        <v>14561.433179584197</v>
      </c>
      <c r="J6266" s="70">
        <v>9579.1660404885224</v>
      </c>
      <c r="K6266" s="70">
        <v>36648.764778384437</v>
      </c>
      <c r="L6266" s="70">
        <f t="shared" si="1083"/>
        <v>162109.47138644653</v>
      </c>
      <c r="M6266" s="70"/>
      <c r="N6266" s="37">
        <f t="shared" si="1084"/>
        <v>1.4884274118996732E-2</v>
      </c>
      <c r="O6266" s="37">
        <f t="shared" si="1085"/>
        <v>-2.1046896670427806E-2</v>
      </c>
      <c r="P6266" s="37">
        <f t="shared" si="1086"/>
        <v>-6.2135805230628116E-2</v>
      </c>
      <c r="Q6266" s="37">
        <f t="shared" si="1087"/>
        <v>-0.1493774373316642</v>
      </c>
      <c r="R6266" s="37">
        <f t="shared" si="1088"/>
        <v>4.5454938321141114E-3</v>
      </c>
      <c r="S6266" s="37">
        <f t="shared" si="1089"/>
        <v>-2.7955901279716033E-2</v>
      </c>
      <c r="T6266" s="37">
        <f t="shared" si="1090"/>
        <v>-7.7595328252681228E-2</v>
      </c>
      <c r="U6266" s="37">
        <f t="shared" si="1091"/>
        <v>-0.18756751248360115</v>
      </c>
      <c r="V6266" s="37">
        <f t="shared" si="1092"/>
        <v>-4.2806644684779016E-2</v>
      </c>
      <c r="W6266" s="37">
        <f t="shared" si="1093"/>
        <v>-5.1848744988128637E-2</v>
      </c>
    </row>
    <row r="6267" spans="2:23">
      <c r="B6267" s="62">
        <v>6233</v>
      </c>
      <c r="C6267" s="70">
        <v>20000</v>
      </c>
      <c r="D6267" s="70">
        <v>17501.714188660273</v>
      </c>
      <c r="E6267" s="70">
        <v>15227.728092088624</v>
      </c>
      <c r="F6267" s="70">
        <v>10982.966649719086</v>
      </c>
      <c r="G6267" s="70">
        <v>19602</v>
      </c>
      <c r="H6267" s="70">
        <v>17231.223556858731</v>
      </c>
      <c r="I6267" s="70">
        <v>14604.292792191849</v>
      </c>
      <c r="J6267" s="70">
        <v>9870.3749600015344</v>
      </c>
      <c r="K6267" s="70">
        <v>39759.334644104143</v>
      </c>
      <c r="L6267" s="70">
        <f t="shared" si="1083"/>
        <v>164779.63488362424</v>
      </c>
      <c r="M6267" s="70"/>
      <c r="N6267" s="37">
        <f t="shared" si="1084"/>
        <v>1.4884274118996732E-2</v>
      </c>
      <c r="O6267" s="37">
        <f t="shared" si="1085"/>
        <v>-2.9567980979203656E-2</v>
      </c>
      <c r="P6267" s="37">
        <f t="shared" si="1086"/>
        <v>-6.9829176414506589E-2</v>
      </c>
      <c r="Q6267" s="37">
        <f t="shared" si="1087"/>
        <v>-0.15277938428663951</v>
      </c>
      <c r="R6267" s="37">
        <f t="shared" si="1088"/>
        <v>4.5454938321141114E-3</v>
      </c>
      <c r="S6267" s="37">
        <f t="shared" si="1089"/>
        <v>-3.1447349819512249E-2</v>
      </c>
      <c r="T6267" s="37">
        <f t="shared" si="1090"/>
        <v>-7.6238838871943049E-2</v>
      </c>
      <c r="U6267" s="37">
        <f t="shared" si="1091"/>
        <v>-0.17531089595132976</v>
      </c>
      <c r="V6267" s="37">
        <f t="shared" si="1092"/>
        <v>-3.0128555981258076E-3</v>
      </c>
      <c r="W6267" s="37">
        <f t="shared" si="1093"/>
        <v>-4.4071967293064618E-2</v>
      </c>
    </row>
    <row r="6268" spans="2:23">
      <c r="B6268" s="62">
        <v>6234</v>
      </c>
      <c r="C6268" s="70">
        <v>20000</v>
      </c>
      <c r="D6268" s="70">
        <v>17490.526186708365</v>
      </c>
      <c r="E6268" s="70">
        <v>15007.514274870764</v>
      </c>
      <c r="F6268" s="70">
        <v>10367.517359687894</v>
      </c>
      <c r="G6268" s="70">
        <v>19602</v>
      </c>
      <c r="H6268" s="70">
        <v>17258.424206743399</v>
      </c>
      <c r="I6268" s="70">
        <v>14453.425465005555</v>
      </c>
      <c r="J6268" s="70">
        <v>9393.7965186327001</v>
      </c>
      <c r="K6268" s="70">
        <v>39219.675690415723</v>
      </c>
      <c r="L6268" s="70">
        <f t="shared" si="1083"/>
        <v>162792.87970206438</v>
      </c>
      <c r="M6268" s="70"/>
      <c r="N6268" s="37">
        <f t="shared" si="1084"/>
        <v>1.4884274118996732E-2</v>
      </c>
      <c r="O6268" s="37">
        <f t="shared" si="1085"/>
        <v>-2.9878205762933874E-2</v>
      </c>
      <c r="P6268" s="37">
        <f t="shared" si="1086"/>
        <v>-7.6579442248653984E-2</v>
      </c>
      <c r="Q6268" s="37">
        <f t="shared" si="1087"/>
        <v>-0.17685931431014956</v>
      </c>
      <c r="R6268" s="37">
        <f t="shared" si="1088"/>
        <v>4.5454938321141114E-3</v>
      </c>
      <c r="S6268" s="37">
        <f t="shared" si="1089"/>
        <v>-3.0683188391856797E-2</v>
      </c>
      <c r="T6268" s="37">
        <f t="shared" si="1090"/>
        <v>-8.1022609419895808E-2</v>
      </c>
      <c r="U6268" s="37">
        <f t="shared" si="1091"/>
        <v>-0.19546673540907245</v>
      </c>
      <c r="V6268" s="37">
        <f t="shared" si="1092"/>
        <v>-9.8020943970882346E-3</v>
      </c>
      <c r="W6268" s="37">
        <f t="shared" si="1093"/>
        <v>-4.9852276298076981E-2</v>
      </c>
    </row>
    <row r="6269" spans="2:23">
      <c r="B6269" s="62">
        <v>6235</v>
      </c>
      <c r="C6269" s="70">
        <v>20000</v>
      </c>
      <c r="D6269" s="70">
        <v>17357.494286764661</v>
      </c>
      <c r="E6269" s="70">
        <v>14660.020359305117</v>
      </c>
      <c r="F6269" s="70">
        <v>9873.5477377503648</v>
      </c>
      <c r="G6269" s="70">
        <v>19602</v>
      </c>
      <c r="H6269" s="70">
        <v>17031.423176877561</v>
      </c>
      <c r="I6269" s="70">
        <v>13970.217257822729</v>
      </c>
      <c r="J6269" s="70">
        <v>8763.0863313506579</v>
      </c>
      <c r="K6269" s="70">
        <v>36847.216842161441</v>
      </c>
      <c r="L6269" s="70">
        <f t="shared" si="1083"/>
        <v>158105.00599203253</v>
      </c>
      <c r="M6269" s="70"/>
      <c r="N6269" s="37">
        <f t="shared" si="1084"/>
        <v>1.4884274118996732E-2</v>
      </c>
      <c r="O6269" s="37">
        <f t="shared" si="1085"/>
        <v>-3.3574592081828447E-2</v>
      </c>
      <c r="P6269" s="37">
        <f t="shared" si="1086"/>
        <v>-8.7332799698187302E-2</v>
      </c>
      <c r="Q6269" s="37">
        <f t="shared" si="1087"/>
        <v>-0.19670826644594053</v>
      </c>
      <c r="R6269" s="37">
        <f t="shared" si="1088"/>
        <v>4.5454938321141114E-3</v>
      </c>
      <c r="S6269" s="37">
        <f t="shared" si="1089"/>
        <v>-3.7079028646483714E-2</v>
      </c>
      <c r="T6269" s="37">
        <f t="shared" si="1090"/>
        <v>-9.6514861699292354E-2</v>
      </c>
      <c r="U6269" s="37">
        <f t="shared" si="1091"/>
        <v>-0.2229446119241294</v>
      </c>
      <c r="V6269" s="37">
        <f t="shared" si="1092"/>
        <v>-4.0218555579429882E-2</v>
      </c>
      <c r="W6269" s="37">
        <f t="shared" si="1093"/>
        <v>-6.3632697545483063E-2</v>
      </c>
    </row>
    <row r="6270" spans="2:23">
      <c r="B6270" s="62">
        <v>6236</v>
      </c>
      <c r="C6270" s="70">
        <v>20000</v>
      </c>
      <c r="D6270" s="70">
        <v>18101.34605438673</v>
      </c>
      <c r="E6270" s="70">
        <v>15939.63705847448</v>
      </c>
      <c r="F6270" s="70">
        <v>11572.942018047141</v>
      </c>
      <c r="G6270" s="70">
        <v>19602</v>
      </c>
      <c r="H6270" s="70">
        <v>17756.961109007811</v>
      </c>
      <c r="I6270" s="70">
        <v>15182.620749556443</v>
      </c>
      <c r="J6270" s="70">
        <v>10262.094377990341</v>
      </c>
      <c r="K6270" s="70">
        <v>29628.564897110908</v>
      </c>
      <c r="L6270" s="70">
        <f t="shared" si="1083"/>
        <v>158046.16626457387</v>
      </c>
      <c r="M6270" s="70"/>
      <c r="N6270" s="37">
        <f t="shared" si="1084"/>
        <v>1.4884274118996732E-2</v>
      </c>
      <c r="O6270" s="37">
        <f t="shared" si="1085"/>
        <v>-1.3083842052769801E-2</v>
      </c>
      <c r="P6270" s="37">
        <f t="shared" si="1086"/>
        <v>-4.8334401310403674E-2</v>
      </c>
      <c r="Q6270" s="37">
        <f t="shared" si="1087"/>
        <v>-0.13032182521636704</v>
      </c>
      <c r="R6270" s="37">
        <f t="shared" si="1088"/>
        <v>4.5454938321141114E-3</v>
      </c>
      <c r="S6270" s="37">
        <f t="shared" si="1089"/>
        <v>-1.6782732668068179E-2</v>
      </c>
      <c r="T6270" s="37">
        <f t="shared" si="1090"/>
        <v>-5.8126007783894984E-2</v>
      </c>
      <c r="U6270" s="37">
        <f t="shared" si="1091"/>
        <v>-0.15910565229335727</v>
      </c>
      <c r="V6270" s="37">
        <f t="shared" si="1092"/>
        <v>-0.13935249815747874</v>
      </c>
      <c r="W6270" s="37">
        <f t="shared" si="1093"/>
        <v>-6.3806951116789246E-2</v>
      </c>
    </row>
    <row r="6271" spans="2:23">
      <c r="B6271" s="62">
        <v>6237</v>
      </c>
      <c r="C6271" s="70">
        <v>20000</v>
      </c>
      <c r="D6271" s="70">
        <v>17272.772833724273</v>
      </c>
      <c r="E6271" s="70">
        <v>14835.033828246669</v>
      </c>
      <c r="F6271" s="70">
        <v>10323.017747110645</v>
      </c>
      <c r="G6271" s="70">
        <v>19602</v>
      </c>
      <c r="H6271" s="70">
        <v>16814.633380819978</v>
      </c>
      <c r="I6271" s="70">
        <v>13927.360718022073</v>
      </c>
      <c r="J6271" s="70">
        <v>8898.2085280805732</v>
      </c>
      <c r="K6271" s="70">
        <v>39189.883366336988</v>
      </c>
      <c r="L6271" s="70">
        <f t="shared" si="1083"/>
        <v>160862.91040234119</v>
      </c>
      <c r="M6271" s="70"/>
      <c r="N6271" s="37">
        <f t="shared" si="1084"/>
        <v>1.4884274118996732E-2</v>
      </c>
      <c r="O6271" s="37">
        <f t="shared" si="1085"/>
        <v>-3.5936025069758903E-2</v>
      </c>
      <c r="P6271" s="37">
        <f t="shared" si="1086"/>
        <v>-8.1901185139959587E-2</v>
      </c>
      <c r="Q6271" s="37">
        <f t="shared" si="1087"/>
        <v>-0.17862776235209299</v>
      </c>
      <c r="R6271" s="37">
        <f t="shared" si="1088"/>
        <v>4.5454938321141114E-3</v>
      </c>
      <c r="S6271" s="37">
        <f t="shared" si="1089"/>
        <v>-4.3227075996059017E-2</v>
      </c>
      <c r="T6271" s="37">
        <f t="shared" si="1090"/>
        <v>-9.7901740203309884E-2</v>
      </c>
      <c r="U6271" s="37">
        <f t="shared" si="1091"/>
        <v>-0.2169766363443415</v>
      </c>
      <c r="V6271" s="37">
        <f t="shared" si="1092"/>
        <v>-1.0178256372176508E-2</v>
      </c>
      <c r="W6271" s="37">
        <f t="shared" si="1093"/>
        <v>-5.550124374699017E-2</v>
      </c>
    </row>
    <row r="6272" spans="2:23">
      <c r="B6272" s="62">
        <v>6238</v>
      </c>
      <c r="C6272" s="70">
        <v>20000</v>
      </c>
      <c r="D6272" s="70">
        <v>18782.214366304739</v>
      </c>
      <c r="E6272" s="70">
        <v>17133.846653537465</v>
      </c>
      <c r="F6272" s="70">
        <v>13259.549280604022</v>
      </c>
      <c r="G6272" s="70">
        <v>19602</v>
      </c>
      <c r="H6272" s="70">
        <v>18215.003072837779</v>
      </c>
      <c r="I6272" s="70">
        <v>15971.112348497672</v>
      </c>
      <c r="J6272" s="70">
        <v>11271.003692247648</v>
      </c>
      <c r="K6272" s="70">
        <v>32333.535154802928</v>
      </c>
      <c r="L6272" s="70">
        <f t="shared" si="1083"/>
        <v>166568.26456883227</v>
      </c>
      <c r="M6272" s="70"/>
      <c r="N6272" s="37">
        <f t="shared" si="1084"/>
        <v>1.4884274118996732E-2</v>
      </c>
      <c r="O6272" s="37">
        <f t="shared" si="1085"/>
        <v>5.3058743232685668E-3</v>
      </c>
      <c r="P6272" s="37">
        <f t="shared" si="1086"/>
        <v>-1.3328476503013498E-2</v>
      </c>
      <c r="Q6272" s="37">
        <f t="shared" si="1087"/>
        <v>-6.9104215745076081E-2</v>
      </c>
      <c r="R6272" s="37">
        <f t="shared" si="1088"/>
        <v>4.5454938321141114E-3</v>
      </c>
      <c r="S6272" s="37">
        <f t="shared" si="1089"/>
        <v>-4.1823953444495299E-3</v>
      </c>
      <c r="T6272" s="37">
        <f t="shared" si="1090"/>
        <v>-3.3978003640229959E-2</v>
      </c>
      <c r="U6272" s="37">
        <f t="shared" si="1091"/>
        <v>-0.11873864260997524</v>
      </c>
      <c r="V6272" s="37">
        <f t="shared" si="1092"/>
        <v>-0.10092359675605256</v>
      </c>
      <c r="W6272" s="37">
        <f t="shared" si="1093"/>
        <v>-3.8897825370705075E-2</v>
      </c>
    </row>
    <row r="6273" spans="2:23">
      <c r="B6273" s="62">
        <v>6239</v>
      </c>
      <c r="C6273" s="70">
        <v>20000</v>
      </c>
      <c r="D6273" s="70">
        <v>18151.861356306945</v>
      </c>
      <c r="E6273" s="70">
        <v>15986.023228849657</v>
      </c>
      <c r="F6273" s="70">
        <v>11557.482994545568</v>
      </c>
      <c r="G6273" s="70">
        <v>19602</v>
      </c>
      <c r="H6273" s="70">
        <v>17980.966297925912</v>
      </c>
      <c r="I6273" s="70">
        <v>15509.512386935516</v>
      </c>
      <c r="J6273" s="70">
        <v>10623.774283204577</v>
      </c>
      <c r="K6273" s="70">
        <v>32117.405067239553</v>
      </c>
      <c r="L6273" s="70">
        <f t="shared" si="1083"/>
        <v>161529.02561500773</v>
      </c>
      <c r="M6273" s="70"/>
      <c r="N6273" s="37">
        <f t="shared" si="1084"/>
        <v>1.4884274118996732E-2</v>
      </c>
      <c r="O6273" s="37">
        <f t="shared" si="1085"/>
        <v>-1.1707711406815147E-2</v>
      </c>
      <c r="P6273" s="37">
        <f t="shared" si="1086"/>
        <v>-4.6950679304333831E-2</v>
      </c>
      <c r="Q6273" s="37">
        <f t="shared" si="1087"/>
        <v>-0.13090287314866766</v>
      </c>
      <c r="R6273" s="37">
        <f t="shared" si="1088"/>
        <v>4.5454938321141114E-3</v>
      </c>
      <c r="S6273" s="37">
        <f t="shared" si="1089"/>
        <v>-1.0600494846573993E-2</v>
      </c>
      <c r="T6273" s="37">
        <f t="shared" si="1090"/>
        <v>-4.8040428044207162E-2</v>
      </c>
      <c r="U6273" s="37">
        <f t="shared" si="1091"/>
        <v>-0.14441561753743493</v>
      </c>
      <c r="V6273" s="37">
        <f t="shared" si="1092"/>
        <v>-0.10393352552336332</v>
      </c>
      <c r="W6273" s="37">
        <f t="shared" si="1093"/>
        <v>-5.3547732435188511E-2</v>
      </c>
    </row>
    <row r="6274" spans="2:23">
      <c r="B6274" s="62">
        <v>6240</v>
      </c>
      <c r="C6274" s="70">
        <v>20000</v>
      </c>
      <c r="D6274" s="70">
        <v>18287.627224167998</v>
      </c>
      <c r="E6274" s="70">
        <v>16178.051930145915</v>
      </c>
      <c r="F6274" s="70">
        <v>11742.372670809795</v>
      </c>
      <c r="G6274" s="70">
        <v>19602</v>
      </c>
      <c r="H6274" s="70">
        <v>17857.786251048808</v>
      </c>
      <c r="I6274" s="70">
        <v>15277.217533956307</v>
      </c>
      <c r="J6274" s="70">
        <v>10237.982287232273</v>
      </c>
      <c r="K6274" s="70">
        <v>30684.828550294285</v>
      </c>
      <c r="L6274" s="70">
        <f t="shared" si="1083"/>
        <v>159867.86644765537</v>
      </c>
      <c r="M6274" s="70"/>
      <c r="N6274" s="37">
        <f t="shared" si="1084"/>
        <v>1.4884274118996732E-2</v>
      </c>
      <c r="O6274" s="37">
        <f t="shared" si="1085"/>
        <v>-8.0186571461915435E-3</v>
      </c>
      <c r="P6274" s="37">
        <f t="shared" si="1086"/>
        <v>-4.1243615812982193E-2</v>
      </c>
      <c r="Q6274" s="37">
        <f t="shared" si="1087"/>
        <v>-0.12397880793051796</v>
      </c>
      <c r="R6274" s="37">
        <f t="shared" si="1088"/>
        <v>4.5454938321141114E-3</v>
      </c>
      <c r="S6274" s="37">
        <f t="shared" si="1089"/>
        <v>-1.3995299130160177E-2</v>
      </c>
      <c r="T6274" s="37">
        <f t="shared" si="1090"/>
        <v>-5.5196345662187007E-2</v>
      </c>
      <c r="U6274" s="37">
        <f t="shared" si="1091"/>
        <v>-0.16009412716938942</v>
      </c>
      <c r="V6274" s="37">
        <f t="shared" si="1092"/>
        <v>-0.12414572344632746</v>
      </c>
      <c r="W6274" s="37">
        <f t="shared" si="1093"/>
        <v>-5.8426951223593759E-2</v>
      </c>
    </row>
    <row r="6275" spans="2:23">
      <c r="B6275" s="62">
        <v>6241</v>
      </c>
      <c r="C6275" s="70">
        <v>20000</v>
      </c>
      <c r="D6275" s="70">
        <v>18423.592296320207</v>
      </c>
      <c r="E6275" s="70">
        <v>16353.815162013576</v>
      </c>
      <c r="F6275" s="70">
        <v>11912.706298975232</v>
      </c>
      <c r="G6275" s="70">
        <v>19602</v>
      </c>
      <c r="H6275" s="70">
        <v>18050.472597712997</v>
      </c>
      <c r="I6275" s="70">
        <v>15540.387394363657</v>
      </c>
      <c r="J6275" s="70">
        <v>10514.706826364018</v>
      </c>
      <c r="K6275" s="70">
        <v>30262.617169690497</v>
      </c>
      <c r="L6275" s="70">
        <f t="shared" si="1083"/>
        <v>160660.29774544018</v>
      </c>
      <c r="M6275" s="70"/>
      <c r="N6275" s="37">
        <f t="shared" si="1084"/>
        <v>1.4884274118996732E-2</v>
      </c>
      <c r="O6275" s="37">
        <f t="shared" si="1085"/>
        <v>-4.3378884878253476E-3</v>
      </c>
      <c r="P6275" s="37">
        <f t="shared" si="1086"/>
        <v>-3.6049575953912449E-2</v>
      </c>
      <c r="Q6275" s="37">
        <f t="shared" si="1087"/>
        <v>-0.11764794813461221</v>
      </c>
      <c r="R6275" s="37">
        <f t="shared" si="1088"/>
        <v>4.5454938321141114E-3</v>
      </c>
      <c r="S6275" s="37">
        <f t="shared" si="1089"/>
        <v>-8.6900533370809496E-3</v>
      </c>
      <c r="T6275" s="37">
        <f t="shared" si="1090"/>
        <v>-4.7093359399629109E-2</v>
      </c>
      <c r="U6275" s="37">
        <f t="shared" si="1091"/>
        <v>-0.14881881514294804</v>
      </c>
      <c r="V6275" s="37">
        <f t="shared" si="1092"/>
        <v>-0.13019230329787124</v>
      </c>
      <c r="W6275" s="37">
        <f t="shared" si="1093"/>
        <v>-5.6096246344190082E-2</v>
      </c>
    </row>
    <row r="6276" spans="2:23">
      <c r="B6276" s="62">
        <v>6242</v>
      </c>
      <c r="C6276" s="70">
        <v>20000</v>
      </c>
      <c r="D6276" s="70">
        <v>18054.910218182282</v>
      </c>
      <c r="E6276" s="70">
        <v>15766.455582880662</v>
      </c>
      <c r="F6276" s="70">
        <v>11132.53404835171</v>
      </c>
      <c r="G6276" s="70">
        <v>19602</v>
      </c>
      <c r="H6276" s="70">
        <v>17763.294876324315</v>
      </c>
      <c r="I6276" s="70">
        <v>15100.786523279336</v>
      </c>
      <c r="J6276" s="70">
        <v>9978.700205807465</v>
      </c>
      <c r="K6276" s="70">
        <v>33971.937840153798</v>
      </c>
      <c r="L6276" s="70">
        <f t="shared" si="1083"/>
        <v>161370.61929497955</v>
      </c>
      <c r="M6276" s="70"/>
      <c r="N6276" s="37">
        <f t="shared" si="1084"/>
        <v>1.4884274118996732E-2</v>
      </c>
      <c r="O6276" s="37">
        <f t="shared" si="1085"/>
        <v>-1.4350535308238599E-2</v>
      </c>
      <c r="P6276" s="37">
        <f t="shared" si="1086"/>
        <v>-5.3518363815745817E-2</v>
      </c>
      <c r="Q6276" s="37">
        <f t="shared" si="1087"/>
        <v>-0.14703011408512046</v>
      </c>
      <c r="R6276" s="37">
        <f t="shared" si="1088"/>
        <v>4.5454938321141114E-3</v>
      </c>
      <c r="S6276" s="37">
        <f t="shared" si="1089"/>
        <v>-1.6607395398042235E-2</v>
      </c>
      <c r="T6276" s="37">
        <f t="shared" si="1090"/>
        <v>-6.0667784772697742E-2</v>
      </c>
      <c r="U6276" s="37">
        <f t="shared" si="1091"/>
        <v>-0.1707978516665789</v>
      </c>
      <c r="V6276" s="37">
        <f t="shared" si="1092"/>
        <v>-7.8426103883229015E-2</v>
      </c>
      <c r="W6276" s="37">
        <f t="shared" si="1093"/>
        <v>-5.4011923916151616E-2</v>
      </c>
    </row>
    <row r="6277" spans="2:23">
      <c r="B6277" s="62">
        <v>6243</v>
      </c>
      <c r="C6277" s="70">
        <v>20000</v>
      </c>
      <c r="D6277" s="70">
        <v>17547.679045919991</v>
      </c>
      <c r="E6277" s="70">
        <v>15124.087014483475</v>
      </c>
      <c r="F6277" s="70">
        <v>10491.148420129242</v>
      </c>
      <c r="G6277" s="70">
        <v>19602</v>
      </c>
      <c r="H6277" s="70">
        <v>17216.183310336401</v>
      </c>
      <c r="I6277" s="70">
        <v>14409.523181949296</v>
      </c>
      <c r="J6277" s="70">
        <v>9307.5317098723735</v>
      </c>
      <c r="K6277" s="70">
        <v>29126.979152113778</v>
      </c>
      <c r="L6277" s="70">
        <f t="shared" si="1083"/>
        <v>152825.13183480455</v>
      </c>
      <c r="M6277" s="70"/>
      <c r="N6277" s="37">
        <f t="shared" si="1084"/>
        <v>1.4884274118996732E-2</v>
      </c>
      <c r="O6277" s="37">
        <f t="shared" si="1085"/>
        <v>-2.8294490849909759E-2</v>
      </c>
      <c r="P6277" s="37">
        <f t="shared" si="1086"/>
        <v>-7.2999987569302482E-2</v>
      </c>
      <c r="Q6277" s="37">
        <f t="shared" si="1087"/>
        <v>-0.17196594579130176</v>
      </c>
      <c r="R6277" s="37">
        <f t="shared" si="1088"/>
        <v>4.5454938321141114E-3</v>
      </c>
      <c r="S6277" s="37">
        <f t="shared" si="1089"/>
        <v>-3.1870141930687046E-2</v>
      </c>
      <c r="T6277" s="37">
        <f t="shared" si="1090"/>
        <v>-8.2419367903989293E-2</v>
      </c>
      <c r="U6277" s="37">
        <f t="shared" si="1091"/>
        <v>-0.19916933736207509</v>
      </c>
      <c r="V6277" s="37">
        <f t="shared" si="1092"/>
        <v>-0.14666859966198098</v>
      </c>
      <c r="W6277" s="37">
        <f t="shared" si="1093"/>
        <v>-7.940032131645014E-2</v>
      </c>
    </row>
    <row r="6278" spans="2:23">
      <c r="B6278" s="62">
        <v>6244</v>
      </c>
      <c r="C6278" s="70">
        <v>20000</v>
      </c>
      <c r="D6278" s="70">
        <v>18239.549382247573</v>
      </c>
      <c r="E6278" s="70">
        <v>16315.708030735166</v>
      </c>
      <c r="F6278" s="70">
        <v>12223.32037835237</v>
      </c>
      <c r="G6278" s="70">
        <v>19602</v>
      </c>
      <c r="H6278" s="70">
        <v>17886.038052776639</v>
      </c>
      <c r="I6278" s="70">
        <v>15530.184771477558</v>
      </c>
      <c r="J6278" s="70">
        <v>10824.290202774882</v>
      </c>
      <c r="K6278" s="70">
        <v>29544.639701715889</v>
      </c>
      <c r="L6278" s="70">
        <f t="shared" si="1083"/>
        <v>160165.73052008008</v>
      </c>
      <c r="M6278" s="70"/>
      <c r="N6278" s="37">
        <f t="shared" si="1084"/>
        <v>1.4884274118996732E-2</v>
      </c>
      <c r="O6278" s="37">
        <f t="shared" si="1085"/>
        <v>-9.3234658138116044E-3</v>
      </c>
      <c r="P6278" s="37">
        <f t="shared" si="1086"/>
        <v>-3.7173314014275149E-2</v>
      </c>
      <c r="Q6278" s="37">
        <f t="shared" si="1087"/>
        <v>-0.1062186667488022</v>
      </c>
      <c r="R6278" s="37">
        <f t="shared" si="1088"/>
        <v>4.5454938321141114E-3</v>
      </c>
      <c r="S6278" s="37">
        <f t="shared" si="1089"/>
        <v>-1.3215656006675069E-2</v>
      </c>
      <c r="T6278" s="37">
        <f t="shared" si="1090"/>
        <v>-4.7406213354953541E-2</v>
      </c>
      <c r="U6278" s="37">
        <f t="shared" si="1091"/>
        <v>-0.13637909840304041</v>
      </c>
      <c r="V6278" s="37">
        <f t="shared" si="1092"/>
        <v>-0.14057228777348751</v>
      </c>
      <c r="W6278" s="37">
        <f t="shared" si="1093"/>
        <v>-5.7550195085190547E-2</v>
      </c>
    </row>
    <row r="6279" spans="2:23">
      <c r="B6279" s="62">
        <v>6245</v>
      </c>
      <c r="C6279" s="70">
        <v>20000</v>
      </c>
      <c r="D6279" s="70">
        <v>17122.708443515639</v>
      </c>
      <c r="E6279" s="70">
        <v>14620.816269229948</v>
      </c>
      <c r="F6279" s="70">
        <v>10102.581450030406</v>
      </c>
      <c r="G6279" s="70">
        <v>19602</v>
      </c>
      <c r="H6279" s="70">
        <v>16930.026830312767</v>
      </c>
      <c r="I6279" s="70">
        <v>14135.370270450259</v>
      </c>
      <c r="J6279" s="70">
        <v>9222.9823979277207</v>
      </c>
      <c r="K6279" s="70">
        <v>32952.818241187633</v>
      </c>
      <c r="L6279" s="70">
        <f t="shared" si="1083"/>
        <v>154689.30390265438</v>
      </c>
      <c r="M6279" s="70"/>
      <c r="N6279" s="37">
        <f t="shared" si="1084"/>
        <v>1.4884274118996732E-2</v>
      </c>
      <c r="O6279" s="37">
        <f t="shared" si="1085"/>
        <v>-4.013301388455548E-2</v>
      </c>
      <c r="P6279" s="37">
        <f t="shared" si="1086"/>
        <v>-8.8553952171451678E-2</v>
      </c>
      <c r="Q6279" s="37">
        <f t="shared" si="1087"/>
        <v>-0.1874448206461562</v>
      </c>
      <c r="R6279" s="37">
        <f t="shared" si="1088"/>
        <v>4.5454938321141114E-3</v>
      </c>
      <c r="S6279" s="37">
        <f t="shared" si="1089"/>
        <v>-3.994967607714639E-2</v>
      </c>
      <c r="T6279" s="37">
        <f t="shared" si="1090"/>
        <v>-9.1190145371955134E-2</v>
      </c>
      <c r="U6279" s="37">
        <f t="shared" si="1091"/>
        <v>-0.20281499520985657</v>
      </c>
      <c r="V6279" s="37">
        <f t="shared" si="1092"/>
        <v>-9.2354443612656212E-2</v>
      </c>
      <c r="W6279" s="37">
        <f t="shared" si="1093"/>
        <v>-7.380256911985672E-2</v>
      </c>
    </row>
    <row r="6280" spans="2:23">
      <c r="B6280" s="62">
        <v>6246</v>
      </c>
      <c r="C6280" s="70">
        <v>20000</v>
      </c>
      <c r="D6280" s="70">
        <v>17836.670265179651</v>
      </c>
      <c r="E6280" s="70">
        <v>15439.090990159044</v>
      </c>
      <c r="F6280" s="70">
        <v>10839.155320703137</v>
      </c>
      <c r="G6280" s="70">
        <v>19602</v>
      </c>
      <c r="H6280" s="70">
        <v>17439.798520601471</v>
      </c>
      <c r="I6280" s="70">
        <v>14614.756049998625</v>
      </c>
      <c r="J6280" s="70">
        <v>9495.3455386255628</v>
      </c>
      <c r="K6280" s="70">
        <v>40855.443200758535</v>
      </c>
      <c r="L6280" s="70">
        <f t="shared" si="1083"/>
        <v>166122.25988602603</v>
      </c>
      <c r="M6280" s="70"/>
      <c r="N6280" s="37">
        <f t="shared" si="1084"/>
        <v>1.4884274118996732E-2</v>
      </c>
      <c r="O6280" s="37">
        <f t="shared" si="1085"/>
        <v>-2.0325698913539858E-2</v>
      </c>
      <c r="P6280" s="37">
        <f t="shared" si="1086"/>
        <v>-6.3395975325179155E-2</v>
      </c>
      <c r="Q6280" s="37">
        <f t="shared" si="1087"/>
        <v>-0.15834442893330203</v>
      </c>
      <c r="R6280" s="37">
        <f t="shared" si="1088"/>
        <v>4.5454938321141114E-3</v>
      </c>
      <c r="S6280" s="37">
        <f t="shared" si="1089"/>
        <v>-2.5603070064596389E-2</v>
      </c>
      <c r="T6280" s="37">
        <f t="shared" si="1090"/>
        <v>-7.5907983392834777E-2</v>
      </c>
      <c r="U6280" s="37">
        <f t="shared" si="1091"/>
        <v>-0.19112983327121325</v>
      </c>
      <c r="V6280" s="37">
        <f t="shared" si="1092"/>
        <v>1.0636472733377644E-2</v>
      </c>
      <c r="W6280" s="37">
        <f t="shared" si="1093"/>
        <v>-4.0185415776333944E-2</v>
      </c>
    </row>
    <row r="6281" spans="2:23">
      <c r="B6281" s="62">
        <v>6247</v>
      </c>
      <c r="C6281" s="70">
        <v>20000</v>
      </c>
      <c r="D6281" s="70">
        <v>17958.638594471842</v>
      </c>
      <c r="E6281" s="70">
        <v>15843.758880889141</v>
      </c>
      <c r="F6281" s="70">
        <v>11631.713684511915</v>
      </c>
      <c r="G6281" s="70">
        <v>19602</v>
      </c>
      <c r="H6281" s="70">
        <v>17617.206754843537</v>
      </c>
      <c r="I6281" s="70">
        <v>15091.680859117674</v>
      </c>
      <c r="J6281" s="70">
        <v>10314.723334827724</v>
      </c>
      <c r="K6281" s="70">
        <v>33354.01967518976</v>
      </c>
      <c r="L6281" s="70">
        <f t="shared" si="1083"/>
        <v>161413.74178385158</v>
      </c>
      <c r="M6281" s="70"/>
      <c r="N6281" s="37">
        <f t="shared" si="1084"/>
        <v>1.4884274118996732E-2</v>
      </c>
      <c r="O6281" s="37">
        <f t="shared" si="1085"/>
        <v>-1.6981866724376293E-2</v>
      </c>
      <c r="P6281" s="37">
        <f t="shared" si="1086"/>
        <v>-5.1200890273542576E-2</v>
      </c>
      <c r="Q6281" s="37">
        <f t="shared" si="1087"/>
        <v>-0.12811634851719678</v>
      </c>
      <c r="R6281" s="37">
        <f t="shared" si="1088"/>
        <v>4.5454938321141114E-3</v>
      </c>
      <c r="S6281" s="37">
        <f t="shared" si="1089"/>
        <v>-2.0659531412979937E-2</v>
      </c>
      <c r="T6281" s="37">
        <f t="shared" si="1090"/>
        <v>-6.0951032716428544E-2</v>
      </c>
      <c r="U6281" s="37">
        <f t="shared" si="1091"/>
        <v>-0.15695215443030364</v>
      </c>
      <c r="V6281" s="37">
        <f t="shared" si="1092"/>
        <v>-8.6845855356422308E-2</v>
      </c>
      <c r="W6281" s="37">
        <f t="shared" si="1093"/>
        <v>-5.3885535867445267E-2</v>
      </c>
    </row>
    <row r="6282" spans="2:23">
      <c r="B6282" s="62">
        <v>6248</v>
      </c>
      <c r="C6282" s="70">
        <v>20000</v>
      </c>
      <c r="D6282" s="70">
        <v>18124.328597455955</v>
      </c>
      <c r="E6282" s="70">
        <v>16005.134286225848</v>
      </c>
      <c r="F6282" s="70">
        <v>11732.618340773915</v>
      </c>
      <c r="G6282" s="70">
        <v>19602</v>
      </c>
      <c r="H6282" s="70">
        <v>17663.730798758676</v>
      </c>
      <c r="I6282" s="70">
        <v>15058.230792472008</v>
      </c>
      <c r="J6282" s="70">
        <v>10155.88955011219</v>
      </c>
      <c r="K6282" s="70">
        <v>36886.738602273952</v>
      </c>
      <c r="L6282" s="70">
        <f t="shared" si="1083"/>
        <v>165228.67096807255</v>
      </c>
      <c r="M6282" s="70"/>
      <c r="N6282" s="37">
        <f t="shared" si="1084"/>
        <v>1.4884274118996732E-2</v>
      </c>
      <c r="O6282" s="37">
        <f t="shared" si="1085"/>
        <v>-1.2457517136075902E-2</v>
      </c>
      <c r="P6282" s="37">
        <f t="shared" si="1086"/>
        <v>-4.6381171188906167E-2</v>
      </c>
      <c r="Q6282" s="37">
        <f t="shared" si="1087"/>
        <v>-0.12434273672817397</v>
      </c>
      <c r="R6282" s="37">
        <f t="shared" si="1088"/>
        <v>4.5454938321141114E-3</v>
      </c>
      <c r="S6282" s="37">
        <f t="shared" si="1089"/>
        <v>-1.9367248297267103E-2</v>
      </c>
      <c r="T6282" s="37">
        <f t="shared" si="1090"/>
        <v>-6.1992290995497634E-2</v>
      </c>
      <c r="U6282" s="37">
        <f t="shared" si="1091"/>
        <v>-0.16346827577520784</v>
      </c>
      <c r="V6282" s="37">
        <f t="shared" si="1092"/>
        <v>-3.970397009211335E-2</v>
      </c>
      <c r="W6282" s="37">
        <f t="shared" si="1093"/>
        <v>-4.2770367895198391E-2</v>
      </c>
    </row>
    <row r="6283" spans="2:23">
      <c r="B6283" s="62">
        <v>6249</v>
      </c>
      <c r="C6283" s="70">
        <v>20000</v>
      </c>
      <c r="D6283" s="70">
        <v>17721.209511223304</v>
      </c>
      <c r="E6283" s="70">
        <v>15563.151390845549</v>
      </c>
      <c r="F6283" s="70">
        <v>11239.630685066524</v>
      </c>
      <c r="G6283" s="70">
        <v>19602</v>
      </c>
      <c r="H6283" s="70">
        <v>17376.809614209389</v>
      </c>
      <c r="I6283" s="70">
        <v>14812.356493596993</v>
      </c>
      <c r="J6283" s="70">
        <v>9951.2140219968915</v>
      </c>
      <c r="K6283" s="70">
        <v>39098.924515227038</v>
      </c>
      <c r="L6283" s="70">
        <f t="shared" si="1083"/>
        <v>165365.29623216568</v>
      </c>
      <c r="M6283" s="70"/>
      <c r="N6283" s="37">
        <f t="shared" si="1084"/>
        <v>1.4884274118996732E-2</v>
      </c>
      <c r="O6283" s="37">
        <f t="shared" si="1085"/>
        <v>-2.3501672331623702E-2</v>
      </c>
      <c r="P6283" s="37">
        <f t="shared" si="1086"/>
        <v>-5.9640476299797962E-2</v>
      </c>
      <c r="Q6283" s="37">
        <f t="shared" si="1087"/>
        <v>-0.14293708569550989</v>
      </c>
      <c r="R6283" s="37">
        <f t="shared" si="1088"/>
        <v>4.5454938321141114E-3</v>
      </c>
      <c r="S6283" s="37">
        <f t="shared" si="1089"/>
        <v>-2.7364320825100763E-2</v>
      </c>
      <c r="T6283" s="37">
        <f t="shared" si="1090"/>
        <v>-6.9681813412249882E-2</v>
      </c>
      <c r="U6283" s="37">
        <f t="shared" si="1091"/>
        <v>-0.17194065176236817</v>
      </c>
      <c r="V6283" s="37">
        <f t="shared" si="1092"/>
        <v>-1.132760082994333E-2</v>
      </c>
      <c r="W6283" s="37">
        <f t="shared" si="1093"/>
        <v>-4.23746898137487E-2</v>
      </c>
    </row>
    <row r="6284" spans="2:23">
      <c r="B6284" s="62">
        <v>6250</v>
      </c>
      <c r="C6284" s="70">
        <v>20000</v>
      </c>
      <c r="D6284" s="70">
        <v>18253.771160497094</v>
      </c>
      <c r="E6284" s="70">
        <v>16180.435759024862</v>
      </c>
      <c r="F6284" s="70">
        <v>11873.558559617743</v>
      </c>
      <c r="G6284" s="70">
        <v>19602</v>
      </c>
      <c r="H6284" s="70">
        <v>17892.27373538262</v>
      </c>
      <c r="I6284" s="70">
        <v>15388.909404208654</v>
      </c>
      <c r="J6284" s="70">
        <v>10497.858181858139</v>
      </c>
      <c r="K6284" s="70">
        <v>37458.610398333542</v>
      </c>
      <c r="L6284" s="70">
        <f t="shared" si="1083"/>
        <v>167147.41719892266</v>
      </c>
      <c r="M6284" s="70"/>
      <c r="N6284" s="37">
        <f t="shared" si="1084"/>
        <v>1.4884274118996732E-2</v>
      </c>
      <c r="O6284" s="37">
        <f t="shared" si="1085"/>
        <v>-8.9373149185829615E-3</v>
      </c>
      <c r="P6284" s="37">
        <f t="shared" si="1086"/>
        <v>-4.1172982247819179E-2</v>
      </c>
      <c r="Q6284" s="37">
        <f t="shared" si="1087"/>
        <v>-0.11909894139362243</v>
      </c>
      <c r="R6284" s="37">
        <f t="shared" si="1088"/>
        <v>4.5454938321141114E-3</v>
      </c>
      <c r="S6284" s="37">
        <f t="shared" si="1089"/>
        <v>-1.304365766543425E-2</v>
      </c>
      <c r="T6284" s="37">
        <f t="shared" si="1090"/>
        <v>-5.1748901394274682E-2</v>
      </c>
      <c r="U6284" s="37">
        <f t="shared" si="1091"/>
        <v>-0.14950104999272185</v>
      </c>
      <c r="V6284" s="37">
        <f t="shared" si="1092"/>
        <v>-3.2288648429533717E-2</v>
      </c>
      <c r="W6284" s="37">
        <f t="shared" si="1093"/>
        <v>-3.7228414180036085E-2</v>
      </c>
    </row>
    <row r="6285" spans="2:23">
      <c r="B6285" s="62">
        <v>6251</v>
      </c>
      <c r="C6285" s="70">
        <v>20000</v>
      </c>
      <c r="D6285" s="70">
        <v>17710.405027112534</v>
      </c>
      <c r="E6285" s="70">
        <v>15272.037199228962</v>
      </c>
      <c r="F6285" s="70">
        <v>10692.895114376641</v>
      </c>
      <c r="G6285" s="70">
        <v>19602</v>
      </c>
      <c r="H6285" s="70">
        <v>17635.349145326451</v>
      </c>
      <c r="I6285" s="70">
        <v>14963.256258891992</v>
      </c>
      <c r="J6285" s="70">
        <v>10019.907741791181</v>
      </c>
      <c r="K6285" s="70">
        <v>30237.453124608084</v>
      </c>
      <c r="L6285" s="70">
        <f t="shared" si="1083"/>
        <v>156133.30361133584</v>
      </c>
      <c r="M6285" s="70"/>
      <c r="N6285" s="37">
        <f t="shared" si="1084"/>
        <v>1.4884274118996732E-2</v>
      </c>
      <c r="O6285" s="37">
        <f t="shared" si="1085"/>
        <v>-2.3799399450588066E-2</v>
      </c>
      <c r="P6285" s="37">
        <f t="shared" si="1086"/>
        <v>-6.8476870264329359E-2</v>
      </c>
      <c r="Q6285" s="37">
        <f t="shared" si="1087"/>
        <v>-0.16404223518251115</v>
      </c>
      <c r="R6285" s="37">
        <f t="shared" si="1088"/>
        <v>4.5454938321141114E-3</v>
      </c>
      <c r="S6285" s="37">
        <f t="shared" si="1089"/>
        <v>-2.0155393456068427E-2</v>
      </c>
      <c r="T6285" s="37">
        <f t="shared" si="1090"/>
        <v>-6.4955048097229295E-2</v>
      </c>
      <c r="U6285" s="37">
        <f t="shared" si="1091"/>
        <v>-0.1690874999535591</v>
      </c>
      <c r="V6285" s="37">
        <f t="shared" si="1092"/>
        <v>-0.13055401081194118</v>
      </c>
      <c r="W6285" s="37">
        <f t="shared" si="1093"/>
        <v>-6.9489658984881131E-2</v>
      </c>
    </row>
    <row r="6286" spans="2:23">
      <c r="B6286" s="62">
        <v>6252</v>
      </c>
      <c r="C6286" s="70">
        <v>20000</v>
      </c>
      <c r="D6286" s="70">
        <v>18321.722258056252</v>
      </c>
      <c r="E6286" s="70">
        <v>16438.806884986228</v>
      </c>
      <c r="F6286" s="70">
        <v>12174.334694431098</v>
      </c>
      <c r="G6286" s="70">
        <v>19602</v>
      </c>
      <c r="H6286" s="70">
        <v>18122.807354827215</v>
      </c>
      <c r="I6286" s="70">
        <v>15905.018406890802</v>
      </c>
      <c r="J6286" s="70">
        <v>11130.797356047253</v>
      </c>
      <c r="K6286" s="70">
        <v>32599.930044398378</v>
      </c>
      <c r="L6286" s="70">
        <f t="shared" si="1083"/>
        <v>164295.41699963724</v>
      </c>
      <c r="M6286" s="70"/>
      <c r="N6286" s="37">
        <f t="shared" si="1084"/>
        <v>1.4884274118996732E-2</v>
      </c>
      <c r="O6286" s="37">
        <f t="shared" si="1085"/>
        <v>-7.0943740860416327E-3</v>
      </c>
      <c r="P6286" s="37">
        <f t="shared" si="1086"/>
        <v>-3.3547968946348705E-2</v>
      </c>
      <c r="Q6286" s="37">
        <f t="shared" si="1087"/>
        <v>-0.10801140562332068</v>
      </c>
      <c r="R6286" s="37">
        <f t="shared" si="1088"/>
        <v>4.5454938321141114E-3</v>
      </c>
      <c r="S6286" s="37">
        <f t="shared" si="1089"/>
        <v>-6.7057709508049346E-3</v>
      </c>
      <c r="T6286" s="37">
        <f t="shared" si="1090"/>
        <v>-3.5978941129752751E-2</v>
      </c>
      <c r="U6286" s="37">
        <f t="shared" si="1091"/>
        <v>-0.12423704769410793</v>
      </c>
      <c r="V6286" s="37">
        <f t="shared" si="1092"/>
        <v>-9.7227464357737881E-2</v>
      </c>
      <c r="W6286" s="37">
        <f t="shared" si="1093"/>
        <v>-4.5477535403907199E-2</v>
      </c>
    </row>
    <row r="6287" spans="2:23">
      <c r="B6287" s="62">
        <v>6253</v>
      </c>
      <c r="C6287" s="70">
        <v>20000</v>
      </c>
      <c r="D6287" s="70">
        <v>17441.386692150496</v>
      </c>
      <c r="E6287" s="70">
        <v>14813.095729106602</v>
      </c>
      <c r="F6287" s="70">
        <v>10112.795599684616</v>
      </c>
      <c r="G6287" s="70">
        <v>19602</v>
      </c>
      <c r="H6287" s="70">
        <v>17330.338637028421</v>
      </c>
      <c r="I6287" s="70">
        <v>14455.097294145928</v>
      </c>
      <c r="J6287" s="70">
        <v>9401.7732719902851</v>
      </c>
      <c r="K6287" s="70">
        <v>33313.366684157802</v>
      </c>
      <c r="L6287" s="70">
        <f t="shared" si="1083"/>
        <v>156469.85390826414</v>
      </c>
      <c r="M6287" s="70"/>
      <c r="N6287" s="37">
        <f t="shared" si="1084"/>
        <v>1.4884274118996732E-2</v>
      </c>
      <c r="O6287" s="37">
        <f t="shared" si="1085"/>
        <v>-3.1241939028247345E-2</v>
      </c>
      <c r="P6287" s="37">
        <f t="shared" si="1086"/>
        <v>-8.2580280140237994E-2</v>
      </c>
      <c r="Q6287" s="37">
        <f t="shared" si="1087"/>
        <v>-0.1870341600887081</v>
      </c>
      <c r="R6287" s="37">
        <f t="shared" si="1088"/>
        <v>4.5454938321141114E-3</v>
      </c>
      <c r="S6287" s="37">
        <f t="shared" si="1089"/>
        <v>-2.866575622055878E-2</v>
      </c>
      <c r="T6287" s="37">
        <f t="shared" si="1090"/>
        <v>-8.0969461854320635E-2</v>
      </c>
      <c r="U6287" s="37">
        <f t="shared" si="1091"/>
        <v>-0.19512522270892885</v>
      </c>
      <c r="V6287" s="37">
        <f t="shared" si="1092"/>
        <v>-8.740251638307428E-2</v>
      </c>
      <c r="W6287" s="37">
        <f t="shared" si="1093"/>
        <v>-6.8487326530895509E-2</v>
      </c>
    </row>
    <row r="6288" spans="2:23">
      <c r="B6288" s="62">
        <v>6254</v>
      </c>
      <c r="C6288" s="70">
        <v>20000</v>
      </c>
      <c r="D6288" s="70">
        <v>17097.077650009869</v>
      </c>
      <c r="E6288" s="70">
        <v>14437.286346586196</v>
      </c>
      <c r="F6288" s="70">
        <v>9759.4758498223619</v>
      </c>
      <c r="G6288" s="70">
        <v>19602</v>
      </c>
      <c r="H6288" s="70">
        <v>17055.041870971909</v>
      </c>
      <c r="I6288" s="70">
        <v>14193.114613057523</v>
      </c>
      <c r="J6288" s="70">
        <v>9205.6788863747042</v>
      </c>
      <c r="K6288" s="70">
        <v>39394.819510109446</v>
      </c>
      <c r="L6288" s="70">
        <f t="shared" si="1083"/>
        <v>160744.49472693203</v>
      </c>
      <c r="M6288" s="70"/>
      <c r="N6288" s="37">
        <f t="shared" si="1084"/>
        <v>1.4884274118996732E-2</v>
      </c>
      <c r="O6288" s="37">
        <f t="shared" si="1085"/>
        <v>-4.0851690084794945E-2</v>
      </c>
      <c r="P6288" s="37">
        <f t="shared" si="1086"/>
        <v>-9.4292547217390332E-2</v>
      </c>
      <c r="Q6288" s="37">
        <f t="shared" si="1087"/>
        <v>-0.20136207541880269</v>
      </c>
      <c r="R6288" s="37">
        <f t="shared" si="1088"/>
        <v>4.5454938321141114E-3</v>
      </c>
      <c r="S6288" s="37">
        <f t="shared" si="1089"/>
        <v>-3.6411584232961314E-2</v>
      </c>
      <c r="T6288" s="37">
        <f t="shared" si="1090"/>
        <v>-8.933574959939683E-2</v>
      </c>
      <c r="U6288" s="37">
        <f t="shared" si="1091"/>
        <v>-0.20356315753422294</v>
      </c>
      <c r="V6288" s="37">
        <f t="shared" si="1092"/>
        <v>-7.5935874084971378E-3</v>
      </c>
      <c r="W6288" s="37">
        <f t="shared" si="1093"/>
        <v>-5.584894368669846E-2</v>
      </c>
    </row>
    <row r="6289" spans="2:23">
      <c r="B6289" s="62">
        <v>6255</v>
      </c>
      <c r="C6289" s="70">
        <v>20000</v>
      </c>
      <c r="D6289" s="70">
        <v>17265.134994462944</v>
      </c>
      <c r="E6289" s="70">
        <v>14637.81961117064</v>
      </c>
      <c r="F6289" s="70">
        <v>9990.5629082440337</v>
      </c>
      <c r="G6289" s="70">
        <v>19602</v>
      </c>
      <c r="H6289" s="70">
        <v>17136.463061101382</v>
      </c>
      <c r="I6289" s="70">
        <v>14254.619173212972</v>
      </c>
      <c r="J6289" s="70">
        <v>9250.739259852915</v>
      </c>
      <c r="K6289" s="70">
        <v>22242.761136216679</v>
      </c>
      <c r="L6289" s="70">
        <f t="shared" si="1083"/>
        <v>144380.10014426155</v>
      </c>
      <c r="M6289" s="70"/>
      <c r="N6289" s="37">
        <f t="shared" si="1084"/>
        <v>1.4884274118996732E-2</v>
      </c>
      <c r="O6289" s="37">
        <f t="shared" si="1085"/>
        <v>-3.6149198134959981E-2</v>
      </c>
      <c r="P6289" s="37">
        <f t="shared" si="1086"/>
        <v>-8.8024121094109842E-2</v>
      </c>
      <c r="Q6289" s="37">
        <f t="shared" si="1087"/>
        <v>-0.19196222883472713</v>
      </c>
      <c r="R6289" s="37">
        <f t="shared" si="1088"/>
        <v>4.5454938321141114E-3</v>
      </c>
      <c r="S6289" s="37">
        <f t="shared" si="1089"/>
        <v>-3.4114225460228242E-2</v>
      </c>
      <c r="T6289" s="37">
        <f t="shared" si="1090"/>
        <v>-8.7364742591447775E-2</v>
      </c>
      <c r="U6289" s="37">
        <f t="shared" si="1091"/>
        <v>-0.20161631945012437</v>
      </c>
      <c r="V6289" s="37">
        <f t="shared" si="1092"/>
        <v>-0.25429963899337094</v>
      </c>
      <c r="W6289" s="37">
        <f t="shared" si="1093"/>
        <v>-0.10519768549139696</v>
      </c>
    </row>
    <row r="6290" spans="2:23">
      <c r="B6290" s="62">
        <v>6256</v>
      </c>
      <c r="C6290" s="70">
        <v>20000</v>
      </c>
      <c r="D6290" s="70">
        <v>18095.134074396057</v>
      </c>
      <c r="E6290" s="70">
        <v>15752.295827018832</v>
      </c>
      <c r="F6290" s="70">
        <v>11068.17187400315</v>
      </c>
      <c r="G6290" s="70">
        <v>19602</v>
      </c>
      <c r="H6290" s="70">
        <v>17937.530288505706</v>
      </c>
      <c r="I6290" s="70">
        <v>15303.282157136915</v>
      </c>
      <c r="J6290" s="70">
        <v>10200.737532437803</v>
      </c>
      <c r="K6290" s="70">
        <v>32557.939463196875</v>
      </c>
      <c r="L6290" s="70">
        <f t="shared" si="1083"/>
        <v>160517.09121669532</v>
      </c>
      <c r="M6290" s="70"/>
      <c r="N6290" s="37">
        <f t="shared" si="1084"/>
        <v>1.4884274118996732E-2</v>
      </c>
      <c r="O6290" s="37">
        <f t="shared" si="1085"/>
        <v>-1.3253200438544166E-2</v>
      </c>
      <c r="P6290" s="37">
        <f t="shared" si="1086"/>
        <v>-5.3943473924652041E-2</v>
      </c>
      <c r="Q6290" s="37">
        <f t="shared" si="1087"/>
        <v>-0.14949938906840099</v>
      </c>
      <c r="R6290" s="37">
        <f t="shared" si="1088"/>
        <v>4.5454938321141114E-3</v>
      </c>
      <c r="S6290" s="37">
        <f t="shared" si="1089"/>
        <v>-1.1796246803466026E-2</v>
      </c>
      <c r="T6290" s="37">
        <f t="shared" si="1090"/>
        <v>-5.4390719360255968E-2</v>
      </c>
      <c r="U6290" s="37">
        <f t="shared" si="1091"/>
        <v>-0.16162326589759146</v>
      </c>
      <c r="V6290" s="37">
        <f t="shared" si="1092"/>
        <v>-9.7809063124705387E-2</v>
      </c>
      <c r="W6290" s="37">
        <f t="shared" si="1093"/>
        <v>-5.6517020229923776E-2</v>
      </c>
    </row>
    <row r="6291" spans="2:23">
      <c r="B6291" s="62">
        <v>6257</v>
      </c>
      <c r="C6291" s="70">
        <v>20000</v>
      </c>
      <c r="D6291" s="70">
        <v>18208.846166300289</v>
      </c>
      <c r="E6291" s="70">
        <v>16101.442689217749</v>
      </c>
      <c r="F6291" s="70">
        <v>11735.628505969997</v>
      </c>
      <c r="G6291" s="70">
        <v>19602</v>
      </c>
      <c r="H6291" s="70">
        <v>17904.955719211375</v>
      </c>
      <c r="I6291" s="70">
        <v>15405.733930582741</v>
      </c>
      <c r="J6291" s="70">
        <v>10498.09345016609</v>
      </c>
      <c r="K6291" s="70">
        <v>32928.73358039945</v>
      </c>
      <c r="L6291" s="70">
        <f t="shared" si="1083"/>
        <v>162385.43404184771</v>
      </c>
      <c r="M6291" s="70"/>
      <c r="N6291" s="37">
        <f t="shared" si="1084"/>
        <v>1.4884274118996732E-2</v>
      </c>
      <c r="O6291" s="37">
        <f t="shared" si="1085"/>
        <v>-1.0157635731295023E-2</v>
      </c>
      <c r="P6291" s="37">
        <f t="shared" si="1086"/>
        <v>-4.351634798723325E-2</v>
      </c>
      <c r="Q6291" s="37">
        <f t="shared" si="1087"/>
        <v>-0.12423041295289527</v>
      </c>
      <c r="R6291" s="37">
        <f t="shared" si="1088"/>
        <v>4.5454938321141114E-3</v>
      </c>
      <c r="S6291" s="37">
        <f t="shared" si="1089"/>
        <v>-1.2693943944886876E-2</v>
      </c>
      <c r="T6291" s="37">
        <f t="shared" si="1090"/>
        <v>-5.1230686716696838E-2</v>
      </c>
      <c r="U6291" s="37">
        <f t="shared" si="1091"/>
        <v>-0.14949151974739272</v>
      </c>
      <c r="V6291" s="37">
        <f t="shared" si="1092"/>
        <v>-9.2686195679804406E-2</v>
      </c>
      <c r="W6291" s="37">
        <f t="shared" si="1093"/>
        <v>-5.1042058384749622E-2</v>
      </c>
    </row>
    <row r="6292" spans="2:23">
      <c r="B6292" s="62">
        <v>6258</v>
      </c>
      <c r="C6292" s="70">
        <v>20000</v>
      </c>
      <c r="D6292" s="70">
        <v>17844.380082246837</v>
      </c>
      <c r="E6292" s="70">
        <v>15402.88133566396</v>
      </c>
      <c r="F6292" s="70">
        <v>10711.221674201315</v>
      </c>
      <c r="G6292" s="70">
        <v>19602</v>
      </c>
      <c r="H6292" s="70">
        <v>17432.67678045564</v>
      </c>
      <c r="I6292" s="70">
        <v>14557.371389686592</v>
      </c>
      <c r="J6292" s="70">
        <v>9354.2136302032577</v>
      </c>
      <c r="K6292" s="70">
        <v>33038.80087050976</v>
      </c>
      <c r="L6292" s="70">
        <f t="shared" si="1083"/>
        <v>157943.54576296738</v>
      </c>
      <c r="M6292" s="70"/>
      <c r="N6292" s="37">
        <f t="shared" si="1084"/>
        <v>1.4884274118996732E-2</v>
      </c>
      <c r="O6292" s="37">
        <f t="shared" si="1085"/>
        <v>-2.0113991977441015E-2</v>
      </c>
      <c r="P6292" s="37">
        <f t="shared" si="1086"/>
        <v>-6.4494939519067152E-2</v>
      </c>
      <c r="Q6292" s="37">
        <f t="shared" si="1087"/>
        <v>-0.16332616759252228</v>
      </c>
      <c r="R6292" s="37">
        <f t="shared" si="1088"/>
        <v>4.5454938321141114E-3</v>
      </c>
      <c r="S6292" s="37">
        <f t="shared" si="1089"/>
        <v>-2.5802043416160547E-2</v>
      </c>
      <c r="T6292" s="37">
        <f t="shared" si="1090"/>
        <v>-7.7723985756344982E-2</v>
      </c>
      <c r="U6292" s="37">
        <f t="shared" si="1091"/>
        <v>-0.19716356632152809</v>
      </c>
      <c r="V6292" s="37">
        <f t="shared" si="1092"/>
        <v>-9.1171071233565937E-2</v>
      </c>
      <c r="W6292" s="37">
        <f t="shared" si="1093"/>
        <v>-6.411093887798891E-2</v>
      </c>
    </row>
    <row r="6293" spans="2:23">
      <c r="B6293" s="62">
        <v>6259</v>
      </c>
      <c r="C6293" s="70">
        <v>20000</v>
      </c>
      <c r="D6293" s="70">
        <v>17832.582720108854</v>
      </c>
      <c r="E6293" s="70">
        <v>15558.133298150642</v>
      </c>
      <c r="F6293" s="70">
        <v>10962.268481048344</v>
      </c>
      <c r="G6293" s="70">
        <v>19602</v>
      </c>
      <c r="H6293" s="70">
        <v>17714.684171182889</v>
      </c>
      <c r="I6293" s="70">
        <v>15175.081069124897</v>
      </c>
      <c r="J6293" s="70">
        <v>10182.270595096654</v>
      </c>
      <c r="K6293" s="70">
        <v>58967.160231002366</v>
      </c>
      <c r="L6293" s="70">
        <f t="shared" si="1083"/>
        <v>185994.18056571463</v>
      </c>
      <c r="M6293" s="70"/>
      <c r="N6293" s="37">
        <f t="shared" si="1084"/>
        <v>1.4884274118996732E-2</v>
      </c>
      <c r="O6293" s="37">
        <f t="shared" si="1085"/>
        <v>-2.0437959000430661E-2</v>
      </c>
      <c r="P6293" s="37">
        <f t="shared" si="1086"/>
        <v>-5.9792090570450873E-2</v>
      </c>
      <c r="Q6293" s="37">
        <f t="shared" si="1087"/>
        <v>-0.15357808401294204</v>
      </c>
      <c r="R6293" s="37">
        <f t="shared" si="1088"/>
        <v>4.5454938321141114E-3</v>
      </c>
      <c r="S6293" s="37">
        <f t="shared" si="1089"/>
        <v>-1.7953884255561881E-2</v>
      </c>
      <c r="T6293" s="37">
        <f t="shared" si="1090"/>
        <v>-5.8359903857753692E-2</v>
      </c>
      <c r="U6293" s="37">
        <f t="shared" si="1091"/>
        <v>-0.16238248865000648</v>
      </c>
      <c r="V6293" s="37">
        <f t="shared" si="1092"/>
        <v>0.21415773512960801</v>
      </c>
      <c r="W6293" s="37">
        <f t="shared" si="1093"/>
        <v>1.5600971128603369E-2</v>
      </c>
    </row>
    <row r="6294" spans="2:23">
      <c r="B6294" s="62">
        <v>6260</v>
      </c>
      <c r="C6294" s="70">
        <v>20000</v>
      </c>
      <c r="D6294" s="70">
        <v>17413.3670223972</v>
      </c>
      <c r="E6294" s="70">
        <v>15023.88948446006</v>
      </c>
      <c r="F6294" s="70">
        <v>10512.294289957861</v>
      </c>
      <c r="G6294" s="70">
        <v>19602</v>
      </c>
      <c r="H6294" s="70">
        <v>17184.856718981879</v>
      </c>
      <c r="I6294" s="70">
        <v>14473.276469446837</v>
      </c>
      <c r="J6294" s="70">
        <v>9530.229332117915</v>
      </c>
      <c r="K6294" s="70">
        <v>29941.342964235751</v>
      </c>
      <c r="L6294" s="70">
        <f t="shared" si="1083"/>
        <v>153681.25628159751</v>
      </c>
      <c r="M6294" s="70"/>
      <c r="N6294" s="37">
        <f t="shared" si="1084"/>
        <v>1.4884274118996732E-2</v>
      </c>
      <c r="O6294" s="37">
        <f t="shared" si="1085"/>
        <v>-3.2020408998498784E-2</v>
      </c>
      <c r="P6294" s="37">
        <f t="shared" si="1086"/>
        <v>-7.6075791799659065E-2</v>
      </c>
      <c r="Q6294" s="37">
        <f t="shared" si="1087"/>
        <v>-0.17113187665493967</v>
      </c>
      <c r="R6294" s="37">
        <f t="shared" si="1088"/>
        <v>4.5454938321141114E-3</v>
      </c>
      <c r="S6294" s="37">
        <f t="shared" si="1089"/>
        <v>-3.2751348199631103E-2</v>
      </c>
      <c r="T6294" s="37">
        <f t="shared" si="1090"/>
        <v>-8.0391742889764584E-2</v>
      </c>
      <c r="U6294" s="37">
        <f t="shared" si="1091"/>
        <v>-0.18964539060484442</v>
      </c>
      <c r="V6294" s="37">
        <f t="shared" si="1092"/>
        <v>-0.1348216518509644</v>
      </c>
      <c r="W6294" s="37">
        <f t="shared" si="1093"/>
        <v>-7.6825328697387896E-2</v>
      </c>
    </row>
    <row r="6295" spans="2:23">
      <c r="B6295" s="62">
        <v>6261</v>
      </c>
      <c r="C6295" s="70">
        <v>20000</v>
      </c>
      <c r="D6295" s="70">
        <v>18114.645778756654</v>
      </c>
      <c r="E6295" s="70">
        <v>16001.921160096579</v>
      </c>
      <c r="F6295" s="70">
        <v>11698.022475742642</v>
      </c>
      <c r="G6295" s="70">
        <v>19602</v>
      </c>
      <c r="H6295" s="70">
        <v>17777.09534802688</v>
      </c>
      <c r="I6295" s="70">
        <v>15253.419868782932</v>
      </c>
      <c r="J6295" s="70">
        <v>10388.281437020947</v>
      </c>
      <c r="K6295" s="70">
        <v>36731.274654861372</v>
      </c>
      <c r="L6295" s="70">
        <f t="shared" si="1083"/>
        <v>165566.66072328802</v>
      </c>
      <c r="M6295" s="70"/>
      <c r="N6295" s="37">
        <f t="shared" si="1084"/>
        <v>1.4884274118996732E-2</v>
      </c>
      <c r="O6295" s="37">
        <f t="shared" si="1085"/>
        <v>-1.2721346834544955E-2</v>
      </c>
      <c r="P6295" s="37">
        <f t="shared" si="1086"/>
        <v>-4.6476898326236582E-2</v>
      </c>
      <c r="Q6295" s="37">
        <f t="shared" si="1087"/>
        <v>-0.12563471114507596</v>
      </c>
      <c r="R6295" s="37">
        <f t="shared" si="1088"/>
        <v>4.5454938321141114E-3</v>
      </c>
      <c r="S6295" s="37">
        <f t="shared" si="1089"/>
        <v>-1.6225466059596072E-2</v>
      </c>
      <c r="T6295" s="37">
        <f t="shared" si="1090"/>
        <v>-5.5932503401711964E-2</v>
      </c>
      <c r="U6295" s="37">
        <f t="shared" si="1091"/>
        <v>-0.15395145190834947</v>
      </c>
      <c r="V6295" s="37">
        <f t="shared" si="1092"/>
        <v>-4.1729752955078747E-2</v>
      </c>
      <c r="W6295" s="37">
        <f t="shared" si="1093"/>
        <v>-4.179181943278254E-2</v>
      </c>
    </row>
    <row r="6296" spans="2:23">
      <c r="B6296" s="62">
        <v>6262</v>
      </c>
      <c r="C6296" s="70">
        <v>20000</v>
      </c>
      <c r="D6296" s="70">
        <v>18341.288480683626</v>
      </c>
      <c r="E6296" s="70">
        <v>16342.696333657499</v>
      </c>
      <c r="F6296" s="70">
        <v>12047.56647120384</v>
      </c>
      <c r="G6296" s="70">
        <v>19602</v>
      </c>
      <c r="H6296" s="70">
        <v>18216.373267514526</v>
      </c>
      <c r="I6296" s="70">
        <v>15934.297008410638</v>
      </c>
      <c r="J6296" s="70">
        <v>11182.069115744296</v>
      </c>
      <c r="K6296" s="70">
        <v>32262.138369345063</v>
      </c>
      <c r="L6296" s="70">
        <f t="shared" si="1083"/>
        <v>163928.4290465595</v>
      </c>
      <c r="M6296" s="70"/>
      <c r="N6296" s="37">
        <f t="shared" si="1084"/>
        <v>1.4884274118996732E-2</v>
      </c>
      <c r="O6296" s="37">
        <f t="shared" si="1085"/>
        <v>-6.5643412576714688E-3</v>
      </c>
      <c r="P6296" s="37">
        <f t="shared" si="1086"/>
        <v>-3.6377322769950315E-2</v>
      </c>
      <c r="Q6296" s="37">
        <f t="shared" si="1087"/>
        <v>-0.11266758240919705</v>
      </c>
      <c r="R6296" s="37">
        <f t="shared" si="1088"/>
        <v>4.5454938321141114E-3</v>
      </c>
      <c r="S6296" s="37">
        <f t="shared" si="1089"/>
        <v>-4.1449416499179659E-3</v>
      </c>
      <c r="T6296" s="37">
        <f t="shared" si="1090"/>
        <v>-3.509204461248816E-2</v>
      </c>
      <c r="U6296" s="37">
        <f t="shared" si="1091"/>
        <v>-0.12222235292090922</v>
      </c>
      <c r="V6296" s="37">
        <f t="shared" si="1092"/>
        <v>-0.10191678601945431</v>
      </c>
      <c r="W6296" s="37">
        <f t="shared" si="1093"/>
        <v>-4.6544193520760335E-2</v>
      </c>
    </row>
    <row r="6297" spans="2:23">
      <c r="B6297" s="62">
        <v>6263</v>
      </c>
      <c r="C6297" s="70">
        <v>20000</v>
      </c>
      <c r="D6297" s="70">
        <v>17841.98826572673</v>
      </c>
      <c r="E6297" s="70">
        <v>15532.986087006797</v>
      </c>
      <c r="F6297" s="70">
        <v>11164.595645143545</v>
      </c>
      <c r="G6297" s="70">
        <v>19602</v>
      </c>
      <c r="H6297" s="70">
        <v>17675.744100980599</v>
      </c>
      <c r="I6297" s="70">
        <v>15072.768554366818</v>
      </c>
      <c r="J6297" s="70">
        <v>10266.342308346322</v>
      </c>
      <c r="K6297" s="70">
        <v>31935.993260170744</v>
      </c>
      <c r="L6297" s="70">
        <f t="shared" si="1083"/>
        <v>159092.41822174157</v>
      </c>
      <c r="M6297" s="70"/>
      <c r="N6297" s="37">
        <f t="shared" si="1084"/>
        <v>1.4884274118996732E-2</v>
      </c>
      <c r="O6297" s="37">
        <f t="shared" si="1085"/>
        <v>-2.0179664925239038E-2</v>
      </c>
      <c r="P6297" s="37">
        <f t="shared" si="1086"/>
        <v>-6.0552245021882167E-2</v>
      </c>
      <c r="Q6297" s="37">
        <f t="shared" si="1087"/>
        <v>-0.14580272441134934</v>
      </c>
      <c r="R6297" s="37">
        <f t="shared" si="1088"/>
        <v>4.5454938321141114E-3</v>
      </c>
      <c r="S6297" s="37">
        <f t="shared" si="1089"/>
        <v>-1.9033835288602807E-2</v>
      </c>
      <c r="T6297" s="37">
        <f t="shared" si="1090"/>
        <v>-6.1539606905183675E-2</v>
      </c>
      <c r="U6297" s="37">
        <f t="shared" si="1091"/>
        <v>-0.15893162879909595</v>
      </c>
      <c r="V6297" s="37">
        <f t="shared" si="1092"/>
        <v>-0.10646777813876873</v>
      </c>
      <c r="W6297" s="37">
        <f t="shared" si="1093"/>
        <v>-6.0713304066732698E-2</v>
      </c>
    </row>
    <row r="6298" spans="2:23">
      <c r="B6298" s="62">
        <v>6264</v>
      </c>
      <c r="C6298" s="70">
        <v>20000</v>
      </c>
      <c r="D6298" s="70">
        <v>18291.123763099371</v>
      </c>
      <c r="E6298" s="70">
        <v>16238.070993593641</v>
      </c>
      <c r="F6298" s="70">
        <v>11879.527173546825</v>
      </c>
      <c r="G6298" s="70">
        <v>19602</v>
      </c>
      <c r="H6298" s="70">
        <v>17951.842770534699</v>
      </c>
      <c r="I6298" s="70">
        <v>15481.058648103144</v>
      </c>
      <c r="J6298" s="70">
        <v>10552.843311043762</v>
      </c>
      <c r="K6298" s="70">
        <v>32739.340364878575</v>
      </c>
      <c r="L6298" s="70">
        <f t="shared" si="1083"/>
        <v>162735.80702480001</v>
      </c>
      <c r="M6298" s="70"/>
      <c r="N6298" s="37">
        <f t="shared" si="1084"/>
        <v>1.4884274118996732E-2</v>
      </c>
      <c r="O6298" s="37">
        <f t="shared" si="1085"/>
        <v>-7.9238297646490041E-3</v>
      </c>
      <c r="P6298" s="37">
        <f t="shared" si="1086"/>
        <v>-3.9466813857176208E-2</v>
      </c>
      <c r="Q6298" s="37">
        <f t="shared" si="1087"/>
        <v>-0.11887756303749697</v>
      </c>
      <c r="R6298" s="37">
        <f t="shared" si="1088"/>
        <v>4.5454938321141114E-3</v>
      </c>
      <c r="S6298" s="37">
        <f t="shared" si="1089"/>
        <v>-1.1402078040348984E-2</v>
      </c>
      <c r="T6298" s="37">
        <f t="shared" si="1090"/>
        <v>-4.8914061048644042E-2</v>
      </c>
      <c r="U6298" s="37">
        <f t="shared" si="1091"/>
        <v>-0.14727660962930345</v>
      </c>
      <c r="V6298" s="37">
        <f t="shared" si="1092"/>
        <v>-9.5299215695065165E-2</v>
      </c>
      <c r="W6298" s="37">
        <f t="shared" si="1093"/>
        <v>-5.0018844480144597E-2</v>
      </c>
    </row>
    <row r="6299" spans="2:23">
      <c r="B6299" s="62">
        <v>6265</v>
      </c>
      <c r="C6299" s="70">
        <v>20000</v>
      </c>
      <c r="D6299" s="70">
        <v>17964.548847719077</v>
      </c>
      <c r="E6299" s="70">
        <v>15940.175419691594</v>
      </c>
      <c r="F6299" s="70">
        <v>11798.957868636071</v>
      </c>
      <c r="G6299" s="70">
        <v>19602</v>
      </c>
      <c r="H6299" s="70">
        <v>17598.923115150315</v>
      </c>
      <c r="I6299" s="70">
        <v>15144.394531054677</v>
      </c>
      <c r="J6299" s="70">
        <v>10410.371871974457</v>
      </c>
      <c r="K6299" s="70">
        <v>34727.289446560244</v>
      </c>
      <c r="L6299" s="70">
        <f t="shared" si="1083"/>
        <v>163186.66110078647</v>
      </c>
      <c r="M6299" s="70"/>
      <c r="N6299" s="37">
        <f t="shared" si="1084"/>
        <v>1.4884274118996732E-2</v>
      </c>
      <c r="O6299" s="37">
        <f t="shared" si="1085"/>
        <v>-1.6820122610291532E-2</v>
      </c>
      <c r="P6299" s="37">
        <f t="shared" si="1086"/>
        <v>-4.831833019403764E-2</v>
      </c>
      <c r="Q6299" s="37">
        <f t="shared" si="1087"/>
        <v>-0.12187061994294157</v>
      </c>
      <c r="R6299" s="37">
        <f t="shared" si="1088"/>
        <v>4.5454938321141114E-3</v>
      </c>
      <c r="S6299" s="37">
        <f t="shared" si="1089"/>
        <v>-2.1167857072711627E-2</v>
      </c>
      <c r="T6299" s="37">
        <f t="shared" si="1090"/>
        <v>-5.9312462110349351E-2</v>
      </c>
      <c r="U6299" s="37">
        <f t="shared" si="1091"/>
        <v>-0.15305237849834175</v>
      </c>
      <c r="V6299" s="37">
        <f t="shared" si="1092"/>
        <v>-6.8237027906771663E-2</v>
      </c>
      <c r="W6299" s="37">
        <f t="shared" si="1093"/>
        <v>-4.8703809256967046E-2</v>
      </c>
    </row>
    <row r="6300" spans="2:23">
      <c r="B6300" s="62">
        <v>6266</v>
      </c>
      <c r="C6300" s="70">
        <v>20000</v>
      </c>
      <c r="D6300" s="70">
        <v>18499.231909367529</v>
      </c>
      <c r="E6300" s="70">
        <v>16532.065038454017</v>
      </c>
      <c r="F6300" s="70">
        <v>12216.706915179981</v>
      </c>
      <c r="G6300" s="70">
        <v>19602</v>
      </c>
      <c r="H6300" s="70">
        <v>17996.152864847132</v>
      </c>
      <c r="I6300" s="70">
        <v>15500.385920438799</v>
      </c>
      <c r="J6300" s="70">
        <v>10503.775637684723</v>
      </c>
      <c r="K6300" s="70">
        <v>29350.295844326993</v>
      </c>
      <c r="L6300" s="70">
        <f t="shared" si="1083"/>
        <v>160200.61413029919</v>
      </c>
      <c r="M6300" s="70"/>
      <c r="N6300" s="37">
        <f t="shared" si="1084"/>
        <v>1.4884274118996732E-2</v>
      </c>
      <c r="O6300" s="37">
        <f t="shared" si="1085"/>
        <v>-2.2960946162040585E-3</v>
      </c>
      <c r="P6300" s="37">
        <f t="shared" si="1086"/>
        <v>-3.0810481169471382E-2</v>
      </c>
      <c r="Q6300" s="37">
        <f t="shared" si="1087"/>
        <v>-0.1064604909628698</v>
      </c>
      <c r="R6300" s="37">
        <f t="shared" si="1088"/>
        <v>4.5454938321141114E-3</v>
      </c>
      <c r="S6300" s="37">
        <f t="shared" si="1089"/>
        <v>-1.0182763945234985E-2</v>
      </c>
      <c r="T6300" s="37">
        <f t="shared" si="1090"/>
        <v>-4.8320556310061713E-2</v>
      </c>
      <c r="U6300" s="37">
        <f t="shared" si="1091"/>
        <v>-0.14926137820175578</v>
      </c>
      <c r="V6300" s="37">
        <f t="shared" si="1092"/>
        <v>-0.14340359788977941</v>
      </c>
      <c r="W6300" s="37">
        <f t="shared" si="1093"/>
        <v>-5.7447569318561875E-2</v>
      </c>
    </row>
    <row r="6301" spans="2:23">
      <c r="B6301" s="62">
        <v>6267</v>
      </c>
      <c r="C6301" s="70">
        <v>20000</v>
      </c>
      <c r="D6301" s="70">
        <v>17356.546521756238</v>
      </c>
      <c r="E6301" s="70">
        <v>14854.803224961826</v>
      </c>
      <c r="F6301" s="70">
        <v>10135.588966709522</v>
      </c>
      <c r="G6301" s="70">
        <v>19602</v>
      </c>
      <c r="H6301" s="70">
        <v>17084.253059011589</v>
      </c>
      <c r="I6301" s="70">
        <v>14240.270868012874</v>
      </c>
      <c r="J6301" s="70">
        <v>9100.8816850467465</v>
      </c>
      <c r="K6301" s="70">
        <v>26639.415971494745</v>
      </c>
      <c r="L6301" s="70">
        <f t="shared" si="1083"/>
        <v>149013.76029699354</v>
      </c>
      <c r="M6301" s="70"/>
      <c r="N6301" s="37">
        <f t="shared" si="1084"/>
        <v>1.4884274118996732E-2</v>
      </c>
      <c r="O6301" s="37">
        <f t="shared" si="1085"/>
        <v>-3.3600977131229115E-2</v>
      </c>
      <c r="P6301" s="37">
        <f t="shared" si="1086"/>
        <v>-8.1289652429590187E-2</v>
      </c>
      <c r="Q6301" s="37">
        <f t="shared" si="1087"/>
        <v>-0.18611849839297478</v>
      </c>
      <c r="R6301" s="37">
        <f t="shared" si="1088"/>
        <v>4.5454938321141114E-3</v>
      </c>
      <c r="S6301" s="37">
        <f t="shared" si="1089"/>
        <v>-3.5586739579201998E-2</v>
      </c>
      <c r="T6301" s="37">
        <f t="shared" si="1090"/>
        <v>-8.7824174931171006E-2</v>
      </c>
      <c r="U6301" s="37">
        <f t="shared" si="1091"/>
        <v>-0.20810944107887219</v>
      </c>
      <c r="V6301" s="37">
        <f t="shared" si="1092"/>
        <v>-0.18392071507275187</v>
      </c>
      <c r="W6301" s="37">
        <f t="shared" si="1093"/>
        <v>-9.0952416943367753E-2</v>
      </c>
    </row>
    <row r="6302" spans="2:23">
      <c r="B6302" s="62">
        <v>6268</v>
      </c>
      <c r="C6302" s="70">
        <v>20000</v>
      </c>
      <c r="D6302" s="70">
        <v>18348.399611661844</v>
      </c>
      <c r="E6302" s="70">
        <v>16187.904441811565</v>
      </c>
      <c r="F6302" s="70">
        <v>11685.033415514536</v>
      </c>
      <c r="G6302" s="70">
        <v>19602</v>
      </c>
      <c r="H6302" s="70">
        <v>18084.632390956307</v>
      </c>
      <c r="I6302" s="70">
        <v>15557.297576133709</v>
      </c>
      <c r="J6302" s="70">
        <v>10543.874005975349</v>
      </c>
      <c r="K6302" s="70">
        <v>36327.498371024376</v>
      </c>
      <c r="L6302" s="70">
        <f t="shared" si="1083"/>
        <v>166336.63981307769</v>
      </c>
      <c r="M6302" s="70"/>
      <c r="N6302" s="37">
        <f t="shared" si="1084"/>
        <v>1.4884274118996732E-2</v>
      </c>
      <c r="O6302" s="37">
        <f t="shared" si="1085"/>
        <v>-6.3717766380858576E-3</v>
      </c>
      <c r="P6302" s="37">
        <f t="shared" si="1086"/>
        <v>-4.0951716616798084E-2</v>
      </c>
      <c r="Q6302" s="37">
        <f t="shared" si="1087"/>
        <v>-0.12612027773654855</v>
      </c>
      <c r="R6302" s="37">
        <f t="shared" si="1088"/>
        <v>4.5454938321141114E-3</v>
      </c>
      <c r="S6302" s="37">
        <f t="shared" si="1089"/>
        <v>-7.7524896053762227E-3</v>
      </c>
      <c r="T6302" s="37">
        <f t="shared" si="1090"/>
        <v>-4.657505046253585E-2</v>
      </c>
      <c r="U6302" s="37">
        <f t="shared" si="1091"/>
        <v>-0.14763906938793636</v>
      </c>
      <c r="V6302" s="37">
        <f t="shared" si="1092"/>
        <v>-4.7011301601320499E-2</v>
      </c>
      <c r="W6302" s="37">
        <f t="shared" si="1093"/>
        <v>-3.9566297547307117E-2</v>
      </c>
    </row>
    <row r="6303" spans="2:23">
      <c r="B6303" s="62">
        <v>6269</v>
      </c>
      <c r="C6303" s="70">
        <v>20000</v>
      </c>
      <c r="D6303" s="70">
        <v>18058.294093133842</v>
      </c>
      <c r="E6303" s="70">
        <v>15972.781751483846</v>
      </c>
      <c r="F6303" s="70">
        <v>11646.054135437294</v>
      </c>
      <c r="G6303" s="70">
        <v>19602</v>
      </c>
      <c r="H6303" s="70">
        <v>17840.947129903987</v>
      </c>
      <c r="I6303" s="70">
        <v>15419.384090403664</v>
      </c>
      <c r="J6303" s="70">
        <v>10601.040658585616</v>
      </c>
      <c r="K6303" s="70">
        <v>26511.368619739449</v>
      </c>
      <c r="L6303" s="70">
        <f t="shared" si="1083"/>
        <v>155651.87047868769</v>
      </c>
      <c r="M6303" s="70"/>
      <c r="N6303" s="37">
        <f t="shared" si="1084"/>
        <v>1.4884274118996732E-2</v>
      </c>
      <c r="O6303" s="37">
        <f t="shared" si="1085"/>
        <v>-1.4258173778004646E-2</v>
      </c>
      <c r="P6303" s="37">
        <f t="shared" si="1086"/>
        <v>-4.734547403226641E-2</v>
      </c>
      <c r="Q6303" s="37">
        <f t="shared" si="1087"/>
        <v>-0.12757905222075849</v>
      </c>
      <c r="R6303" s="37">
        <f t="shared" si="1088"/>
        <v>4.5454938321141114E-3</v>
      </c>
      <c r="S6303" s="37">
        <f t="shared" si="1089"/>
        <v>-1.4460288695636203E-2</v>
      </c>
      <c r="T6303" s="37">
        <f t="shared" si="1090"/>
        <v>-5.0810454051010034E-2</v>
      </c>
      <c r="U6303" s="37">
        <f t="shared" si="1091"/>
        <v>-0.14533153264786003</v>
      </c>
      <c r="V6303" s="37">
        <f t="shared" si="1092"/>
        <v>-0.18588439672643164</v>
      </c>
      <c r="W6303" s="37">
        <f t="shared" si="1093"/>
        <v>-7.0925369253401649E-2</v>
      </c>
    </row>
    <row r="6304" spans="2:23">
      <c r="B6304" s="62">
        <v>6270</v>
      </c>
      <c r="C6304" s="70">
        <v>20000</v>
      </c>
      <c r="D6304" s="70">
        <v>17342.46391508645</v>
      </c>
      <c r="E6304" s="70">
        <v>14909.753230770002</v>
      </c>
      <c r="F6304" s="70">
        <v>10370.045151874867</v>
      </c>
      <c r="G6304" s="70">
        <v>19602</v>
      </c>
      <c r="H6304" s="70">
        <v>16957.508511819407</v>
      </c>
      <c r="I6304" s="70">
        <v>14115.126161006614</v>
      </c>
      <c r="J6304" s="70">
        <v>9086.2134071544388</v>
      </c>
      <c r="K6304" s="70">
        <v>26653.610477680333</v>
      </c>
      <c r="L6304" s="70">
        <f t="shared" si="1083"/>
        <v>149036.72085539214</v>
      </c>
      <c r="M6304" s="70"/>
      <c r="N6304" s="37">
        <f t="shared" si="1084"/>
        <v>1.4884274118996732E-2</v>
      </c>
      <c r="O6304" s="37">
        <f t="shared" si="1085"/>
        <v>-3.3993110986941688E-2</v>
      </c>
      <c r="P6304" s="37">
        <f t="shared" si="1086"/>
        <v>-7.9592001566635484E-2</v>
      </c>
      <c r="Q6304" s="37">
        <f t="shared" si="1087"/>
        <v>-0.17675897197613999</v>
      </c>
      <c r="R6304" s="37">
        <f t="shared" si="1088"/>
        <v>4.5454938321141114E-3</v>
      </c>
      <c r="S6304" s="37">
        <f t="shared" si="1089"/>
        <v>-3.9170790748222717E-2</v>
      </c>
      <c r="T6304" s="37">
        <f t="shared" si="1090"/>
        <v>-9.1841159026542329E-2</v>
      </c>
      <c r="U6304" s="37">
        <f t="shared" si="1091"/>
        <v>-0.20874786026307135</v>
      </c>
      <c r="V6304" s="37">
        <f t="shared" si="1092"/>
        <v>-0.18370332480034668</v>
      </c>
      <c r="W6304" s="37">
        <f t="shared" si="1093"/>
        <v>-9.0882385034497859E-2</v>
      </c>
    </row>
    <row r="6305" spans="2:23">
      <c r="B6305" s="62">
        <v>6271</v>
      </c>
      <c r="C6305" s="70">
        <v>20000</v>
      </c>
      <c r="D6305" s="70">
        <v>17114.812674052668</v>
      </c>
      <c r="E6305" s="70">
        <v>14519.427077502174</v>
      </c>
      <c r="F6305" s="70">
        <v>9936.7888733067484</v>
      </c>
      <c r="G6305" s="70">
        <v>19602</v>
      </c>
      <c r="H6305" s="70">
        <v>16776.695146709961</v>
      </c>
      <c r="I6305" s="70">
        <v>13810.435014507373</v>
      </c>
      <c r="J6305" s="70">
        <v>8787.0798619928555</v>
      </c>
      <c r="K6305" s="70">
        <v>27972.732384462095</v>
      </c>
      <c r="L6305" s="70">
        <f t="shared" si="1083"/>
        <v>148519.97103253385</v>
      </c>
      <c r="M6305" s="70"/>
      <c r="N6305" s="37">
        <f t="shared" si="1084"/>
        <v>1.4884274118996732E-2</v>
      </c>
      <c r="O6305" s="37">
        <f t="shared" si="1085"/>
        <v>-4.0354350432287522E-2</v>
      </c>
      <c r="P6305" s="37">
        <f t="shared" si="1086"/>
        <v>-9.17196968785714E-2</v>
      </c>
      <c r="Q6305" s="37">
        <f t="shared" si="1087"/>
        <v>-0.19413978773693163</v>
      </c>
      <c r="R6305" s="37">
        <f t="shared" si="1088"/>
        <v>4.5454938321141114E-3</v>
      </c>
      <c r="S6305" s="37">
        <f t="shared" si="1089"/>
        <v>-4.430705116121314E-2</v>
      </c>
      <c r="T6305" s="37">
        <f t="shared" si="1090"/>
        <v>-0.1016964574290391</v>
      </c>
      <c r="U6305" s="37">
        <f t="shared" si="1091"/>
        <v>-0.22188154139907545</v>
      </c>
      <c r="V6305" s="37">
        <f t="shared" si="1092"/>
        <v>-0.16374746062475098</v>
      </c>
      <c r="W6305" s="37">
        <f t="shared" si="1093"/>
        <v>-9.2459829471555732E-2</v>
      </c>
    </row>
    <row r="6306" spans="2:23">
      <c r="B6306" s="62">
        <v>6272</v>
      </c>
      <c r="C6306" s="70">
        <v>20000</v>
      </c>
      <c r="D6306" s="70">
        <v>17914.924823053807</v>
      </c>
      <c r="E6306" s="70">
        <v>15636.315414962892</v>
      </c>
      <c r="F6306" s="70">
        <v>11151.999404235374</v>
      </c>
      <c r="G6306" s="70">
        <v>19602</v>
      </c>
      <c r="H6306" s="70">
        <v>17658.129099637845</v>
      </c>
      <c r="I6306" s="70">
        <v>15028.384428008674</v>
      </c>
      <c r="J6306" s="70">
        <v>10064.452436557465</v>
      </c>
      <c r="K6306" s="70">
        <v>29782.870084951261</v>
      </c>
      <c r="L6306" s="70">
        <f t="shared" si="1083"/>
        <v>156839.07569140731</v>
      </c>
      <c r="M6306" s="70"/>
      <c r="N6306" s="37">
        <f t="shared" si="1084"/>
        <v>1.4884274118996732E-2</v>
      </c>
      <c r="O6306" s="37">
        <f t="shared" si="1085"/>
        <v>-1.8178995649369978E-2</v>
      </c>
      <c r="P6306" s="37">
        <f t="shared" si="1086"/>
        <v>-5.7432703109837613E-2</v>
      </c>
      <c r="Q6306" s="37">
        <f t="shared" si="1087"/>
        <v>-0.14628472624871358</v>
      </c>
      <c r="R6306" s="37">
        <f t="shared" si="1088"/>
        <v>4.5454938321141114E-3</v>
      </c>
      <c r="S6306" s="37">
        <f t="shared" si="1089"/>
        <v>-1.9522754664244024E-2</v>
      </c>
      <c r="T6306" s="37">
        <f t="shared" si="1090"/>
        <v>-6.2922347342190155E-2</v>
      </c>
      <c r="U6306" s="37">
        <f t="shared" si="1091"/>
        <v>-0.16724258782024126</v>
      </c>
      <c r="V6306" s="37">
        <f t="shared" si="1092"/>
        <v>-0.13711428791306224</v>
      </c>
      <c r="W6306" s="37">
        <f t="shared" si="1093"/>
        <v>-6.7388929283375809E-2</v>
      </c>
    </row>
    <row r="6307" spans="2:23">
      <c r="B6307" s="62">
        <v>6273</v>
      </c>
      <c r="C6307" s="70">
        <v>20000</v>
      </c>
      <c r="D6307" s="70">
        <v>17508.200829481702</v>
      </c>
      <c r="E6307" s="70">
        <v>15054.343204057584</v>
      </c>
      <c r="F6307" s="70">
        <v>10554.441878167238</v>
      </c>
      <c r="G6307" s="70">
        <v>19602</v>
      </c>
      <c r="H6307" s="70">
        <v>17215.507212112956</v>
      </c>
      <c r="I6307" s="70">
        <v>14403.09377589261</v>
      </c>
      <c r="J6307" s="70">
        <v>9440.4598845100008</v>
      </c>
      <c r="K6307" s="70">
        <v>34342.309689025344</v>
      </c>
      <c r="L6307" s="70">
        <f t="shared" ref="L6307:L6370" si="1094">SUM(C6307:K6307)</f>
        <v>158120.35647324743</v>
      </c>
      <c r="M6307" s="70"/>
      <c r="N6307" s="37">
        <f t="shared" ref="N6307:N6370" si="1095">SQRT(C6307/C$25)-1</f>
        <v>1.4884274118996732E-2</v>
      </c>
      <c r="O6307" s="37">
        <f t="shared" ref="O6307:O6370" si="1096">SQRT(D6307/D$25)-1</f>
        <v>-2.9388162570376131E-2</v>
      </c>
      <c r="P6307" s="37">
        <f t="shared" ref="P6307:P6370" si="1097">SQRT(E6307/E$25)-1</f>
        <v>-7.5139859573160606E-2</v>
      </c>
      <c r="Q6307" s="37">
        <f t="shared" ref="Q6307:Q6370" si="1098">SQRT(F6307/F$25)-1</f>
        <v>-0.16947192284996793</v>
      </c>
      <c r="R6307" s="37">
        <f t="shared" ref="R6307:R6370" si="1099">SQRT(G6307/G$25)-1</f>
        <v>4.5454938321141114E-3</v>
      </c>
      <c r="S6307" s="37">
        <f t="shared" ref="S6307:S6370" si="1100">SQRT(H6307/H$25)-1</f>
        <v>-3.1889151873008781E-2</v>
      </c>
      <c r="T6307" s="37">
        <f t="shared" ref="T6307:T6370" si="1101">SQRT(I6307/I$25)-1</f>
        <v>-8.2624099060679801E-2</v>
      </c>
      <c r="U6307" s="37">
        <f t="shared" ref="U6307:U6370" si="1102">SQRT(J6307/J$25)-1</f>
        <v>-0.19347096495501914</v>
      </c>
      <c r="V6307" s="37">
        <f t="shared" ref="V6307:V6370" si="1103">SQRT(K6307/K$25)-1</f>
        <v>-7.3416090024420066E-2</v>
      </c>
      <c r="W6307" s="37">
        <f t="shared" ref="W6307:W6370" si="1104">SQRT(L6307/L$25)-1</f>
        <v>-6.3587242502088137E-2</v>
      </c>
    </row>
    <row r="6308" spans="2:23">
      <c r="B6308" s="62">
        <v>6274</v>
      </c>
      <c r="C6308" s="70">
        <v>20000</v>
      </c>
      <c r="D6308" s="70">
        <v>18902.145716695268</v>
      </c>
      <c r="E6308" s="70">
        <v>17202.691226459916</v>
      </c>
      <c r="F6308" s="70">
        <v>13130.655285442901</v>
      </c>
      <c r="G6308" s="70">
        <v>19602</v>
      </c>
      <c r="H6308" s="70">
        <v>18586.99783164994</v>
      </c>
      <c r="I6308" s="70">
        <v>16459.923153130512</v>
      </c>
      <c r="J6308" s="70">
        <v>11746.74335251642</v>
      </c>
      <c r="K6308" s="70">
        <v>28861.997251764991</v>
      </c>
      <c r="L6308" s="70">
        <f t="shared" si="1094"/>
        <v>164493.15381765994</v>
      </c>
      <c r="M6308" s="70"/>
      <c r="N6308" s="37">
        <f t="shared" si="1095"/>
        <v>1.4884274118996732E-2</v>
      </c>
      <c r="O6308" s="37">
        <f t="shared" si="1096"/>
        <v>8.5103909338350991E-3</v>
      </c>
      <c r="P6308" s="37">
        <f t="shared" si="1097"/>
        <v>-1.1348218235852636E-2</v>
      </c>
      <c r="Q6308" s="37">
        <f t="shared" si="1098"/>
        <v>-7.3639810941270811E-2</v>
      </c>
      <c r="R6308" s="37">
        <f t="shared" si="1099"/>
        <v>4.5454938321141114E-3</v>
      </c>
      <c r="S6308" s="37">
        <f t="shared" si="1100"/>
        <v>5.9347229822332981E-3</v>
      </c>
      <c r="T6308" s="37">
        <f t="shared" si="1101"/>
        <v>-1.9306414452909815E-2</v>
      </c>
      <c r="U6308" s="37">
        <f t="shared" si="1102"/>
        <v>-0.10033221196035214</v>
      </c>
      <c r="V6308" s="37">
        <f t="shared" si="1103"/>
        <v>-0.15055904778841467</v>
      </c>
      <c r="W6308" s="37">
        <f t="shared" si="1104"/>
        <v>-4.490330307910495E-2</v>
      </c>
    </row>
    <row r="6309" spans="2:23">
      <c r="B6309" s="62">
        <v>6275</v>
      </c>
      <c r="C6309" s="70">
        <v>20000</v>
      </c>
      <c r="D6309" s="70">
        <v>17895.531034079359</v>
      </c>
      <c r="E6309" s="70">
        <v>15609.955703412883</v>
      </c>
      <c r="F6309" s="70">
        <v>11186.014424036168</v>
      </c>
      <c r="G6309" s="70">
        <v>19602</v>
      </c>
      <c r="H6309" s="70">
        <v>17572.998028249571</v>
      </c>
      <c r="I6309" s="70">
        <v>14897.274867652879</v>
      </c>
      <c r="J6309" s="70">
        <v>9956.4395720530138</v>
      </c>
      <c r="K6309" s="70">
        <v>35467.346702819064</v>
      </c>
      <c r="L6309" s="70">
        <f t="shared" si="1094"/>
        <v>162187.56033230294</v>
      </c>
      <c r="M6309" s="70"/>
      <c r="N6309" s="37">
        <f t="shared" si="1095"/>
        <v>1.4884274118996732E-2</v>
      </c>
      <c r="O6309" s="37">
        <f t="shared" si="1096"/>
        <v>-1.8710574364203758E-2</v>
      </c>
      <c r="P6309" s="37">
        <f t="shared" si="1097"/>
        <v>-5.8227528537249773E-2</v>
      </c>
      <c r="Q6309" s="37">
        <f t="shared" si="1098"/>
        <v>-0.14498374732450614</v>
      </c>
      <c r="R6309" s="37">
        <f t="shared" si="1099"/>
        <v>4.5454938321141114E-3</v>
      </c>
      <c r="S6309" s="37">
        <f t="shared" si="1100"/>
        <v>-2.1889084746448462E-2</v>
      </c>
      <c r="T6309" s="37">
        <f t="shared" si="1101"/>
        <v>-6.7018894652007277E-2</v>
      </c>
      <c r="U6309" s="37">
        <f t="shared" si="1102"/>
        <v>-0.1717232663428887</v>
      </c>
      <c r="V6309" s="37">
        <f t="shared" si="1103"/>
        <v>-5.8361179872836511E-2</v>
      </c>
      <c r="W6309" s="37">
        <f t="shared" si="1104"/>
        <v>-5.1620407873849361E-2</v>
      </c>
    </row>
    <row r="6310" spans="2:23">
      <c r="B6310" s="62">
        <v>6276</v>
      </c>
      <c r="C6310" s="70">
        <v>20000</v>
      </c>
      <c r="D6310" s="70">
        <v>17109.936454042938</v>
      </c>
      <c r="E6310" s="70">
        <v>14633.54812622084</v>
      </c>
      <c r="F6310" s="70">
        <v>10214.098059194148</v>
      </c>
      <c r="G6310" s="70">
        <v>19602</v>
      </c>
      <c r="H6310" s="70">
        <v>16776.80437293998</v>
      </c>
      <c r="I6310" s="70">
        <v>13926.640571183838</v>
      </c>
      <c r="J6310" s="70">
        <v>9042.0229390080858</v>
      </c>
      <c r="K6310" s="70">
        <v>29870.551190444003</v>
      </c>
      <c r="L6310" s="70">
        <f t="shared" si="1094"/>
        <v>151175.60171303383</v>
      </c>
      <c r="M6310" s="70"/>
      <c r="N6310" s="37">
        <f t="shared" si="1095"/>
        <v>1.4884274118996732E-2</v>
      </c>
      <c r="O6310" s="37">
        <f t="shared" si="1096"/>
        <v>-4.0491067577925755E-2</v>
      </c>
      <c r="P6310" s="37">
        <f t="shared" si="1097"/>
        <v>-8.8157193353969099E-2</v>
      </c>
      <c r="Q6310" s="37">
        <f t="shared" si="1098"/>
        <v>-0.18297246315368543</v>
      </c>
      <c r="R6310" s="37">
        <f t="shared" si="1099"/>
        <v>4.5454938321141114E-3</v>
      </c>
      <c r="S6310" s="37">
        <f t="shared" si="1100"/>
        <v>-4.4303940102478401E-2</v>
      </c>
      <c r="T6310" s="37">
        <f t="shared" si="1101"/>
        <v>-9.7925063057538009E-2</v>
      </c>
      <c r="U6310" s="37">
        <f t="shared" si="1102"/>
        <v>-0.21067431842183493</v>
      </c>
      <c r="V6310" s="37">
        <f t="shared" si="1103"/>
        <v>-0.13584504875508574</v>
      </c>
      <c r="W6310" s="37">
        <f t="shared" si="1104"/>
        <v>-8.4382083191268054E-2</v>
      </c>
    </row>
    <row r="6311" spans="2:23">
      <c r="B6311" s="62">
        <v>6277</v>
      </c>
      <c r="C6311" s="70">
        <v>20000</v>
      </c>
      <c r="D6311" s="70">
        <v>17070.872286663922</v>
      </c>
      <c r="E6311" s="70">
        <v>14523.746794512654</v>
      </c>
      <c r="F6311" s="70">
        <v>10006.582220779672</v>
      </c>
      <c r="G6311" s="70">
        <v>19602</v>
      </c>
      <c r="H6311" s="70">
        <v>16611.941160640097</v>
      </c>
      <c r="I6311" s="70">
        <v>13625.604528655331</v>
      </c>
      <c r="J6311" s="70">
        <v>8613.6816498569278</v>
      </c>
      <c r="K6311" s="70">
        <v>41709.943487081073</v>
      </c>
      <c r="L6311" s="70">
        <f t="shared" si="1094"/>
        <v>161764.37212818969</v>
      </c>
      <c r="M6311" s="70"/>
      <c r="N6311" s="37">
        <f t="shared" si="1095"/>
        <v>1.4884274118996732E-2</v>
      </c>
      <c r="O6311" s="37">
        <f t="shared" si="1096"/>
        <v>-4.1587034134594525E-2</v>
      </c>
      <c r="P6311" s="37">
        <f t="shared" si="1097"/>
        <v>-9.1584594368185446E-2</v>
      </c>
      <c r="Q6311" s="37">
        <f t="shared" si="1098"/>
        <v>-0.19131466647806383</v>
      </c>
      <c r="R6311" s="37">
        <f t="shared" si="1099"/>
        <v>4.5454938321141114E-3</v>
      </c>
      <c r="S6311" s="37">
        <f t="shared" si="1100"/>
        <v>-4.9011276201199272E-2</v>
      </c>
      <c r="T6311" s="37">
        <f t="shared" si="1101"/>
        <v>-0.10772788051660087</v>
      </c>
      <c r="U6311" s="37">
        <f t="shared" si="1102"/>
        <v>-0.22959722325717957</v>
      </c>
      <c r="V6311" s="37">
        <f t="shared" si="1103"/>
        <v>2.1150619241366853E-2</v>
      </c>
      <c r="W6311" s="37">
        <f t="shared" si="1104"/>
        <v>-5.28584966612482E-2</v>
      </c>
    </row>
    <row r="6312" spans="2:23">
      <c r="B6312" s="62">
        <v>6278</v>
      </c>
      <c r="C6312" s="70">
        <v>20000</v>
      </c>
      <c r="D6312" s="70">
        <v>17943.981119707503</v>
      </c>
      <c r="E6312" s="70">
        <v>15648.016917716192</v>
      </c>
      <c r="F6312" s="70">
        <v>11217.303273924776</v>
      </c>
      <c r="G6312" s="70">
        <v>19602</v>
      </c>
      <c r="H6312" s="70">
        <v>17638.492195462917</v>
      </c>
      <c r="I6312" s="70">
        <v>14962.264330416165</v>
      </c>
      <c r="J6312" s="70">
        <v>10021.801767659901</v>
      </c>
      <c r="K6312" s="70">
        <v>28631.785795707456</v>
      </c>
      <c r="L6312" s="70">
        <f t="shared" si="1094"/>
        <v>155665.64540059489</v>
      </c>
      <c r="M6312" s="70"/>
      <c r="N6312" s="37">
        <f t="shared" si="1095"/>
        <v>1.4884274118996732E-2</v>
      </c>
      <c r="O6312" s="37">
        <f t="shared" si="1096"/>
        <v>-1.7383108293995142E-2</v>
      </c>
      <c r="P6312" s="37">
        <f t="shared" si="1097"/>
        <v>-5.7080081957915585E-2</v>
      </c>
      <c r="Q6312" s="37">
        <f t="shared" si="1098"/>
        <v>-0.1437887822242655</v>
      </c>
      <c r="R6312" s="37">
        <f t="shared" si="1099"/>
        <v>4.5454938321141114E-3</v>
      </c>
      <c r="S6312" s="37">
        <f t="shared" si="1100"/>
        <v>-2.0068081220521394E-2</v>
      </c>
      <c r="T6312" s="37">
        <f t="shared" si="1101"/>
        <v>-6.4986041120058347E-2</v>
      </c>
      <c r="U6312" s="37">
        <f t="shared" si="1102"/>
        <v>-0.16900897151565564</v>
      </c>
      <c r="V6312" s="37">
        <f t="shared" si="1103"/>
        <v>-0.15395352084375036</v>
      </c>
      <c r="W6312" s="37">
        <f t="shared" si="1104"/>
        <v>-7.0884259412225425E-2</v>
      </c>
    </row>
    <row r="6313" spans="2:23">
      <c r="B6313" s="62">
        <v>6279</v>
      </c>
      <c r="C6313" s="70">
        <v>20000</v>
      </c>
      <c r="D6313" s="70">
        <v>17895.041417481309</v>
      </c>
      <c r="E6313" s="70">
        <v>15502.370121269651</v>
      </c>
      <c r="F6313" s="70">
        <v>10802.184922716291</v>
      </c>
      <c r="G6313" s="70">
        <v>19602</v>
      </c>
      <c r="H6313" s="70">
        <v>17509.641916130659</v>
      </c>
      <c r="I6313" s="70">
        <v>14694.874029318304</v>
      </c>
      <c r="J6313" s="70">
        <v>9488.4699275020866</v>
      </c>
      <c r="K6313" s="70">
        <v>28762.835887896217</v>
      </c>
      <c r="L6313" s="70">
        <f t="shared" si="1094"/>
        <v>154257.4182223145</v>
      </c>
      <c r="M6313" s="70"/>
      <c r="N6313" s="37">
        <f t="shared" si="1095"/>
        <v>1.4884274118996732E-2</v>
      </c>
      <c r="O6313" s="37">
        <f t="shared" si="1096"/>
        <v>-1.8723998354687632E-2</v>
      </c>
      <c r="P6313" s="37">
        <f t="shared" si="1097"/>
        <v>-6.1478541061646408E-2</v>
      </c>
      <c r="Q6313" s="37">
        <f t="shared" si="1098"/>
        <v>-0.15978102241812953</v>
      </c>
      <c r="R6313" s="37">
        <f t="shared" si="1099"/>
        <v>4.5454938321141114E-3</v>
      </c>
      <c r="S6313" s="37">
        <f t="shared" si="1100"/>
        <v>-2.3653873551134574E-2</v>
      </c>
      <c r="T6313" s="37">
        <f t="shared" si="1101"/>
        <v>-7.3378512655468131E-2</v>
      </c>
      <c r="U6313" s="37">
        <f t="shared" si="1102"/>
        <v>-0.19142273908642415</v>
      </c>
      <c r="V6313" s="37">
        <f t="shared" si="1103"/>
        <v>-0.15201951838653416</v>
      </c>
      <c r="W6313" s="37">
        <f t="shared" si="1104"/>
        <v>-7.5096423935410606E-2</v>
      </c>
    </row>
    <row r="6314" spans="2:23">
      <c r="B6314" s="62">
        <v>6280</v>
      </c>
      <c r="C6314" s="70">
        <v>20000</v>
      </c>
      <c r="D6314" s="70">
        <v>18174.862553006558</v>
      </c>
      <c r="E6314" s="70">
        <v>16109.917325858458</v>
      </c>
      <c r="F6314" s="70">
        <v>11702.657059508752</v>
      </c>
      <c r="G6314" s="70">
        <v>19602</v>
      </c>
      <c r="H6314" s="70">
        <v>17964.96254927983</v>
      </c>
      <c r="I6314" s="70">
        <v>15566.234719421056</v>
      </c>
      <c r="J6314" s="70">
        <v>10671.950399579166</v>
      </c>
      <c r="K6314" s="70">
        <v>35969.21846689222</v>
      </c>
      <c r="L6314" s="70">
        <f t="shared" si="1094"/>
        <v>165761.80307354603</v>
      </c>
      <c r="M6314" s="70"/>
      <c r="N6314" s="37">
        <f t="shared" si="1095"/>
        <v>1.4884274118996732E-2</v>
      </c>
      <c r="O6314" s="37">
        <f t="shared" si="1096"/>
        <v>-1.1081750569094662E-2</v>
      </c>
      <c r="P6314" s="37">
        <f t="shared" si="1097"/>
        <v>-4.3264669139042033E-2</v>
      </c>
      <c r="Q6314" s="37">
        <f t="shared" si="1098"/>
        <v>-0.12546152298895763</v>
      </c>
      <c r="R6314" s="37">
        <f t="shared" si="1099"/>
        <v>4.5454938321141114E-3</v>
      </c>
      <c r="S6314" s="37">
        <f t="shared" si="1100"/>
        <v>-1.1040894587513339E-2</v>
      </c>
      <c r="T6314" s="37">
        <f t="shared" si="1101"/>
        <v>-4.6301234526458179E-2</v>
      </c>
      <c r="U6314" s="37">
        <f t="shared" si="1102"/>
        <v>-0.14247788297089292</v>
      </c>
      <c r="V6314" s="37">
        <f t="shared" si="1103"/>
        <v>-5.1722370994493283E-2</v>
      </c>
      <c r="W6314" s="37">
        <f t="shared" si="1104"/>
        <v>-4.122729777499623E-2</v>
      </c>
    </row>
    <row r="6315" spans="2:23">
      <c r="B6315" s="62">
        <v>6281</v>
      </c>
      <c r="C6315" s="70">
        <v>20000</v>
      </c>
      <c r="D6315" s="70">
        <v>17332.550608469861</v>
      </c>
      <c r="E6315" s="70">
        <v>14857.631360862062</v>
      </c>
      <c r="F6315" s="70">
        <v>10391.139396160805</v>
      </c>
      <c r="G6315" s="70">
        <v>19602</v>
      </c>
      <c r="H6315" s="70">
        <v>16944.548067813186</v>
      </c>
      <c r="I6315" s="70">
        <v>14060.666050485805</v>
      </c>
      <c r="J6315" s="70">
        <v>9098.2213334374428</v>
      </c>
      <c r="K6315" s="70">
        <v>39896.681506254048</v>
      </c>
      <c r="L6315" s="70">
        <f t="shared" si="1094"/>
        <v>162183.43832348319</v>
      </c>
      <c r="M6315" s="70"/>
      <c r="N6315" s="37">
        <f t="shared" si="1095"/>
        <v>1.4884274118996732E-2</v>
      </c>
      <c r="O6315" s="37">
        <f t="shared" si="1096"/>
        <v>-3.4269245088418665E-2</v>
      </c>
      <c r="P6315" s="37">
        <f t="shared" si="1097"/>
        <v>-8.1202202127430234E-2</v>
      </c>
      <c r="Q6315" s="37">
        <f t="shared" si="1098"/>
        <v>-0.17592209880067911</v>
      </c>
      <c r="R6315" s="37">
        <f t="shared" si="1099"/>
        <v>4.5454938321141114E-3</v>
      </c>
      <c r="S6315" s="37">
        <f t="shared" si="1100"/>
        <v>-3.9538036722113978E-2</v>
      </c>
      <c r="T6315" s="37">
        <f t="shared" si="1101"/>
        <v>-9.3594817784511952E-2</v>
      </c>
      <c r="U6315" s="37">
        <f t="shared" si="1102"/>
        <v>-0.20822519147401841</v>
      </c>
      <c r="V6315" s="37">
        <f t="shared" si="1103"/>
        <v>-1.2923162124207632E-3</v>
      </c>
      <c r="W6315" s="37">
        <f t="shared" si="1104"/>
        <v>-5.163245951909845E-2</v>
      </c>
    </row>
    <row r="6316" spans="2:23">
      <c r="B6316" s="62">
        <v>6282</v>
      </c>
      <c r="C6316" s="70">
        <v>20000</v>
      </c>
      <c r="D6316" s="70">
        <v>17624.881089787836</v>
      </c>
      <c r="E6316" s="70">
        <v>15221.853324084372</v>
      </c>
      <c r="F6316" s="70">
        <v>10664.28461868573</v>
      </c>
      <c r="G6316" s="70">
        <v>19602</v>
      </c>
      <c r="H6316" s="70">
        <v>17228.98237661671</v>
      </c>
      <c r="I6316" s="70">
        <v>14403.218120028812</v>
      </c>
      <c r="J6316" s="70">
        <v>9334.6770019699634</v>
      </c>
      <c r="K6316" s="70">
        <v>37710.20689787883</v>
      </c>
      <c r="L6316" s="70">
        <f t="shared" si="1094"/>
        <v>161790.10342905225</v>
      </c>
      <c r="M6316" s="70"/>
      <c r="N6316" s="37">
        <f t="shared" si="1095"/>
        <v>1.4884274118996732E-2</v>
      </c>
      <c r="O6316" s="37">
        <f t="shared" si="1096"/>
        <v>-2.6159299038597483E-2</v>
      </c>
      <c r="P6316" s="37">
        <f t="shared" si="1097"/>
        <v>-7.0008620941890198E-2</v>
      </c>
      <c r="Q6316" s="37">
        <f t="shared" si="1098"/>
        <v>-0.16516135146163768</v>
      </c>
      <c r="R6316" s="37">
        <f t="shared" si="1099"/>
        <v>4.5454938321141114E-3</v>
      </c>
      <c r="S6316" s="37">
        <f t="shared" si="1100"/>
        <v>-3.1510339300307555E-2</v>
      </c>
      <c r="T6316" s="37">
        <f t="shared" si="1101"/>
        <v>-8.2620139145207716E-2</v>
      </c>
      <c r="U6316" s="37">
        <f t="shared" si="1102"/>
        <v>-0.19800238162185091</v>
      </c>
      <c r="V6316" s="37">
        <f t="shared" si="1103"/>
        <v>-2.9044196450234594E-2</v>
      </c>
      <c r="W6316" s="37">
        <f t="shared" si="1104"/>
        <v>-5.2783170390147016E-2</v>
      </c>
    </row>
    <row r="6317" spans="2:23">
      <c r="B6317" s="62">
        <v>6283</v>
      </c>
      <c r="C6317" s="70">
        <v>20000</v>
      </c>
      <c r="D6317" s="70">
        <v>18571.234650285074</v>
      </c>
      <c r="E6317" s="70">
        <v>16507.100304348078</v>
      </c>
      <c r="F6317" s="70">
        <v>11908.402501980327</v>
      </c>
      <c r="G6317" s="70">
        <v>19602</v>
      </c>
      <c r="H6317" s="70">
        <v>17929.094285438779</v>
      </c>
      <c r="I6317" s="70">
        <v>15256.099163234163</v>
      </c>
      <c r="J6317" s="70">
        <v>9954.9051404975908</v>
      </c>
      <c r="K6317" s="70">
        <v>36575.6245398463</v>
      </c>
      <c r="L6317" s="70">
        <f t="shared" si="1094"/>
        <v>166304.4605856303</v>
      </c>
      <c r="M6317" s="70"/>
      <c r="N6317" s="37">
        <f t="shared" si="1095"/>
        <v>1.4884274118996732E-2</v>
      </c>
      <c r="O6317" s="37">
        <f t="shared" si="1096"/>
        <v>-3.563478623513916E-4</v>
      </c>
      <c r="P6317" s="37">
        <f t="shared" si="1097"/>
        <v>-3.1542534297368641E-2</v>
      </c>
      <c r="Q6317" s="37">
        <f t="shared" si="1098"/>
        <v>-0.11780734966189099</v>
      </c>
      <c r="R6317" s="37">
        <f t="shared" si="1099"/>
        <v>4.5454938321141114E-3</v>
      </c>
      <c r="S6317" s="37">
        <f t="shared" si="1100"/>
        <v>-1.2028649763905497E-2</v>
      </c>
      <c r="T6317" s="37">
        <f t="shared" si="1101"/>
        <v>-5.5849593347388704E-2</v>
      </c>
      <c r="U6317" s="37">
        <f t="shared" si="1102"/>
        <v>-0.17178709352321031</v>
      </c>
      <c r="V6317" s="37">
        <f t="shared" si="1103"/>
        <v>-4.376226099564684E-2</v>
      </c>
      <c r="W6317" s="37">
        <f t="shared" si="1104"/>
        <v>-3.9659204045526808E-2</v>
      </c>
    </row>
    <row r="6318" spans="2:23">
      <c r="B6318" s="62">
        <v>6284</v>
      </c>
      <c r="C6318" s="70">
        <v>20000</v>
      </c>
      <c r="D6318" s="70">
        <v>18171.186238260507</v>
      </c>
      <c r="E6318" s="70">
        <v>15900.454835660816</v>
      </c>
      <c r="F6318" s="70">
        <v>11355.745913828505</v>
      </c>
      <c r="G6318" s="70">
        <v>19602</v>
      </c>
      <c r="H6318" s="70">
        <v>17842.58020486141</v>
      </c>
      <c r="I6318" s="70">
        <v>15172.738219953382</v>
      </c>
      <c r="J6318" s="70">
        <v>10105.204930107488</v>
      </c>
      <c r="K6318" s="70">
        <v>34462.883789202824</v>
      </c>
      <c r="L6318" s="70">
        <f t="shared" si="1094"/>
        <v>162612.79413187492</v>
      </c>
      <c r="M6318" s="70"/>
      <c r="N6318" s="37">
        <f t="shared" si="1095"/>
        <v>1.4884274118996732E-2</v>
      </c>
      <c r="O6318" s="37">
        <f t="shared" si="1096"/>
        <v>-1.1181772195041129E-2</v>
      </c>
      <c r="P6318" s="37">
        <f t="shared" si="1097"/>
        <v>-4.9504795492725462E-2</v>
      </c>
      <c r="Q6318" s="37">
        <f t="shared" si="1098"/>
        <v>-0.13852135571665636</v>
      </c>
      <c r="R6318" s="37">
        <f t="shared" si="1099"/>
        <v>4.5454938321141114E-3</v>
      </c>
      <c r="S6318" s="37">
        <f t="shared" si="1100"/>
        <v>-1.4415183932378062E-2</v>
      </c>
      <c r="T6318" s="37">
        <f t="shared" si="1101"/>
        <v>-5.8432595590510616E-2</v>
      </c>
      <c r="U6318" s="37">
        <f t="shared" si="1102"/>
        <v>-0.16555831057295578</v>
      </c>
      <c r="V6318" s="37">
        <f t="shared" si="1103"/>
        <v>-7.179092078881788E-2</v>
      </c>
      <c r="W6318" s="37">
        <f t="shared" si="1104"/>
        <v>-5.0377960351502327E-2</v>
      </c>
    </row>
    <row r="6319" spans="2:23">
      <c r="B6319" s="62">
        <v>6285</v>
      </c>
      <c r="C6319" s="70">
        <v>20000</v>
      </c>
      <c r="D6319" s="70">
        <v>18111.564528658808</v>
      </c>
      <c r="E6319" s="70">
        <v>15820.283751872325</v>
      </c>
      <c r="F6319" s="70">
        <v>11259.631481468374</v>
      </c>
      <c r="G6319" s="70">
        <v>19602</v>
      </c>
      <c r="H6319" s="70">
        <v>17861.456759154342</v>
      </c>
      <c r="I6319" s="70">
        <v>15220.482486222216</v>
      </c>
      <c r="J6319" s="70">
        <v>10181.569656497912</v>
      </c>
      <c r="K6319" s="70">
        <v>25816.657147845592</v>
      </c>
      <c r="L6319" s="70">
        <f t="shared" si="1094"/>
        <v>153873.64581171959</v>
      </c>
      <c r="M6319" s="70"/>
      <c r="N6319" s="37">
        <f t="shared" si="1095"/>
        <v>1.4884274118996732E-2</v>
      </c>
      <c r="O6319" s="37">
        <f t="shared" si="1096"/>
        <v>-1.2805317061066579E-2</v>
      </c>
      <c r="P6319" s="37">
        <f t="shared" si="1097"/>
        <v>-5.1904051630030645E-2</v>
      </c>
      <c r="Q6319" s="37">
        <f t="shared" si="1098"/>
        <v>-0.14217485773012706</v>
      </c>
      <c r="R6319" s="37">
        <f t="shared" si="1099"/>
        <v>4.5454938321141114E-3</v>
      </c>
      <c r="S6319" s="37">
        <f t="shared" si="1100"/>
        <v>-1.3893972116707842E-2</v>
      </c>
      <c r="T6319" s="37">
        <f t="shared" si="1101"/>
        <v>-5.6952337543051956E-2</v>
      </c>
      <c r="U6319" s="37">
        <f t="shared" si="1102"/>
        <v>-0.16241131957449095</v>
      </c>
      <c r="V6319" s="37">
        <f t="shared" si="1103"/>
        <v>-0.19662186443982699</v>
      </c>
      <c r="W6319" s="37">
        <f t="shared" si="1104"/>
        <v>-7.6247660365414971E-2</v>
      </c>
    </row>
    <row r="6320" spans="2:23">
      <c r="B6320" s="62">
        <v>6286</v>
      </c>
      <c r="C6320" s="70">
        <v>20000</v>
      </c>
      <c r="D6320" s="70">
        <v>17735.696003029756</v>
      </c>
      <c r="E6320" s="70">
        <v>15453.9907812659</v>
      </c>
      <c r="F6320" s="70">
        <v>10947.789083992679</v>
      </c>
      <c r="G6320" s="70">
        <v>19602</v>
      </c>
      <c r="H6320" s="70">
        <v>17491.640025357417</v>
      </c>
      <c r="I6320" s="70">
        <v>14869.458504248547</v>
      </c>
      <c r="J6320" s="70">
        <v>9901.3837675976847</v>
      </c>
      <c r="K6320" s="70">
        <v>25736.968062197582</v>
      </c>
      <c r="L6320" s="70">
        <f t="shared" si="1094"/>
        <v>151738.92622768958</v>
      </c>
      <c r="M6320" s="70"/>
      <c r="N6320" s="37">
        <f t="shared" si="1095"/>
        <v>1.4884274118996732E-2</v>
      </c>
      <c r="O6320" s="37">
        <f t="shared" si="1096"/>
        <v>-2.3102626622636291E-2</v>
      </c>
      <c r="P6320" s="37">
        <f t="shared" si="1097"/>
        <v>-6.2944140466001719E-2</v>
      </c>
      <c r="Q6320" s="37">
        <f t="shared" si="1098"/>
        <v>-0.15413726246402926</v>
      </c>
      <c r="R6320" s="37">
        <f t="shared" si="1099"/>
        <v>4.5454938321141114E-3</v>
      </c>
      <c r="S6320" s="37">
        <f t="shared" si="1100"/>
        <v>-2.4155899699967343E-2</v>
      </c>
      <c r="T6320" s="37">
        <f t="shared" si="1101"/>
        <v>-6.7890338173197229E-2</v>
      </c>
      <c r="U6320" s="37">
        <f t="shared" si="1102"/>
        <v>-0.17401648856658625</v>
      </c>
      <c r="V6320" s="37">
        <f t="shared" si="1103"/>
        <v>-0.19786272898278845</v>
      </c>
      <c r="W6320" s="37">
        <f t="shared" si="1104"/>
        <v>-8.2677739336209699E-2</v>
      </c>
    </row>
    <row r="6321" spans="2:23">
      <c r="B6321" s="62">
        <v>6287</v>
      </c>
      <c r="C6321" s="70">
        <v>20000</v>
      </c>
      <c r="D6321" s="70">
        <v>17926.393934578075</v>
      </c>
      <c r="E6321" s="70">
        <v>15785.016164540977</v>
      </c>
      <c r="F6321" s="70">
        <v>11285.46306297605</v>
      </c>
      <c r="G6321" s="70">
        <v>19602</v>
      </c>
      <c r="H6321" s="70">
        <v>17795.101371017769</v>
      </c>
      <c r="I6321" s="70">
        <v>15375.545406755567</v>
      </c>
      <c r="J6321" s="70">
        <v>10454.750644647818</v>
      </c>
      <c r="K6321" s="70">
        <v>27481.864108283404</v>
      </c>
      <c r="L6321" s="70">
        <f t="shared" si="1094"/>
        <v>155706.13469279965</v>
      </c>
      <c r="M6321" s="70"/>
      <c r="N6321" s="37">
        <f t="shared" si="1095"/>
        <v>1.4884274118996732E-2</v>
      </c>
      <c r="O6321" s="37">
        <f t="shared" si="1096"/>
        <v>-1.7864765670010718E-2</v>
      </c>
      <c r="P6321" s="37">
        <f t="shared" si="1097"/>
        <v>-5.2961419278686139E-2</v>
      </c>
      <c r="Q6321" s="37">
        <f t="shared" si="1098"/>
        <v>-0.14119142032707566</v>
      </c>
      <c r="R6321" s="37">
        <f t="shared" si="1099"/>
        <v>4.5454938321141114E-3</v>
      </c>
      <c r="S6321" s="37">
        <f t="shared" si="1100"/>
        <v>-1.5727370524178164E-2</v>
      </c>
      <c r="T6321" s="37">
        <f t="shared" si="1101"/>
        <v>-5.2160729723618626E-2</v>
      </c>
      <c r="U6321" s="37">
        <f t="shared" si="1102"/>
        <v>-0.15124905560322732</v>
      </c>
      <c r="V6321" s="37">
        <f t="shared" si="1103"/>
        <v>-0.17111725635824393</v>
      </c>
      <c r="W6321" s="37">
        <f t="shared" si="1104"/>
        <v>-7.076343380326322E-2</v>
      </c>
    </row>
    <row r="6322" spans="2:23">
      <c r="B6322" s="62">
        <v>6288</v>
      </c>
      <c r="C6322" s="70">
        <v>20000</v>
      </c>
      <c r="D6322" s="70">
        <v>17396.71395524891</v>
      </c>
      <c r="E6322" s="70">
        <v>14953.004048816594</v>
      </c>
      <c r="F6322" s="70">
        <v>10416.825998141589</v>
      </c>
      <c r="G6322" s="70">
        <v>19602</v>
      </c>
      <c r="H6322" s="70">
        <v>17333.024675378761</v>
      </c>
      <c r="I6322" s="70">
        <v>14666.695383531904</v>
      </c>
      <c r="J6322" s="70">
        <v>9782.0993544641078</v>
      </c>
      <c r="K6322" s="70">
        <v>35280.395295327988</v>
      </c>
      <c r="L6322" s="70">
        <f t="shared" si="1094"/>
        <v>159430.75871090987</v>
      </c>
      <c r="M6322" s="70"/>
      <c r="N6322" s="37">
        <f t="shared" si="1095"/>
        <v>1.4884274118996732E-2</v>
      </c>
      <c r="O6322" s="37">
        <f t="shared" si="1096"/>
        <v>-3.2483377617727571E-2</v>
      </c>
      <c r="P6322" s="37">
        <f t="shared" si="1097"/>
        <v>-7.8257989843068421E-2</v>
      </c>
      <c r="Q6322" s="37">
        <f t="shared" si="1098"/>
        <v>-0.1749041788758231</v>
      </c>
      <c r="R6322" s="37">
        <f t="shared" si="1099"/>
        <v>4.5454938321141114E-3</v>
      </c>
      <c r="S6322" s="37">
        <f t="shared" si="1100"/>
        <v>-2.8590485332952276E-2</v>
      </c>
      <c r="T6322" s="37">
        <f t="shared" si="1101"/>
        <v>-7.4267375945796577E-2</v>
      </c>
      <c r="U6322" s="37">
        <f t="shared" si="1102"/>
        <v>-0.17900697809989408</v>
      </c>
      <c r="V6322" s="37">
        <f t="shared" si="1103"/>
        <v>-6.0846188112298805E-2</v>
      </c>
      <c r="W6322" s="37">
        <f t="shared" si="1104"/>
        <v>-5.9715048027273676E-2</v>
      </c>
    </row>
    <row r="6323" spans="2:23">
      <c r="B6323" s="62">
        <v>6289</v>
      </c>
      <c r="C6323" s="70">
        <v>20000</v>
      </c>
      <c r="D6323" s="70">
        <v>17498.796958138475</v>
      </c>
      <c r="E6323" s="70">
        <v>15015.745803293028</v>
      </c>
      <c r="F6323" s="70">
        <v>10349.823852984517</v>
      </c>
      <c r="G6323" s="70">
        <v>19602</v>
      </c>
      <c r="H6323" s="70">
        <v>17138.931493839667</v>
      </c>
      <c r="I6323" s="70">
        <v>14260.275810935849</v>
      </c>
      <c r="J6323" s="70">
        <v>9124.4744568170754</v>
      </c>
      <c r="K6323" s="70">
        <v>28105.705425602438</v>
      </c>
      <c r="L6323" s="70">
        <f t="shared" si="1094"/>
        <v>151095.75380161105</v>
      </c>
      <c r="M6323" s="70"/>
      <c r="N6323" s="37">
        <f t="shared" si="1095"/>
        <v>1.4884274118996732E-2</v>
      </c>
      <c r="O6323" s="37">
        <f t="shared" si="1096"/>
        <v>-2.9648861396202486E-2</v>
      </c>
      <c r="P6323" s="37">
        <f t="shared" si="1097"/>
        <v>-7.6326231743044537E-2</v>
      </c>
      <c r="Q6323" s="37">
        <f t="shared" si="1098"/>
        <v>-0.17756201216846157</v>
      </c>
      <c r="R6323" s="37">
        <f t="shared" si="1099"/>
        <v>4.5454938321141114E-3</v>
      </c>
      <c r="S6323" s="37">
        <f t="shared" si="1100"/>
        <v>-3.4044662149359084E-2</v>
      </c>
      <c r="T6323" s="37">
        <f t="shared" si="1101"/>
        <v>-8.7183680757674686E-2</v>
      </c>
      <c r="U6323" s="37">
        <f t="shared" si="1102"/>
        <v>-0.20708367229418689</v>
      </c>
      <c r="V6323" s="37">
        <f t="shared" si="1103"/>
        <v>-0.16176218431756439</v>
      </c>
      <c r="W6323" s="37">
        <f t="shared" si="1104"/>
        <v>-8.4623920610373937E-2</v>
      </c>
    </row>
    <row r="6324" spans="2:23">
      <c r="B6324" s="62">
        <v>6290</v>
      </c>
      <c r="C6324" s="70">
        <v>20000</v>
      </c>
      <c r="D6324" s="70">
        <v>17568.807931198357</v>
      </c>
      <c r="E6324" s="70">
        <v>15047.704676960066</v>
      </c>
      <c r="F6324" s="70">
        <v>10371.079820915624</v>
      </c>
      <c r="G6324" s="70">
        <v>19602</v>
      </c>
      <c r="H6324" s="70">
        <v>17270.643280527511</v>
      </c>
      <c r="I6324" s="70">
        <v>14389.733184353272</v>
      </c>
      <c r="J6324" s="70">
        <v>9267.621259470623</v>
      </c>
      <c r="K6324" s="70">
        <v>43725.126836575524</v>
      </c>
      <c r="L6324" s="70">
        <f t="shared" si="1094"/>
        <v>167242.71699000098</v>
      </c>
      <c r="M6324" s="70"/>
      <c r="N6324" s="37">
        <f t="shared" si="1095"/>
        <v>1.4884274118996732E-2</v>
      </c>
      <c r="O6324" s="37">
        <f t="shared" si="1096"/>
        <v>-2.770965915760093E-2</v>
      </c>
      <c r="P6324" s="37">
        <f t="shared" si="1097"/>
        <v>-7.5343800257517635E-2</v>
      </c>
      <c r="Q6324" s="37">
        <f t="shared" si="1098"/>
        <v>-0.17671790365161633</v>
      </c>
      <c r="R6324" s="37">
        <f t="shared" si="1099"/>
        <v>4.5454938321141114E-3</v>
      </c>
      <c r="S6324" s="37">
        <f t="shared" si="1100"/>
        <v>-3.034010788209518E-2</v>
      </c>
      <c r="T6324" s="37">
        <f t="shared" si="1101"/>
        <v>-8.3049685694893682E-2</v>
      </c>
      <c r="U6324" s="37">
        <f t="shared" si="1102"/>
        <v>-0.20088815227590817</v>
      </c>
      <c r="V6324" s="37">
        <f t="shared" si="1103"/>
        <v>4.5527699735587124E-2</v>
      </c>
      <c r="W6324" s="37">
        <f t="shared" si="1104"/>
        <v>-3.6953989190217529E-2</v>
      </c>
    </row>
    <row r="6325" spans="2:23">
      <c r="B6325" s="62">
        <v>6291</v>
      </c>
      <c r="C6325" s="70">
        <v>20000</v>
      </c>
      <c r="D6325" s="70">
        <v>17464.019380753987</v>
      </c>
      <c r="E6325" s="70">
        <v>14885.603735033783</v>
      </c>
      <c r="F6325" s="70">
        <v>10144.284803368271</v>
      </c>
      <c r="G6325" s="70">
        <v>19602</v>
      </c>
      <c r="H6325" s="70">
        <v>17200.137074193768</v>
      </c>
      <c r="I6325" s="70">
        <v>14285.617283129432</v>
      </c>
      <c r="J6325" s="70">
        <v>9128.4475554867167</v>
      </c>
      <c r="K6325" s="70">
        <v>35988.176931165952</v>
      </c>
      <c r="L6325" s="70">
        <f t="shared" si="1094"/>
        <v>158698.28676313191</v>
      </c>
      <c r="M6325" s="70"/>
      <c r="N6325" s="37">
        <f t="shared" si="1095"/>
        <v>1.4884274118996732E-2</v>
      </c>
      <c r="O6325" s="37">
        <f t="shared" si="1096"/>
        <v>-3.0613591878289159E-2</v>
      </c>
      <c r="P6325" s="37">
        <f t="shared" si="1097"/>
        <v>-8.0337701259794003E-2</v>
      </c>
      <c r="Q6325" s="37">
        <f t="shared" si="1098"/>
        <v>-0.18576943810350621</v>
      </c>
      <c r="R6325" s="37">
        <f t="shared" si="1099"/>
        <v>4.5454938321141114E-3</v>
      </c>
      <c r="S6325" s="37">
        <f t="shared" si="1100"/>
        <v>-3.2321416801395331E-2</v>
      </c>
      <c r="T6325" s="37">
        <f t="shared" si="1101"/>
        <v>-8.6372972677062676E-2</v>
      </c>
      <c r="U6325" s="37">
        <f t="shared" si="1102"/>
        <v>-0.20691106005464122</v>
      </c>
      <c r="V6325" s="37">
        <f t="shared" si="1103"/>
        <v>-5.1472497352265112E-2</v>
      </c>
      <c r="W6325" s="37">
        <f t="shared" si="1104"/>
        <v>-6.1877507888025485E-2</v>
      </c>
    </row>
    <row r="6326" spans="2:23">
      <c r="B6326" s="62">
        <v>6292</v>
      </c>
      <c r="C6326" s="70">
        <v>20000</v>
      </c>
      <c r="D6326" s="70">
        <v>18314.648416705237</v>
      </c>
      <c r="E6326" s="70">
        <v>16359.215555215818</v>
      </c>
      <c r="F6326" s="70">
        <v>12087.648560023152</v>
      </c>
      <c r="G6326" s="70">
        <v>19602</v>
      </c>
      <c r="H6326" s="70">
        <v>18157.687584741423</v>
      </c>
      <c r="I6326" s="70">
        <v>15897.122240037492</v>
      </c>
      <c r="J6326" s="70">
        <v>11146.101615968155</v>
      </c>
      <c r="K6326" s="70">
        <v>28991.098434178439</v>
      </c>
      <c r="L6326" s="70">
        <f t="shared" si="1094"/>
        <v>160555.52240686974</v>
      </c>
      <c r="M6326" s="70"/>
      <c r="N6326" s="37">
        <f t="shared" si="1095"/>
        <v>1.4884274118996732E-2</v>
      </c>
      <c r="O6326" s="37">
        <f t="shared" si="1096"/>
        <v>-7.2860682632556184E-3</v>
      </c>
      <c r="P6326" s="37">
        <f t="shared" si="1097"/>
        <v>-3.5890430165107179E-2</v>
      </c>
      <c r="Q6326" s="37">
        <f t="shared" si="1098"/>
        <v>-0.11119273668189411</v>
      </c>
      <c r="R6326" s="37">
        <f t="shared" si="1099"/>
        <v>4.5454938321141114E-3</v>
      </c>
      <c r="S6326" s="37">
        <f t="shared" si="1100"/>
        <v>-5.7503539497000267E-3</v>
      </c>
      <c r="T6326" s="37">
        <f t="shared" si="1101"/>
        <v>-3.6218268615530014E-2</v>
      </c>
      <c r="U6326" s="37">
        <f t="shared" si="1102"/>
        <v>-0.12363519054427996</v>
      </c>
      <c r="V6326" s="37">
        <f t="shared" si="1103"/>
        <v>-0.14866137121914824</v>
      </c>
      <c r="W6326" s="37">
        <f t="shared" si="1104"/>
        <v>-5.6404082088871821E-2</v>
      </c>
    </row>
    <row r="6327" spans="2:23">
      <c r="B6327" s="62">
        <v>6293</v>
      </c>
      <c r="C6327" s="70">
        <v>20000</v>
      </c>
      <c r="D6327" s="70">
        <v>18554.838954000101</v>
      </c>
      <c r="E6327" s="70">
        <v>16880.563339308934</v>
      </c>
      <c r="F6327" s="70">
        <v>12901.964460852147</v>
      </c>
      <c r="G6327" s="70">
        <v>19602</v>
      </c>
      <c r="H6327" s="70">
        <v>18274.652726656455</v>
      </c>
      <c r="I6327" s="70">
        <v>16200.465523937766</v>
      </c>
      <c r="J6327" s="70">
        <v>11610.394552039368</v>
      </c>
      <c r="K6327" s="70">
        <v>30475.810177391646</v>
      </c>
      <c r="L6327" s="70">
        <f t="shared" si="1094"/>
        <v>164500.68973418642</v>
      </c>
      <c r="M6327" s="70"/>
      <c r="N6327" s="37">
        <f t="shared" si="1095"/>
        <v>1.4884274118996732E-2</v>
      </c>
      <c r="O6327" s="37">
        <f t="shared" si="1096"/>
        <v>-7.9771519962634763E-4</v>
      </c>
      <c r="P6327" s="37">
        <f t="shared" si="1097"/>
        <v>-2.0648429255549106E-2</v>
      </c>
      <c r="Q6327" s="37">
        <f t="shared" si="1098"/>
        <v>-8.1742248212420821E-2</v>
      </c>
      <c r="R6327" s="37">
        <f t="shared" si="1099"/>
        <v>4.5454938321141114E-3</v>
      </c>
      <c r="S6327" s="37">
        <f t="shared" si="1100"/>
        <v>-2.5531992260039438E-3</v>
      </c>
      <c r="T6327" s="37">
        <f t="shared" si="1101"/>
        <v>-2.706644859932128E-2</v>
      </c>
      <c r="U6327" s="37">
        <f t="shared" si="1102"/>
        <v>-0.10556884078975115</v>
      </c>
      <c r="V6327" s="37">
        <f t="shared" si="1103"/>
        <v>-0.12713388516062152</v>
      </c>
      <c r="W6327" s="37">
        <f t="shared" si="1104"/>
        <v>-4.4881425431365307E-2</v>
      </c>
    </row>
    <row r="6328" spans="2:23">
      <c r="B6328" s="62">
        <v>6294</v>
      </c>
      <c r="C6328" s="70">
        <v>20000</v>
      </c>
      <c r="D6328" s="70">
        <v>18033.180810832899</v>
      </c>
      <c r="E6328" s="70">
        <v>15834.767381591206</v>
      </c>
      <c r="F6328" s="70">
        <v>11512.287492185367</v>
      </c>
      <c r="G6328" s="70">
        <v>19602</v>
      </c>
      <c r="H6328" s="70">
        <v>17917.098563776479</v>
      </c>
      <c r="I6328" s="70">
        <v>15450.017060042393</v>
      </c>
      <c r="J6328" s="70">
        <v>10700.077396346118</v>
      </c>
      <c r="K6328" s="70">
        <v>32342.255421143942</v>
      </c>
      <c r="L6328" s="70">
        <f t="shared" si="1094"/>
        <v>161391.68412591843</v>
      </c>
      <c r="M6328" s="70"/>
      <c r="N6328" s="37">
        <f t="shared" si="1095"/>
        <v>1.4884274118996732E-2</v>
      </c>
      <c r="O6328" s="37">
        <f t="shared" si="1096"/>
        <v>-1.4943837253625469E-2</v>
      </c>
      <c r="P6328" s="37">
        <f t="shared" si="1097"/>
        <v>-5.1470155203432122E-2</v>
      </c>
      <c r="Q6328" s="37">
        <f t="shared" si="1098"/>
        <v>-0.13260383852799729</v>
      </c>
      <c r="R6328" s="37">
        <f t="shared" si="1099"/>
        <v>4.5454938321141114E-3</v>
      </c>
      <c r="S6328" s="37">
        <f t="shared" si="1100"/>
        <v>-1.2359213375913281E-2</v>
      </c>
      <c r="T6328" s="37">
        <f t="shared" si="1101"/>
        <v>-4.986806661611054E-2</v>
      </c>
      <c r="U6328" s="37">
        <f t="shared" si="1102"/>
        <v>-0.14134858375828674</v>
      </c>
      <c r="V6328" s="37">
        <f t="shared" si="1103"/>
        <v>-0.10080236570117773</v>
      </c>
      <c r="W6328" s="37">
        <f t="shared" si="1104"/>
        <v>-5.3950182724609719E-2</v>
      </c>
    </row>
    <row r="6329" spans="2:23">
      <c r="B6329" s="62">
        <v>6295</v>
      </c>
      <c r="C6329" s="70">
        <v>20000</v>
      </c>
      <c r="D6329" s="70">
        <v>17527.143665932286</v>
      </c>
      <c r="E6329" s="70">
        <v>15089.999065985094</v>
      </c>
      <c r="F6329" s="70">
        <v>10492.087971781231</v>
      </c>
      <c r="G6329" s="70">
        <v>19602</v>
      </c>
      <c r="H6329" s="70">
        <v>17049.845748522399</v>
      </c>
      <c r="I6329" s="70">
        <v>14147.28706137569</v>
      </c>
      <c r="J6329" s="70">
        <v>9019.6917996164611</v>
      </c>
      <c r="K6329" s="70">
        <v>46571.179530362657</v>
      </c>
      <c r="L6329" s="70">
        <f t="shared" si="1094"/>
        <v>169499.2348435758</v>
      </c>
      <c r="M6329" s="70"/>
      <c r="N6329" s="37">
        <f t="shared" si="1095"/>
        <v>1.4884274118996732E-2</v>
      </c>
      <c r="O6329" s="37">
        <f t="shared" si="1096"/>
        <v>-2.8863232253950044E-2</v>
      </c>
      <c r="P6329" s="37">
        <f t="shared" si="1097"/>
        <v>-7.4045252456006239E-2</v>
      </c>
      <c r="Q6329" s="37">
        <f t="shared" si="1098"/>
        <v>-0.1719288686613808</v>
      </c>
      <c r="R6329" s="37">
        <f t="shared" si="1099"/>
        <v>4.5454938321141114E-3</v>
      </c>
      <c r="S6329" s="37">
        <f t="shared" si="1100"/>
        <v>-3.6558382606643236E-2</v>
      </c>
      <c r="T6329" s="37">
        <f t="shared" si="1101"/>
        <v>-9.0807141063930286E-2</v>
      </c>
      <c r="U6329" s="37">
        <f t="shared" si="1102"/>
        <v>-0.21164962220584638</v>
      </c>
      <c r="V6329" s="37">
        <f t="shared" si="1103"/>
        <v>7.9017835005087633E-2</v>
      </c>
      <c r="W6329" s="37">
        <f t="shared" si="1104"/>
        <v>-3.0478821337554307E-2</v>
      </c>
    </row>
    <row r="6330" spans="2:23">
      <c r="B6330" s="62">
        <v>6296</v>
      </c>
      <c r="C6330" s="70">
        <v>20000</v>
      </c>
      <c r="D6330" s="70">
        <v>17723.89493962469</v>
      </c>
      <c r="E6330" s="70">
        <v>15364.418773003326</v>
      </c>
      <c r="F6330" s="70">
        <v>10930.065030693309</v>
      </c>
      <c r="G6330" s="70">
        <v>19602</v>
      </c>
      <c r="H6330" s="70">
        <v>17471.676714737958</v>
      </c>
      <c r="I6330" s="70">
        <v>14769.992686742855</v>
      </c>
      <c r="J6330" s="70">
        <v>9867.9937140368966</v>
      </c>
      <c r="K6330" s="70">
        <v>26379.926904041909</v>
      </c>
      <c r="L6330" s="70">
        <f t="shared" si="1094"/>
        <v>152109.96876288095</v>
      </c>
      <c r="M6330" s="70"/>
      <c r="N6330" s="37">
        <f t="shared" si="1095"/>
        <v>1.4884274118996732E-2</v>
      </c>
      <c r="O6330" s="37">
        <f t="shared" si="1096"/>
        <v>-2.3427687059793034E-2</v>
      </c>
      <c r="P6330" s="37">
        <f t="shared" si="1097"/>
        <v>-6.5663695284419732E-2</v>
      </c>
      <c r="Q6330" s="37">
        <f t="shared" si="1098"/>
        <v>-0.15482224958617874</v>
      </c>
      <c r="R6330" s="37">
        <f t="shared" si="1099"/>
        <v>4.5454938321141114E-3</v>
      </c>
      <c r="S6330" s="37">
        <f t="shared" si="1100"/>
        <v>-2.471292695709193E-2</v>
      </c>
      <c r="T6330" s="37">
        <f t="shared" si="1101"/>
        <v>-7.1013135680868533E-2</v>
      </c>
      <c r="U6330" s="37">
        <f t="shared" si="1102"/>
        <v>-0.17541038082729343</v>
      </c>
      <c r="V6330" s="37">
        <f t="shared" si="1103"/>
        <v>-0.1879050716812426</v>
      </c>
      <c r="W6330" s="37">
        <f t="shared" si="1104"/>
        <v>-8.1556874149289027E-2</v>
      </c>
    </row>
    <row r="6331" spans="2:23">
      <c r="B6331" s="62">
        <v>6297</v>
      </c>
      <c r="C6331" s="70">
        <v>20000</v>
      </c>
      <c r="D6331" s="70">
        <v>17803.258451198828</v>
      </c>
      <c r="E6331" s="70">
        <v>15592.257992057799</v>
      </c>
      <c r="F6331" s="70">
        <v>11324.871483337121</v>
      </c>
      <c r="G6331" s="70">
        <v>19602</v>
      </c>
      <c r="H6331" s="70">
        <v>17415.963897578749</v>
      </c>
      <c r="I6331" s="70">
        <v>14773.881779520752</v>
      </c>
      <c r="J6331" s="70">
        <v>9939.4338306974405</v>
      </c>
      <c r="K6331" s="70">
        <v>30497.548920215864</v>
      </c>
      <c r="L6331" s="70">
        <f t="shared" si="1094"/>
        <v>156949.21635460656</v>
      </c>
      <c r="M6331" s="70"/>
      <c r="N6331" s="37">
        <f t="shared" si="1095"/>
        <v>1.4884274118996732E-2</v>
      </c>
      <c r="O6331" s="37">
        <f t="shared" si="1096"/>
        <v>-2.1243696448754568E-2</v>
      </c>
      <c r="P6331" s="37">
        <f t="shared" si="1097"/>
        <v>-5.8761544919259112E-2</v>
      </c>
      <c r="Q6331" s="37">
        <f t="shared" si="1098"/>
        <v>-0.1396932631380261</v>
      </c>
      <c r="R6331" s="37">
        <f t="shared" si="1099"/>
        <v>4.5454938321141114E-3</v>
      </c>
      <c r="S6331" s="37">
        <f t="shared" si="1100"/>
        <v>-2.6269142094439202E-2</v>
      </c>
      <c r="T6331" s="37">
        <f t="shared" si="1101"/>
        <v>-7.0890837776491966E-2</v>
      </c>
      <c r="U6331" s="37">
        <f t="shared" si="1102"/>
        <v>-0.17243092290451334</v>
      </c>
      <c r="V6331" s="37">
        <f t="shared" si="1103"/>
        <v>-0.12682262798134958</v>
      </c>
      <c r="W6331" s="37">
        <f t="shared" si="1104"/>
        <v>-6.7061522436122845E-2</v>
      </c>
    </row>
    <row r="6332" spans="2:23">
      <c r="B6332" s="62">
        <v>6298</v>
      </c>
      <c r="C6332" s="70">
        <v>20000</v>
      </c>
      <c r="D6332" s="70">
        <v>18509.29513439893</v>
      </c>
      <c r="E6332" s="70">
        <v>16639.513851181382</v>
      </c>
      <c r="F6332" s="70">
        <v>12510.289339057976</v>
      </c>
      <c r="G6332" s="70">
        <v>19602</v>
      </c>
      <c r="H6332" s="70">
        <v>18041.31686406822</v>
      </c>
      <c r="I6332" s="70">
        <v>15659.013815344108</v>
      </c>
      <c r="J6332" s="70">
        <v>10834.373866403173</v>
      </c>
      <c r="K6332" s="70">
        <v>30759.435614890856</v>
      </c>
      <c r="L6332" s="70">
        <f t="shared" si="1094"/>
        <v>162555.23848534466</v>
      </c>
      <c r="M6332" s="70"/>
      <c r="N6332" s="37">
        <f t="shared" si="1095"/>
        <v>1.4884274118996732E-2</v>
      </c>
      <c r="O6332" s="37">
        <f t="shared" si="1096"/>
        <v>-2.0247656786757107E-3</v>
      </c>
      <c r="P6332" s="37">
        <f t="shared" si="1097"/>
        <v>-2.7665997979415935E-2</v>
      </c>
      <c r="Q6332" s="37">
        <f t="shared" si="1098"/>
        <v>-9.5787805556544425E-2</v>
      </c>
      <c r="R6332" s="37">
        <f t="shared" si="1099"/>
        <v>4.5454938321141114E-3</v>
      </c>
      <c r="S6332" s="37">
        <f t="shared" si="1100"/>
        <v>-8.9414960901547103E-3</v>
      </c>
      <c r="T6332" s="37">
        <f t="shared" si="1101"/>
        <v>-4.3463301782772246E-2</v>
      </c>
      <c r="U6332" s="37">
        <f t="shared" si="1102"/>
        <v>-0.13597692720735688</v>
      </c>
      <c r="V6332" s="37">
        <f t="shared" si="1103"/>
        <v>-0.12308159423337939</v>
      </c>
      <c r="W6332" s="37">
        <f t="shared" si="1104"/>
        <v>-5.0546031221586629E-2</v>
      </c>
    </row>
    <row r="6333" spans="2:23">
      <c r="B6333" s="62">
        <v>6299</v>
      </c>
      <c r="C6333" s="70">
        <v>20000</v>
      </c>
      <c r="D6333" s="70">
        <v>17465.904242183216</v>
      </c>
      <c r="E6333" s="70">
        <v>15108.965286996998</v>
      </c>
      <c r="F6333" s="70">
        <v>10625.246847005143</v>
      </c>
      <c r="G6333" s="70">
        <v>19602</v>
      </c>
      <c r="H6333" s="70">
        <v>17222.924398500392</v>
      </c>
      <c r="I6333" s="70">
        <v>14533.285188062513</v>
      </c>
      <c r="J6333" s="70">
        <v>9604.2446966899188</v>
      </c>
      <c r="K6333" s="70">
        <v>37792.703988630805</v>
      </c>
      <c r="L6333" s="70">
        <f t="shared" si="1094"/>
        <v>161955.27464806897</v>
      </c>
      <c r="M6333" s="70"/>
      <c r="N6333" s="37">
        <f t="shared" si="1095"/>
        <v>1.4884274118996732E-2</v>
      </c>
      <c r="O6333" s="37">
        <f t="shared" si="1096"/>
        <v>-3.0561281189868006E-2</v>
      </c>
      <c r="P6333" s="37">
        <f t="shared" si="1097"/>
        <v>-7.3463531161089168E-2</v>
      </c>
      <c r="Q6333" s="37">
        <f t="shared" si="1098"/>
        <v>-0.16669076114361392</v>
      </c>
      <c r="R6333" s="37">
        <f t="shared" si="1099"/>
        <v>4.5454938321141114E-3</v>
      </c>
      <c r="S6333" s="37">
        <f t="shared" si="1100"/>
        <v>-3.1680622282574622E-2</v>
      </c>
      <c r="T6333" s="37">
        <f t="shared" si="1101"/>
        <v>-7.8487287102372849E-2</v>
      </c>
      <c r="U6333" s="37">
        <f t="shared" si="1102"/>
        <v>-0.18650471657215828</v>
      </c>
      <c r="V6333" s="37">
        <f t="shared" si="1103"/>
        <v>-2.798271634925642E-2</v>
      </c>
      <c r="W6333" s="37">
        <f t="shared" si="1104"/>
        <v>-5.2299787770197059E-2</v>
      </c>
    </row>
    <row r="6334" spans="2:23">
      <c r="B6334" s="62">
        <v>6300</v>
      </c>
      <c r="C6334" s="70">
        <v>20000</v>
      </c>
      <c r="D6334" s="70">
        <v>18025.848716567678</v>
      </c>
      <c r="E6334" s="70">
        <v>15829.934076687074</v>
      </c>
      <c r="F6334" s="70">
        <v>11385.886414266635</v>
      </c>
      <c r="G6334" s="70">
        <v>19602</v>
      </c>
      <c r="H6334" s="70">
        <v>17805.58441766223</v>
      </c>
      <c r="I6334" s="70">
        <v>15276.130163843802</v>
      </c>
      <c r="J6334" s="70">
        <v>10357.116577696372</v>
      </c>
      <c r="K6334" s="70">
        <v>26400.853641288333</v>
      </c>
      <c r="L6334" s="70">
        <f t="shared" si="1094"/>
        <v>154683.35400801213</v>
      </c>
      <c r="M6334" s="70"/>
      <c r="N6334" s="37">
        <f t="shared" si="1095"/>
        <v>1.4884274118996732E-2</v>
      </c>
      <c r="O6334" s="37">
        <f t="shared" si="1096"/>
        <v>-1.5144114149220012E-2</v>
      </c>
      <c r="P6334" s="37">
        <f t="shared" si="1097"/>
        <v>-5.1614927896711071E-2</v>
      </c>
      <c r="Q6334" s="37">
        <f t="shared" si="1098"/>
        <v>-0.1373788420018075</v>
      </c>
      <c r="R6334" s="37">
        <f t="shared" si="1099"/>
        <v>4.5454938321141114E-3</v>
      </c>
      <c r="S6334" s="37">
        <f t="shared" si="1100"/>
        <v>-1.5437497021478119E-2</v>
      </c>
      <c r="T6334" s="37">
        <f t="shared" si="1101"/>
        <v>-5.5229969898241471E-2</v>
      </c>
      <c r="U6334" s="37">
        <f t="shared" si="1102"/>
        <v>-0.1552214785777819</v>
      </c>
      <c r="V6334" s="37">
        <f t="shared" si="1103"/>
        <v>-0.18758302514521008</v>
      </c>
      <c r="W6334" s="37">
        <f t="shared" si="1104"/>
        <v>-7.3820381696371729E-2</v>
      </c>
    </row>
    <row r="6335" spans="2:23">
      <c r="B6335" s="62">
        <v>6301</v>
      </c>
      <c r="C6335" s="70">
        <v>20000</v>
      </c>
      <c r="D6335" s="70">
        <v>17396.93667725689</v>
      </c>
      <c r="E6335" s="70">
        <v>15120.985382156076</v>
      </c>
      <c r="F6335" s="70">
        <v>10758.093422717853</v>
      </c>
      <c r="G6335" s="70">
        <v>19602</v>
      </c>
      <c r="H6335" s="70">
        <v>17217.549422584216</v>
      </c>
      <c r="I6335" s="70">
        <v>14645.211950393361</v>
      </c>
      <c r="J6335" s="70">
        <v>9855.9757537112455</v>
      </c>
      <c r="K6335" s="70">
        <v>35770.32792718595</v>
      </c>
      <c r="L6335" s="70">
        <f t="shared" si="1094"/>
        <v>160367.08053600558</v>
      </c>
      <c r="M6335" s="70"/>
      <c r="N6335" s="37">
        <f t="shared" si="1095"/>
        <v>1.4884274118996732E-2</v>
      </c>
      <c r="O6335" s="37">
        <f t="shared" si="1096"/>
        <v>-3.2477184305710338E-2</v>
      </c>
      <c r="P6335" s="37">
        <f t="shared" si="1097"/>
        <v>-7.309504655137089E-2</v>
      </c>
      <c r="Q6335" s="37">
        <f t="shared" si="1098"/>
        <v>-0.16149754532729754</v>
      </c>
      <c r="R6335" s="37">
        <f t="shared" si="1099"/>
        <v>4.5454938321141114E-3</v>
      </c>
      <c r="S6335" s="37">
        <f t="shared" si="1100"/>
        <v>-3.1831731912709604E-2</v>
      </c>
      <c r="T6335" s="37">
        <f t="shared" si="1101"/>
        <v>-7.4945620178391459E-2</v>
      </c>
      <c r="U6335" s="37">
        <f t="shared" si="1102"/>
        <v>-0.17591265640117804</v>
      </c>
      <c r="V6335" s="37">
        <f t="shared" si="1103"/>
        <v>-5.434773929332315E-2</v>
      </c>
      <c r="W6335" s="37">
        <f t="shared" si="1104"/>
        <v>-5.6957987623433182E-2</v>
      </c>
    </row>
    <row r="6336" spans="2:23">
      <c r="B6336" s="62">
        <v>6302</v>
      </c>
      <c r="C6336" s="70">
        <v>20000</v>
      </c>
      <c r="D6336" s="70">
        <v>17623.086770613107</v>
      </c>
      <c r="E6336" s="70">
        <v>15228.571657693466</v>
      </c>
      <c r="F6336" s="70">
        <v>10783.804989253027</v>
      </c>
      <c r="G6336" s="70">
        <v>19602</v>
      </c>
      <c r="H6336" s="70">
        <v>17419.715315094592</v>
      </c>
      <c r="I6336" s="70">
        <v>14714.88185169021</v>
      </c>
      <c r="J6336" s="70">
        <v>9834.3510905707953</v>
      </c>
      <c r="K6336" s="70">
        <v>39090.210252401033</v>
      </c>
      <c r="L6336" s="70">
        <f t="shared" si="1094"/>
        <v>164296.62192731624</v>
      </c>
      <c r="M6336" s="70"/>
      <c r="N6336" s="37">
        <f t="shared" si="1095"/>
        <v>1.4884274118996732E-2</v>
      </c>
      <c r="O6336" s="37">
        <f t="shared" si="1096"/>
        <v>-2.6208871728186423E-2</v>
      </c>
      <c r="P6336" s="37">
        <f t="shared" si="1097"/>
        <v>-6.9803412582828295E-2</v>
      </c>
      <c r="Q6336" s="37">
        <f t="shared" si="1098"/>
        <v>-0.1604961436529232</v>
      </c>
      <c r="R6336" s="37">
        <f t="shared" si="1099"/>
        <v>4.5454938321141114E-3</v>
      </c>
      <c r="S6336" s="37">
        <f t="shared" si="1100"/>
        <v>-2.6164276399648023E-2</v>
      </c>
      <c r="T6336" s="37">
        <f t="shared" si="1101"/>
        <v>-7.2747905965666937E-2</v>
      </c>
      <c r="U6336" s="37">
        <f t="shared" si="1102"/>
        <v>-0.17681720392074518</v>
      </c>
      <c r="V6336" s="37">
        <f t="shared" si="1103"/>
        <v>-1.1437783288261727E-2</v>
      </c>
      <c r="W6336" s="37">
        <f t="shared" si="1104"/>
        <v>-4.5474035219756903E-2</v>
      </c>
    </row>
    <row r="6337" spans="2:23">
      <c r="B6337" s="62">
        <v>6303</v>
      </c>
      <c r="C6337" s="70">
        <v>20000</v>
      </c>
      <c r="D6337" s="70">
        <v>18540.986463923615</v>
      </c>
      <c r="E6337" s="70">
        <v>16746.929042801345</v>
      </c>
      <c r="F6337" s="70">
        <v>12618.180328165643</v>
      </c>
      <c r="G6337" s="70">
        <v>19602</v>
      </c>
      <c r="H6337" s="70">
        <v>18207.362266445714</v>
      </c>
      <c r="I6337" s="70">
        <v>15983.236718239932</v>
      </c>
      <c r="J6337" s="70">
        <v>11232.41430638931</v>
      </c>
      <c r="K6337" s="70">
        <v>34638.990199578046</v>
      </c>
      <c r="L6337" s="70">
        <f t="shared" si="1094"/>
        <v>167570.09932554362</v>
      </c>
      <c r="M6337" s="70"/>
      <c r="N6337" s="37">
        <f t="shared" si="1095"/>
        <v>1.4884274118996732E-2</v>
      </c>
      <c r="O6337" s="37">
        <f t="shared" si="1096"/>
        <v>-1.1707721724022457E-3</v>
      </c>
      <c r="P6337" s="37">
        <f t="shared" si="1097"/>
        <v>-2.4532630347649409E-2</v>
      </c>
      <c r="Q6337" s="37">
        <f t="shared" si="1098"/>
        <v>-9.1897131582867497E-2</v>
      </c>
      <c r="R6337" s="37">
        <f t="shared" si="1099"/>
        <v>4.5454938321141114E-3</v>
      </c>
      <c r="S6337" s="37">
        <f t="shared" si="1100"/>
        <v>-4.3912794053962978E-3</v>
      </c>
      <c r="T6337" s="37">
        <f t="shared" si="1101"/>
        <v>-3.3611398434512552E-2</v>
      </c>
      <c r="U6337" s="37">
        <f t="shared" si="1102"/>
        <v>-0.12024855662465672</v>
      </c>
      <c r="V6337" s="37">
        <f t="shared" si="1103"/>
        <v>-6.9422354131880581E-2</v>
      </c>
      <c r="W6337" s="37">
        <f t="shared" si="1104"/>
        <v>-3.6011855163980422E-2</v>
      </c>
    </row>
    <row r="6338" spans="2:23">
      <c r="B6338" s="62">
        <v>6304</v>
      </c>
      <c r="C6338" s="70">
        <v>20000</v>
      </c>
      <c r="D6338" s="70">
        <v>17337.289585298291</v>
      </c>
      <c r="E6338" s="70">
        <v>14731.132838799393</v>
      </c>
      <c r="F6338" s="70">
        <v>10085.910028010392</v>
      </c>
      <c r="G6338" s="70">
        <v>19602</v>
      </c>
      <c r="H6338" s="70">
        <v>17172.720682179955</v>
      </c>
      <c r="I6338" s="70">
        <v>14289.919200399638</v>
      </c>
      <c r="J6338" s="70">
        <v>9268.4125870792759</v>
      </c>
      <c r="K6338" s="70">
        <v>32791.714314684141</v>
      </c>
      <c r="L6338" s="70">
        <f t="shared" si="1094"/>
        <v>155279.09923645109</v>
      </c>
      <c r="M6338" s="70"/>
      <c r="N6338" s="37">
        <f t="shared" si="1095"/>
        <v>1.4884274118996732E-2</v>
      </c>
      <c r="O6338" s="37">
        <f t="shared" si="1096"/>
        <v>-3.4137231543781899E-2</v>
      </c>
      <c r="P6338" s="37">
        <f t="shared" si="1097"/>
        <v>-8.5121905375059925E-2</v>
      </c>
      <c r="Q6338" s="37">
        <f t="shared" si="1098"/>
        <v>-0.18811554246256945</v>
      </c>
      <c r="R6338" s="37">
        <f t="shared" si="1099"/>
        <v>4.5454938321141114E-3</v>
      </c>
      <c r="S6338" s="37">
        <f t="shared" si="1100"/>
        <v>-3.3092946579477811E-2</v>
      </c>
      <c r="T6338" s="37">
        <f t="shared" si="1101"/>
        <v>-8.623541992167727E-2</v>
      </c>
      <c r="U6338" s="37">
        <f t="shared" si="1102"/>
        <v>-0.20085403641426047</v>
      </c>
      <c r="V6338" s="37">
        <f t="shared" si="1103"/>
        <v>-9.4575868519563122E-2</v>
      </c>
      <c r="W6338" s="37">
        <f t="shared" si="1104"/>
        <v>-7.2038558288560761E-2</v>
      </c>
    </row>
    <row r="6339" spans="2:23">
      <c r="B6339" s="62">
        <v>6305</v>
      </c>
      <c r="C6339" s="70">
        <v>20000</v>
      </c>
      <c r="D6339" s="70">
        <v>17850.482867314411</v>
      </c>
      <c r="E6339" s="70">
        <v>15420.64991621041</v>
      </c>
      <c r="F6339" s="70">
        <v>10676.120572855652</v>
      </c>
      <c r="G6339" s="70">
        <v>19602</v>
      </c>
      <c r="H6339" s="70">
        <v>17815.050698332576</v>
      </c>
      <c r="I6339" s="70">
        <v>15173.433936194408</v>
      </c>
      <c r="J6339" s="70">
        <v>10087.96602446922</v>
      </c>
      <c r="K6339" s="70">
        <v>38476.105251615358</v>
      </c>
      <c r="L6339" s="70">
        <f t="shared" si="1094"/>
        <v>165101.80926699203</v>
      </c>
      <c r="M6339" s="70"/>
      <c r="N6339" s="37">
        <f t="shared" si="1095"/>
        <v>1.4884274118996732E-2</v>
      </c>
      <c r="O6339" s="37">
        <f t="shared" si="1096"/>
        <v>-1.9946445599700047E-2</v>
      </c>
      <c r="P6339" s="37">
        <f t="shared" si="1097"/>
        <v>-6.3955501296041661E-2</v>
      </c>
      <c r="Q6339" s="37">
        <f t="shared" si="1098"/>
        <v>-0.1646981993528408</v>
      </c>
      <c r="R6339" s="37">
        <f t="shared" si="1099"/>
        <v>4.5454938321141114E-3</v>
      </c>
      <c r="S6339" s="37">
        <f t="shared" si="1100"/>
        <v>-1.5175812081935081E-2</v>
      </c>
      <c r="T6339" s="37">
        <f t="shared" si="1101"/>
        <v>-5.841100897190632E-2</v>
      </c>
      <c r="U6339" s="37">
        <f t="shared" si="1102"/>
        <v>-0.16627036944864926</v>
      </c>
      <c r="V6339" s="37">
        <f t="shared" si="1103"/>
        <v>-1.9233651020599152E-2</v>
      </c>
      <c r="W6339" s="37">
        <f t="shared" si="1104"/>
        <v>-4.3137916387636532E-2</v>
      </c>
    </row>
    <row r="6340" spans="2:23">
      <c r="B6340" s="62">
        <v>6306</v>
      </c>
      <c r="C6340" s="70">
        <v>20000</v>
      </c>
      <c r="D6340" s="70">
        <v>17675.881283032417</v>
      </c>
      <c r="E6340" s="70">
        <v>15361.093206389474</v>
      </c>
      <c r="F6340" s="70">
        <v>10962.7858686091</v>
      </c>
      <c r="G6340" s="70">
        <v>19602</v>
      </c>
      <c r="H6340" s="70">
        <v>17306.166516023477</v>
      </c>
      <c r="I6340" s="70">
        <v>14578.379665503819</v>
      </c>
      <c r="J6340" s="70">
        <v>9652.0849527082755</v>
      </c>
      <c r="K6340" s="70">
        <v>35280.628951409512</v>
      </c>
      <c r="L6340" s="70">
        <f t="shared" si="1094"/>
        <v>160419.0204436761</v>
      </c>
      <c r="M6340" s="70"/>
      <c r="N6340" s="37">
        <f t="shared" si="1095"/>
        <v>1.4884274118996732E-2</v>
      </c>
      <c r="O6340" s="37">
        <f t="shared" si="1096"/>
        <v>-2.4751340977654079E-2</v>
      </c>
      <c r="P6340" s="37">
        <f t="shared" si="1097"/>
        <v>-6.5764817423183408E-2</v>
      </c>
      <c r="Q6340" s="37">
        <f t="shared" si="1098"/>
        <v>-0.15355810990794161</v>
      </c>
      <c r="R6340" s="37">
        <f t="shared" si="1099"/>
        <v>4.5454938321141114E-3</v>
      </c>
      <c r="S6340" s="37">
        <f t="shared" si="1100"/>
        <v>-2.9343394499990794E-2</v>
      </c>
      <c r="T6340" s="37">
        <f t="shared" si="1101"/>
        <v>-7.7058740532462422E-2</v>
      </c>
      <c r="U6340" s="37">
        <f t="shared" si="1102"/>
        <v>-0.18448115926839714</v>
      </c>
      <c r="V6340" s="37">
        <f t="shared" si="1103"/>
        <v>-6.0843078189146471E-2</v>
      </c>
      <c r="W6340" s="37">
        <f t="shared" si="1104"/>
        <v>-5.6805283123604333E-2</v>
      </c>
    </row>
    <row r="6341" spans="2:23">
      <c r="B6341" s="62">
        <v>6307</v>
      </c>
      <c r="C6341" s="70">
        <v>20000</v>
      </c>
      <c r="D6341" s="70">
        <v>17874.029819478939</v>
      </c>
      <c r="E6341" s="70">
        <v>15716.937336803318</v>
      </c>
      <c r="F6341" s="70">
        <v>11416.364884594394</v>
      </c>
      <c r="G6341" s="70">
        <v>19602</v>
      </c>
      <c r="H6341" s="70">
        <v>17657.007307680426</v>
      </c>
      <c r="I6341" s="70">
        <v>15169.334367001627</v>
      </c>
      <c r="J6341" s="70">
        <v>10387.851029223157</v>
      </c>
      <c r="K6341" s="70">
        <v>46937.357726536378</v>
      </c>
      <c r="L6341" s="70">
        <f t="shared" si="1094"/>
        <v>174760.88247131824</v>
      </c>
      <c r="M6341" s="70"/>
      <c r="N6341" s="37">
        <f t="shared" si="1095"/>
        <v>1.4884274118996732E-2</v>
      </c>
      <c r="O6341" s="37">
        <f t="shared" si="1096"/>
        <v>-1.9300253871441186E-2</v>
      </c>
      <c r="P6341" s="37">
        <f t="shared" si="1097"/>
        <v>-5.5005856305554213E-2</v>
      </c>
      <c r="Q6341" s="37">
        <f t="shared" si="1098"/>
        <v>-0.13622505382432937</v>
      </c>
      <c r="R6341" s="37">
        <f t="shared" si="1099"/>
        <v>4.5454938321141114E-3</v>
      </c>
      <c r="S6341" s="37">
        <f t="shared" si="1100"/>
        <v>-1.9553899213906489E-2</v>
      </c>
      <c r="T6341" s="37">
        <f t="shared" si="1101"/>
        <v>-5.8538217157050987E-2</v>
      </c>
      <c r="U6341" s="37">
        <f t="shared" si="1102"/>
        <v>-0.15396897885284566</v>
      </c>
      <c r="V6341" s="37">
        <f t="shared" si="1103"/>
        <v>8.3251560425097848E-2</v>
      </c>
      <c r="W6341" s="37">
        <f t="shared" si="1104"/>
        <v>-1.5545737000288162E-2</v>
      </c>
    </row>
    <row r="6342" spans="2:23">
      <c r="B6342" s="62">
        <v>6308</v>
      </c>
      <c r="C6342" s="70">
        <v>20000</v>
      </c>
      <c r="D6342" s="70">
        <v>18316.972914664577</v>
      </c>
      <c r="E6342" s="70">
        <v>16238.777163722774</v>
      </c>
      <c r="F6342" s="70">
        <v>11857.541642014587</v>
      </c>
      <c r="G6342" s="70">
        <v>19602</v>
      </c>
      <c r="H6342" s="70">
        <v>18075.439744428011</v>
      </c>
      <c r="I6342" s="70">
        <v>15641.736989537807</v>
      </c>
      <c r="J6342" s="70">
        <v>10747.246438118564</v>
      </c>
      <c r="K6342" s="70">
        <v>39864.70500670129</v>
      </c>
      <c r="L6342" s="70">
        <f t="shared" si="1094"/>
        <v>170344.41989918763</v>
      </c>
      <c r="M6342" s="70"/>
      <c r="N6342" s="37">
        <f t="shared" si="1095"/>
        <v>1.4884274118996732E-2</v>
      </c>
      <c r="O6342" s="37">
        <f t="shared" si="1096"/>
        <v>-7.2230725605354484E-3</v>
      </c>
      <c r="P6342" s="37">
        <f t="shared" si="1097"/>
        <v>-3.9445927987482809E-2</v>
      </c>
      <c r="Q6342" s="37">
        <f t="shared" si="1098"/>
        <v>-0.11969329063732559</v>
      </c>
      <c r="R6342" s="37">
        <f t="shared" si="1099"/>
        <v>4.5454938321141114E-3</v>
      </c>
      <c r="S6342" s="37">
        <f t="shared" si="1100"/>
        <v>-8.0047076172578002E-3</v>
      </c>
      <c r="T6342" s="37">
        <f t="shared" si="1101"/>
        <v>-4.3991128086116604E-2</v>
      </c>
      <c r="U6342" s="37">
        <f t="shared" si="1102"/>
        <v>-0.13945807281816935</v>
      </c>
      <c r="V6342" s="37">
        <f t="shared" si="1103"/>
        <v>-1.6926198972921913E-3</v>
      </c>
      <c r="W6342" s="37">
        <f t="shared" si="1104"/>
        <v>-2.8064633854341769E-2</v>
      </c>
    </row>
    <row r="6343" spans="2:23">
      <c r="B6343" s="62">
        <v>6309</v>
      </c>
      <c r="C6343" s="70">
        <v>20000</v>
      </c>
      <c r="D6343" s="70">
        <v>18419.659354973021</v>
      </c>
      <c r="E6343" s="70">
        <v>16322.729000597945</v>
      </c>
      <c r="F6343" s="70">
        <v>11916.29503767471</v>
      </c>
      <c r="G6343" s="70">
        <v>19602</v>
      </c>
      <c r="H6343" s="70">
        <v>17888.604314250355</v>
      </c>
      <c r="I6343" s="70">
        <v>15255.576492780287</v>
      </c>
      <c r="J6343" s="70">
        <v>10182.039977348009</v>
      </c>
      <c r="K6343" s="70">
        <v>38423.660797763187</v>
      </c>
      <c r="L6343" s="70">
        <f t="shared" si="1094"/>
        <v>168010.5649753875</v>
      </c>
      <c r="M6343" s="70"/>
      <c r="N6343" s="37">
        <f t="shared" si="1095"/>
        <v>1.4884274118996732E-2</v>
      </c>
      <c r="O6343" s="37">
        <f t="shared" si="1096"/>
        <v>-4.4441676984514622E-3</v>
      </c>
      <c r="P6343" s="37">
        <f t="shared" si="1097"/>
        <v>-3.696617467189045E-2</v>
      </c>
      <c r="Q6343" s="37">
        <f t="shared" si="1098"/>
        <v>-0.11751505253432659</v>
      </c>
      <c r="R6343" s="37">
        <f t="shared" si="1099"/>
        <v>4.5454938321141114E-3</v>
      </c>
      <c r="S6343" s="37">
        <f t="shared" si="1100"/>
        <v>-1.3144867389050741E-2</v>
      </c>
      <c r="T6343" s="37">
        <f t="shared" si="1101"/>
        <v>-5.5865766673970696E-2</v>
      </c>
      <c r="U6343" s="37">
        <f t="shared" si="1102"/>
        <v>-0.16239197428273799</v>
      </c>
      <c r="V6343" s="37">
        <f t="shared" si="1103"/>
        <v>-1.9902290613798224E-2</v>
      </c>
      <c r="W6343" s="37">
        <f t="shared" si="1104"/>
        <v>-3.4745743220531145E-2</v>
      </c>
    </row>
    <row r="6344" spans="2:23">
      <c r="B6344" s="62">
        <v>6310</v>
      </c>
      <c r="C6344" s="70">
        <v>20000</v>
      </c>
      <c r="D6344" s="70">
        <v>18442.58249931235</v>
      </c>
      <c r="E6344" s="70">
        <v>16349.945396786827</v>
      </c>
      <c r="F6344" s="70">
        <v>11968.845488895233</v>
      </c>
      <c r="G6344" s="70">
        <v>19602</v>
      </c>
      <c r="H6344" s="70">
        <v>18029.136999033646</v>
      </c>
      <c r="I6344" s="70">
        <v>15471.970231409052</v>
      </c>
      <c r="J6344" s="70">
        <v>10478.347275289696</v>
      </c>
      <c r="K6344" s="70">
        <v>25167.737462446345</v>
      </c>
      <c r="L6344" s="70">
        <f t="shared" si="1094"/>
        <v>155510.56535317315</v>
      </c>
      <c r="M6344" s="70"/>
      <c r="N6344" s="37">
        <f t="shared" si="1095"/>
        <v>1.4884274118996732E-2</v>
      </c>
      <c r="O6344" s="37">
        <f t="shared" si="1096"/>
        <v>-3.8248789866796029E-3</v>
      </c>
      <c r="P6344" s="37">
        <f t="shared" si="1097"/>
        <v>-3.6163631374352079E-2</v>
      </c>
      <c r="Q6344" s="37">
        <f t="shared" si="1098"/>
        <v>-0.11557132898410583</v>
      </c>
      <c r="R6344" s="37">
        <f t="shared" si="1099"/>
        <v>4.5454938321141114E-3</v>
      </c>
      <c r="S6344" s="37">
        <f t="shared" si="1100"/>
        <v>-9.2760890941685492E-3</v>
      </c>
      <c r="T6344" s="37">
        <f t="shared" si="1101"/>
        <v>-4.9193277558505E-2</v>
      </c>
      <c r="U6344" s="37">
        <f t="shared" si="1102"/>
        <v>-0.15029176952224277</v>
      </c>
      <c r="V6344" s="37">
        <f t="shared" si="1103"/>
        <v>-0.20678285661418117</v>
      </c>
      <c r="W6344" s="37">
        <f t="shared" si="1104"/>
        <v>-7.1347184988849732E-2</v>
      </c>
    </row>
    <row r="6345" spans="2:23">
      <c r="B6345" s="62">
        <v>6311</v>
      </c>
      <c r="C6345" s="70">
        <v>20000</v>
      </c>
      <c r="D6345" s="70">
        <v>16792.01330402161</v>
      </c>
      <c r="E6345" s="70">
        <v>13975.052132148554</v>
      </c>
      <c r="F6345" s="70">
        <v>9288.740516021202</v>
      </c>
      <c r="G6345" s="70">
        <v>19602</v>
      </c>
      <c r="H6345" s="70">
        <v>16467.31610383001</v>
      </c>
      <c r="I6345" s="70">
        <v>13303.376606130721</v>
      </c>
      <c r="J6345" s="70">
        <v>8226.9884269409813</v>
      </c>
      <c r="K6345" s="70">
        <v>41625.471020219644</v>
      </c>
      <c r="L6345" s="70">
        <f t="shared" si="1094"/>
        <v>159280.95810931269</v>
      </c>
      <c r="M6345" s="70"/>
      <c r="N6345" s="37">
        <f t="shared" si="1095"/>
        <v>1.4884274118996732E-2</v>
      </c>
      <c r="O6345" s="37">
        <f t="shared" si="1096"/>
        <v>-4.9447280608657551E-2</v>
      </c>
      <c r="P6345" s="37">
        <f t="shared" si="1097"/>
        <v>-0.10890937489395269</v>
      </c>
      <c r="Q6345" s="37">
        <f t="shared" si="1098"/>
        <v>-0.220860722867534</v>
      </c>
      <c r="R6345" s="37">
        <f t="shared" si="1099"/>
        <v>4.5454938321141114E-3</v>
      </c>
      <c r="S6345" s="37">
        <f t="shared" si="1100"/>
        <v>-5.3160022546937524E-2</v>
      </c>
      <c r="T6345" s="37">
        <f t="shared" si="1101"/>
        <v>-0.11834154656641216</v>
      </c>
      <c r="U6345" s="37">
        <f t="shared" si="1102"/>
        <v>-0.24708859775796366</v>
      </c>
      <c r="V6345" s="37">
        <f t="shared" si="1103"/>
        <v>2.0116059821376986E-2</v>
      </c>
      <c r="W6345" s="37">
        <f t="shared" si="1104"/>
        <v>-6.0156896121550285E-2</v>
      </c>
    </row>
    <row r="6346" spans="2:23">
      <c r="B6346" s="62">
        <v>6312</v>
      </c>
      <c r="C6346" s="70">
        <v>20000</v>
      </c>
      <c r="D6346" s="70">
        <v>18402.592567597385</v>
      </c>
      <c r="E6346" s="70">
        <v>16366.577468363064</v>
      </c>
      <c r="F6346" s="70">
        <v>12137.924648041</v>
      </c>
      <c r="G6346" s="70">
        <v>19602</v>
      </c>
      <c r="H6346" s="70">
        <v>17968.0801428083</v>
      </c>
      <c r="I6346" s="70">
        <v>15452.049839324169</v>
      </c>
      <c r="J6346" s="70">
        <v>10578.578940194411</v>
      </c>
      <c r="K6346" s="70">
        <v>31727.683685609252</v>
      </c>
      <c r="L6346" s="70">
        <f t="shared" si="1094"/>
        <v>162235.48729193758</v>
      </c>
      <c r="M6346" s="70"/>
      <c r="N6346" s="37">
        <f t="shared" si="1095"/>
        <v>1.4884274118996732E-2</v>
      </c>
      <c r="O6346" s="37">
        <f t="shared" si="1096"/>
        <v>-4.9054921170559318E-3</v>
      </c>
      <c r="P6346" s="37">
        <f t="shared" si="1097"/>
        <v>-3.5673522069663233E-2</v>
      </c>
      <c r="Q6346" s="37">
        <f t="shared" si="1098"/>
        <v>-0.10934624920908542</v>
      </c>
      <c r="R6346" s="37">
        <f t="shared" si="1099"/>
        <v>4.5454938321141114E-3</v>
      </c>
      <c r="S6346" s="37">
        <f t="shared" si="1100"/>
        <v>-1.0955087596581925E-2</v>
      </c>
      <c r="T6346" s="37">
        <f t="shared" si="1101"/>
        <v>-4.9805563611217019E-2</v>
      </c>
      <c r="U6346" s="37">
        <f t="shared" si="1102"/>
        <v>-0.14623745796051735</v>
      </c>
      <c r="V6346" s="37">
        <f t="shared" si="1103"/>
        <v>-0.10938667641886735</v>
      </c>
      <c r="W6346" s="37">
        <f t="shared" si="1104"/>
        <v>-5.1480293573594738E-2</v>
      </c>
    </row>
    <row r="6347" spans="2:23">
      <c r="B6347" s="62">
        <v>6313</v>
      </c>
      <c r="C6347" s="70">
        <v>20000</v>
      </c>
      <c r="D6347" s="70">
        <v>18965.229692445449</v>
      </c>
      <c r="E6347" s="70">
        <v>17181.925917390003</v>
      </c>
      <c r="F6347" s="70">
        <v>13050.921052294891</v>
      </c>
      <c r="G6347" s="70">
        <v>19602</v>
      </c>
      <c r="H6347" s="70">
        <v>18407.415799774415</v>
      </c>
      <c r="I6347" s="70">
        <v>16040.45995538195</v>
      </c>
      <c r="J6347" s="70">
        <v>11126.915617500052</v>
      </c>
      <c r="K6347" s="70">
        <v>28950.186639097305</v>
      </c>
      <c r="L6347" s="70">
        <f t="shared" si="1094"/>
        <v>163325.05467388406</v>
      </c>
      <c r="M6347" s="70"/>
      <c r="N6347" s="37">
        <f t="shared" si="1095"/>
        <v>1.4884274118996732E-2</v>
      </c>
      <c r="O6347" s="37">
        <f t="shared" si="1096"/>
        <v>1.0191889224502759E-2</v>
      </c>
      <c r="P6347" s="37">
        <f t="shared" si="1097"/>
        <v>-1.1945097485815515E-2</v>
      </c>
      <c r="Q6347" s="37">
        <f t="shared" si="1098"/>
        <v>-7.645669592417581E-2</v>
      </c>
      <c r="R6347" s="37">
        <f t="shared" si="1099"/>
        <v>4.5454938321141114E-3</v>
      </c>
      <c r="S6347" s="37">
        <f t="shared" si="1100"/>
        <v>1.0634074221997913E-3</v>
      </c>
      <c r="T6347" s="37">
        <f t="shared" si="1101"/>
        <v>-3.1883010208428431E-2</v>
      </c>
      <c r="U6347" s="37">
        <f t="shared" si="1102"/>
        <v>-0.1243897671775297</v>
      </c>
      <c r="V6347" s="37">
        <f t="shared" si="1103"/>
        <v>-0.14926228132435981</v>
      </c>
      <c r="W6347" s="37">
        <f t="shared" si="1104"/>
        <v>-4.8300512268469986E-2</v>
      </c>
    </row>
    <row r="6348" spans="2:23">
      <c r="B6348" s="62">
        <v>6314</v>
      </c>
      <c r="C6348" s="70">
        <v>20000</v>
      </c>
      <c r="D6348" s="70">
        <v>17380.19745024079</v>
      </c>
      <c r="E6348" s="70">
        <v>14899.411773894099</v>
      </c>
      <c r="F6348" s="70">
        <v>10406.148622891482</v>
      </c>
      <c r="G6348" s="70">
        <v>19602</v>
      </c>
      <c r="H6348" s="70">
        <v>16932.96043575184</v>
      </c>
      <c r="I6348" s="70">
        <v>14009.260111113423</v>
      </c>
      <c r="J6348" s="70">
        <v>8996.7964697312364</v>
      </c>
      <c r="K6348" s="70">
        <v>44980.427629626385</v>
      </c>
      <c r="L6348" s="70">
        <f t="shared" si="1094"/>
        <v>167207.20249324926</v>
      </c>
      <c r="M6348" s="70"/>
      <c r="N6348" s="37">
        <f t="shared" si="1095"/>
        <v>1.4884274118996732E-2</v>
      </c>
      <c r="O6348" s="37">
        <f t="shared" si="1096"/>
        <v>-3.2942768622486573E-2</v>
      </c>
      <c r="P6348" s="37">
        <f t="shared" si="1097"/>
        <v>-7.991125603521021E-2</v>
      </c>
      <c r="Q6348" s="37">
        <f t="shared" si="1098"/>
        <v>-0.17532715399377108</v>
      </c>
      <c r="R6348" s="37">
        <f t="shared" si="1099"/>
        <v>4.5454938321141114E-3</v>
      </c>
      <c r="S6348" s="37">
        <f t="shared" si="1100"/>
        <v>-3.9866501759549644E-2</v>
      </c>
      <c r="T6348" s="37">
        <f t="shared" si="1101"/>
        <v>-9.5253248306151117E-2</v>
      </c>
      <c r="U6348" s="37">
        <f t="shared" si="1102"/>
        <v>-0.21265082108480238</v>
      </c>
      <c r="V6348" s="37">
        <f t="shared" si="1103"/>
        <v>6.0429484096259811E-2</v>
      </c>
      <c r="W6348" s="37">
        <f t="shared" si="1104"/>
        <v>-3.7056247485707461E-2</v>
      </c>
    </row>
    <row r="6349" spans="2:23">
      <c r="B6349" s="62">
        <v>6315</v>
      </c>
      <c r="C6349" s="70">
        <v>20000</v>
      </c>
      <c r="D6349" s="70">
        <v>17591.682945299006</v>
      </c>
      <c r="E6349" s="70">
        <v>15657.013014285883</v>
      </c>
      <c r="F6349" s="70">
        <v>11706.391095604993</v>
      </c>
      <c r="G6349" s="70">
        <v>19602</v>
      </c>
      <c r="H6349" s="70">
        <v>17088.591598357565</v>
      </c>
      <c r="I6349" s="70">
        <v>14639.99875490864</v>
      </c>
      <c r="J6349" s="70">
        <v>10011.52866393988</v>
      </c>
      <c r="K6349" s="70">
        <v>40648.851580840739</v>
      </c>
      <c r="L6349" s="70">
        <f t="shared" si="1094"/>
        <v>166946.05765323673</v>
      </c>
      <c r="M6349" s="70"/>
      <c r="N6349" s="37">
        <f t="shared" si="1095"/>
        <v>1.4884274118996732E-2</v>
      </c>
      <c r="O6349" s="37">
        <f t="shared" si="1096"/>
        <v>-2.7076892255540552E-2</v>
      </c>
      <c r="P6349" s="37">
        <f t="shared" si="1097"/>
        <v>-5.6809077016310883E-2</v>
      </c>
      <c r="Q6349" s="37">
        <f t="shared" si="1098"/>
        <v>-0.12532201203108684</v>
      </c>
      <c r="R6349" s="37">
        <f t="shared" si="1099"/>
        <v>4.5454938321141114E-3</v>
      </c>
      <c r="S6349" s="37">
        <f t="shared" si="1100"/>
        <v>-3.5464291168525119E-2</v>
      </c>
      <c r="T6349" s="37">
        <f t="shared" si="1101"/>
        <v>-7.5110278722396728E-2</v>
      </c>
      <c r="U6349" s="37">
        <f t="shared" si="1102"/>
        <v>-0.16943499500308867</v>
      </c>
      <c r="V6349" s="37">
        <f t="shared" si="1103"/>
        <v>8.078017576526042E-3</v>
      </c>
      <c r="W6349" s="37">
        <f t="shared" si="1104"/>
        <v>-3.7808505914248447E-2</v>
      </c>
    </row>
    <row r="6350" spans="2:23">
      <c r="B6350" s="62">
        <v>6316</v>
      </c>
      <c r="C6350" s="70">
        <v>20000</v>
      </c>
      <c r="D6350" s="70">
        <v>17729.266905745812</v>
      </c>
      <c r="E6350" s="70">
        <v>15589.251017086499</v>
      </c>
      <c r="F6350" s="70">
        <v>11247.791247540328</v>
      </c>
      <c r="G6350" s="70">
        <v>19602</v>
      </c>
      <c r="H6350" s="70">
        <v>17112.857907875019</v>
      </c>
      <c r="I6350" s="70">
        <v>14402.439207751997</v>
      </c>
      <c r="J6350" s="70">
        <v>9395.8104633356779</v>
      </c>
      <c r="K6350" s="70">
        <v>40039.758787955754</v>
      </c>
      <c r="L6350" s="70">
        <f t="shared" si="1094"/>
        <v>165119.1755372911</v>
      </c>
      <c r="M6350" s="70"/>
      <c r="N6350" s="37">
        <f t="shared" si="1095"/>
        <v>1.4884274118996732E-2</v>
      </c>
      <c r="O6350" s="37">
        <f t="shared" si="1096"/>
        <v>-2.3279702772348476E-2</v>
      </c>
      <c r="P6350" s="37">
        <f t="shared" si="1097"/>
        <v>-5.8852308455442093E-2</v>
      </c>
      <c r="Q6350" s="37">
        <f t="shared" si="1098"/>
        <v>-0.14262600579489182</v>
      </c>
      <c r="R6350" s="37">
        <f t="shared" si="1099"/>
        <v>4.5454938321141114E-3</v>
      </c>
      <c r="S6350" s="37">
        <f t="shared" si="1100"/>
        <v>-3.4779699386776164E-2</v>
      </c>
      <c r="T6350" s="37">
        <f t="shared" si="1101"/>
        <v>-8.2644944993841229E-2</v>
      </c>
      <c r="U6350" s="37">
        <f t="shared" si="1102"/>
        <v>-0.19538049771651333</v>
      </c>
      <c r="V6350" s="37">
        <f t="shared" si="1103"/>
        <v>4.9686141381477533E-4</v>
      </c>
      <c r="W6350" s="37">
        <f t="shared" si="1104"/>
        <v>-4.3087593836022342E-2</v>
      </c>
    </row>
    <row r="6351" spans="2:23">
      <c r="B6351" s="62">
        <v>6317</v>
      </c>
      <c r="C6351" s="70">
        <v>20000</v>
      </c>
      <c r="D6351" s="70">
        <v>18283.012408845199</v>
      </c>
      <c r="E6351" s="70">
        <v>16436.494376439739</v>
      </c>
      <c r="F6351" s="70">
        <v>12274.893967049327</v>
      </c>
      <c r="G6351" s="70">
        <v>19602</v>
      </c>
      <c r="H6351" s="70">
        <v>18027.703814384098</v>
      </c>
      <c r="I6351" s="70">
        <v>15808.642065948361</v>
      </c>
      <c r="J6351" s="70">
        <v>11093.190690813235</v>
      </c>
      <c r="K6351" s="70">
        <v>27192.438927587111</v>
      </c>
      <c r="L6351" s="70">
        <f t="shared" si="1094"/>
        <v>158718.37625106706</v>
      </c>
      <c r="M6351" s="70"/>
      <c r="N6351" s="37">
        <f t="shared" si="1095"/>
        <v>1.4884274118996732E-2</v>
      </c>
      <c r="O6351" s="37">
        <f t="shared" si="1096"/>
        <v>-8.1438264609329236E-3</v>
      </c>
      <c r="P6351" s="37">
        <f t="shared" si="1097"/>
        <v>-3.3615948551002917E-2</v>
      </c>
      <c r="Q6351" s="37">
        <f t="shared" si="1098"/>
        <v>-0.10433509545633135</v>
      </c>
      <c r="R6351" s="37">
        <f t="shared" si="1099"/>
        <v>4.5454938321141114E-3</v>
      </c>
      <c r="S6351" s="37">
        <f t="shared" si="1100"/>
        <v>-9.3154675325256564E-3</v>
      </c>
      <c r="T6351" s="37">
        <f t="shared" si="1101"/>
        <v>-3.8904118359613604E-2</v>
      </c>
      <c r="U6351" s="37">
        <f t="shared" si="1102"/>
        <v>-0.12571773180278456</v>
      </c>
      <c r="V6351" s="37">
        <f t="shared" si="1103"/>
        <v>-0.17549349718169127</v>
      </c>
      <c r="W6351" s="37">
        <f t="shared" si="1104"/>
        <v>-6.181813168280148E-2</v>
      </c>
    </row>
    <row r="6352" spans="2:23">
      <c r="B6352" s="62">
        <v>6318</v>
      </c>
      <c r="C6352" s="70">
        <v>20000</v>
      </c>
      <c r="D6352" s="70">
        <v>17971.036146037335</v>
      </c>
      <c r="E6352" s="70">
        <v>15793.282460061546</v>
      </c>
      <c r="F6352" s="70">
        <v>11400.005035632985</v>
      </c>
      <c r="G6352" s="70">
        <v>19602</v>
      </c>
      <c r="H6352" s="70">
        <v>17487.715265208175</v>
      </c>
      <c r="I6352" s="70">
        <v>14816.329117811705</v>
      </c>
      <c r="J6352" s="70">
        <v>9812.7490717631827</v>
      </c>
      <c r="K6352" s="70">
        <v>31714.436096510723</v>
      </c>
      <c r="L6352" s="70">
        <f t="shared" si="1094"/>
        <v>158597.55319302567</v>
      </c>
      <c r="M6352" s="70"/>
      <c r="N6352" s="37">
        <f t="shared" si="1095"/>
        <v>1.4884274118996732E-2</v>
      </c>
      <c r="O6352" s="37">
        <f t="shared" si="1096"/>
        <v>-1.6642617305086427E-2</v>
      </c>
      <c r="P6352" s="37">
        <f t="shared" si="1097"/>
        <v>-5.2713479205099945E-2</v>
      </c>
      <c r="Q6352" s="37">
        <f t="shared" si="1098"/>
        <v>-0.13684417795023185</v>
      </c>
      <c r="R6352" s="37">
        <f t="shared" si="1099"/>
        <v>4.5454938321141114E-3</v>
      </c>
      <c r="S6352" s="37">
        <f t="shared" si="1100"/>
        <v>-2.4265385399872774E-2</v>
      </c>
      <c r="T6352" s="37">
        <f t="shared" si="1101"/>
        <v>-6.9557067670758421E-2</v>
      </c>
      <c r="U6352" s="37">
        <f t="shared" si="1102"/>
        <v>-0.17772179772549634</v>
      </c>
      <c r="V6352" s="37">
        <f t="shared" si="1103"/>
        <v>-0.10957262934433099</v>
      </c>
      <c r="W6352" s="37">
        <f t="shared" si="1104"/>
        <v>-6.2175291281054257E-2</v>
      </c>
    </row>
    <row r="6353" spans="2:23">
      <c r="B6353" s="62">
        <v>6319</v>
      </c>
      <c r="C6353" s="70">
        <v>20000</v>
      </c>
      <c r="D6353" s="70">
        <v>18530.0876958921</v>
      </c>
      <c r="E6353" s="70">
        <v>16676.516612232426</v>
      </c>
      <c r="F6353" s="70">
        <v>12434.943815374858</v>
      </c>
      <c r="G6353" s="70">
        <v>19602</v>
      </c>
      <c r="H6353" s="70">
        <v>18196.725098631548</v>
      </c>
      <c r="I6353" s="70">
        <v>15916.143315910718</v>
      </c>
      <c r="J6353" s="70">
        <v>11069.448370259244</v>
      </c>
      <c r="K6353" s="70">
        <v>41701.357893374705</v>
      </c>
      <c r="L6353" s="70">
        <f t="shared" si="1094"/>
        <v>174127.22280167561</v>
      </c>
      <c r="M6353" s="70"/>
      <c r="N6353" s="37">
        <f t="shared" si="1095"/>
        <v>1.4884274118996732E-2</v>
      </c>
      <c r="O6353" s="37">
        <f t="shared" si="1096"/>
        <v>-1.4643813690551344E-3</v>
      </c>
      <c r="P6353" s="37">
        <f t="shared" si="1097"/>
        <v>-2.6585465734792146E-2</v>
      </c>
      <c r="Q6353" s="37">
        <f t="shared" si="1098"/>
        <v>-9.8514810040737921E-2</v>
      </c>
      <c r="R6353" s="37">
        <f t="shared" si="1099"/>
        <v>4.5454938321141114E-3</v>
      </c>
      <c r="S6353" s="37">
        <f t="shared" si="1100"/>
        <v>-4.6821508708376758E-3</v>
      </c>
      <c r="T6353" s="37">
        <f t="shared" si="1101"/>
        <v>-3.564185343856896E-2</v>
      </c>
      <c r="U6353" s="37">
        <f t="shared" si="1102"/>
        <v>-0.12665382895267963</v>
      </c>
      <c r="V6353" s="37">
        <f t="shared" si="1103"/>
        <v>2.1045516778937401E-2</v>
      </c>
      <c r="W6353" s="37">
        <f t="shared" si="1104"/>
        <v>-1.7332107736567348E-2</v>
      </c>
    </row>
    <row r="6354" spans="2:23">
      <c r="B6354" s="62">
        <v>6320</v>
      </c>
      <c r="C6354" s="70">
        <v>20000</v>
      </c>
      <c r="D6354" s="70">
        <v>17831.93256221537</v>
      </c>
      <c r="E6354" s="70">
        <v>15613.778318662851</v>
      </c>
      <c r="F6354" s="70">
        <v>11298.44245618666</v>
      </c>
      <c r="G6354" s="70">
        <v>19602</v>
      </c>
      <c r="H6354" s="70">
        <v>17623.714032271313</v>
      </c>
      <c r="I6354" s="70">
        <v>15083.158982277959</v>
      </c>
      <c r="J6354" s="70">
        <v>10298.42202203616</v>
      </c>
      <c r="K6354" s="70">
        <v>29375.381940685675</v>
      </c>
      <c r="L6354" s="70">
        <f t="shared" si="1094"/>
        <v>156726.830314336</v>
      </c>
      <c r="M6354" s="70"/>
      <c r="N6354" s="37">
        <f t="shared" si="1095"/>
        <v>1.4884274118996732E-2</v>
      </c>
      <c r="O6354" s="37">
        <f t="shared" si="1096"/>
        <v>-2.045581608283209E-2</v>
      </c>
      <c r="P6354" s="37">
        <f t="shared" si="1097"/>
        <v>-5.811222348738676E-2</v>
      </c>
      <c r="Q6354" s="37">
        <f t="shared" si="1098"/>
        <v>-0.14069770504732249</v>
      </c>
      <c r="R6354" s="37">
        <f t="shared" si="1099"/>
        <v>4.5454938321141114E-3</v>
      </c>
      <c r="S6354" s="37">
        <f t="shared" si="1100"/>
        <v>-2.0478678345924428E-2</v>
      </c>
      <c r="T6354" s="37">
        <f t="shared" si="1101"/>
        <v>-6.1216198330990124E-2</v>
      </c>
      <c r="U6354" s="37">
        <f t="shared" si="1102"/>
        <v>-0.15761859114542964</v>
      </c>
      <c r="V6354" s="37">
        <f t="shared" si="1103"/>
        <v>-0.14303760379049191</v>
      </c>
      <c r="W6354" s="37">
        <f t="shared" si="1104"/>
        <v>-6.7722710953885823E-2</v>
      </c>
    </row>
    <row r="6355" spans="2:23">
      <c r="B6355" s="62">
        <v>6321</v>
      </c>
      <c r="C6355" s="70">
        <v>20000</v>
      </c>
      <c r="D6355" s="70">
        <v>18372.952952509961</v>
      </c>
      <c r="E6355" s="70">
        <v>16280.147654825758</v>
      </c>
      <c r="F6355" s="70">
        <v>11762.315671736547</v>
      </c>
      <c r="G6355" s="70">
        <v>19602</v>
      </c>
      <c r="H6355" s="70">
        <v>18048.60662814866</v>
      </c>
      <c r="I6355" s="70">
        <v>15547.90614372894</v>
      </c>
      <c r="J6355" s="70">
        <v>10483.942210959875</v>
      </c>
      <c r="K6355" s="70">
        <v>28253.695789150344</v>
      </c>
      <c r="L6355" s="70">
        <f t="shared" si="1094"/>
        <v>158351.56705106006</v>
      </c>
      <c r="M6355" s="70"/>
      <c r="N6355" s="37">
        <f t="shared" si="1095"/>
        <v>1.4884274118996732E-2</v>
      </c>
      <c r="O6355" s="37">
        <f t="shared" si="1096"/>
        <v>-5.7071754576345501E-3</v>
      </c>
      <c r="P6355" s="37">
        <f t="shared" si="1097"/>
        <v>-3.8223135297737021E-2</v>
      </c>
      <c r="Q6355" s="37">
        <f t="shared" si="1098"/>
        <v>-0.12323521545786509</v>
      </c>
      <c r="R6355" s="37">
        <f t="shared" si="1099"/>
        <v>4.5454938321141114E-3</v>
      </c>
      <c r="S6355" s="37">
        <f t="shared" si="1100"/>
        <v>-8.741293048018961E-3</v>
      </c>
      <c r="T6355" s="37">
        <f t="shared" si="1101"/>
        <v>-4.6862869656199013E-2</v>
      </c>
      <c r="U6355" s="37">
        <f t="shared" si="1102"/>
        <v>-0.15006494804353288</v>
      </c>
      <c r="V6355" s="37">
        <f t="shared" si="1103"/>
        <v>-0.15955821455096686</v>
      </c>
      <c r="W6355" s="37">
        <f t="shared" si="1104"/>
        <v>-6.2902860521537596E-2</v>
      </c>
    </row>
    <row r="6356" spans="2:23">
      <c r="B6356" s="62">
        <v>6322</v>
      </c>
      <c r="C6356" s="70">
        <v>20000</v>
      </c>
      <c r="D6356" s="70">
        <v>17965.787611451175</v>
      </c>
      <c r="E6356" s="70">
        <v>15548.138150546407</v>
      </c>
      <c r="F6356" s="70">
        <v>10793.497186934819</v>
      </c>
      <c r="G6356" s="70">
        <v>19602</v>
      </c>
      <c r="H6356" s="70">
        <v>17443.615748131986</v>
      </c>
      <c r="I6356" s="70">
        <v>14525.023618631181</v>
      </c>
      <c r="J6356" s="70">
        <v>9214.4564255643236</v>
      </c>
      <c r="K6356" s="70">
        <v>36524.275682109474</v>
      </c>
      <c r="L6356" s="70">
        <f t="shared" si="1094"/>
        <v>161616.79442336937</v>
      </c>
      <c r="M6356" s="70"/>
      <c r="N6356" s="37">
        <f t="shared" si="1095"/>
        <v>1.4884274118996732E-2</v>
      </c>
      <c r="O6356" s="37">
        <f t="shared" si="1096"/>
        <v>-1.6786225110570596E-2</v>
      </c>
      <c r="P6356" s="37">
        <f t="shared" si="1097"/>
        <v>-6.0094152086139996E-2</v>
      </c>
      <c r="Q6356" s="37">
        <f t="shared" si="1098"/>
        <v>-0.16011896649183932</v>
      </c>
      <c r="R6356" s="37">
        <f t="shared" si="1099"/>
        <v>4.5454938321141114E-3</v>
      </c>
      <c r="S6356" s="37">
        <f t="shared" si="1100"/>
        <v>-2.5496437775424985E-2</v>
      </c>
      <c r="T6356" s="37">
        <f t="shared" si="1101"/>
        <v>-7.8749245200877893E-2</v>
      </c>
      <c r="U6356" s="37">
        <f t="shared" si="1102"/>
        <v>-0.20318355000771471</v>
      </c>
      <c r="V6356" s="37">
        <f t="shared" si="1103"/>
        <v>-4.443373225467151E-2</v>
      </c>
      <c r="W6356" s="37">
        <f t="shared" si="1104"/>
        <v>-5.3290634039709905E-2</v>
      </c>
    </row>
    <row r="6357" spans="2:23">
      <c r="B6357" s="62">
        <v>6323</v>
      </c>
      <c r="C6357" s="70">
        <v>20000</v>
      </c>
      <c r="D6357" s="70">
        <v>18276.350555389487</v>
      </c>
      <c r="E6357" s="70">
        <v>16161.001041599729</v>
      </c>
      <c r="F6357" s="70">
        <v>11852.083505590635</v>
      </c>
      <c r="G6357" s="70">
        <v>19602</v>
      </c>
      <c r="H6357" s="70">
        <v>17730.654399999341</v>
      </c>
      <c r="I6357" s="70">
        <v>15074.292013656523</v>
      </c>
      <c r="J6357" s="70">
        <v>10087.706942388966</v>
      </c>
      <c r="K6357" s="70">
        <v>25829.215515506578</v>
      </c>
      <c r="L6357" s="70">
        <f t="shared" si="1094"/>
        <v>154613.30397413127</v>
      </c>
      <c r="M6357" s="70"/>
      <c r="N6357" s="37">
        <f t="shared" si="1095"/>
        <v>1.4884274118996732E-2</v>
      </c>
      <c r="O6357" s="37">
        <f t="shared" si="1096"/>
        <v>-8.3245462008900706E-3</v>
      </c>
      <c r="P6357" s="37">
        <f t="shared" si="1097"/>
        <v>-4.1748990563923893E-2</v>
      </c>
      <c r="Q6357" s="37">
        <f t="shared" si="1098"/>
        <v>-0.11989592063072652</v>
      </c>
      <c r="R6357" s="37">
        <f t="shared" si="1099"/>
        <v>4.5454938321141114E-3</v>
      </c>
      <c r="S6357" s="37">
        <f t="shared" si="1100"/>
        <v>-1.7511314468514727E-2</v>
      </c>
      <c r="T6357" s="37">
        <f t="shared" si="1101"/>
        <v>-6.1492181308679839E-2</v>
      </c>
      <c r="U6357" s="37">
        <f t="shared" si="1102"/>
        <v>-0.16628107556093286</v>
      </c>
      <c r="V6357" s="37">
        <f t="shared" si="1103"/>
        <v>-0.1964264888091044</v>
      </c>
      <c r="W6357" s="37">
        <f t="shared" si="1104"/>
        <v>-7.4030120685423251E-2</v>
      </c>
    </row>
    <row r="6358" spans="2:23">
      <c r="B6358" s="62">
        <v>6324</v>
      </c>
      <c r="C6358" s="70">
        <v>20000</v>
      </c>
      <c r="D6358" s="70">
        <v>17065.273151594654</v>
      </c>
      <c r="E6358" s="70">
        <v>14499.337828396296</v>
      </c>
      <c r="F6358" s="70">
        <v>9940.8978845318907</v>
      </c>
      <c r="G6358" s="70">
        <v>19602</v>
      </c>
      <c r="H6358" s="70">
        <v>16489.917632539582</v>
      </c>
      <c r="I6358" s="70">
        <v>13423.08626422811</v>
      </c>
      <c r="J6358" s="70">
        <v>8337.5737730028923</v>
      </c>
      <c r="K6358" s="70">
        <v>32448.590662399161</v>
      </c>
      <c r="L6358" s="70">
        <f t="shared" si="1094"/>
        <v>151806.67719669259</v>
      </c>
      <c r="M6358" s="70"/>
      <c r="N6358" s="37">
        <f t="shared" si="1095"/>
        <v>1.4884274118996732E-2</v>
      </c>
      <c r="O6358" s="37">
        <f t="shared" si="1096"/>
        <v>-4.1744223634246569E-2</v>
      </c>
      <c r="P6358" s="37">
        <f t="shared" si="1097"/>
        <v>-9.2348268003187739E-2</v>
      </c>
      <c r="Q6358" s="37">
        <f t="shared" si="1098"/>
        <v>-0.19397318731630397</v>
      </c>
      <c r="R6358" s="37">
        <f t="shared" si="1099"/>
        <v>4.5454938321141114E-3</v>
      </c>
      <c r="S6358" s="37">
        <f t="shared" si="1100"/>
        <v>-5.2510472465325919E-2</v>
      </c>
      <c r="T6358" s="37">
        <f t="shared" si="1101"/>
        <v>-0.11438365426898467</v>
      </c>
      <c r="U6358" s="37">
        <f t="shared" si="1102"/>
        <v>-0.24204525536885391</v>
      </c>
      <c r="V6358" s="37">
        <f t="shared" si="1103"/>
        <v>-9.9325382527086559E-2</v>
      </c>
      <c r="W6358" s="37">
        <f t="shared" si="1104"/>
        <v>-8.2472971391181704E-2</v>
      </c>
    </row>
    <row r="6359" spans="2:23">
      <c r="B6359" s="62">
        <v>6325</v>
      </c>
      <c r="C6359" s="70">
        <v>20000</v>
      </c>
      <c r="D6359" s="70">
        <v>17794.840761013329</v>
      </c>
      <c r="E6359" s="70">
        <v>15433.503584206097</v>
      </c>
      <c r="F6359" s="70">
        <v>10807.576984238523</v>
      </c>
      <c r="G6359" s="70">
        <v>19602</v>
      </c>
      <c r="H6359" s="70">
        <v>17158.559285107625</v>
      </c>
      <c r="I6359" s="70">
        <v>14231.004271149122</v>
      </c>
      <c r="J6359" s="70">
        <v>8994.0053227227509</v>
      </c>
      <c r="K6359" s="70">
        <v>34310.216960145561</v>
      </c>
      <c r="L6359" s="70">
        <f t="shared" si="1094"/>
        <v>158331.707168583</v>
      </c>
      <c r="M6359" s="70"/>
      <c r="N6359" s="37">
        <f t="shared" si="1095"/>
        <v>1.4884274118996732E-2</v>
      </c>
      <c r="O6359" s="37">
        <f t="shared" si="1096"/>
        <v>-2.1475110306313883E-2</v>
      </c>
      <c r="P6359" s="37">
        <f t="shared" si="1097"/>
        <v>-6.3565469127131236E-2</v>
      </c>
      <c r="Q6359" s="37">
        <f t="shared" si="1098"/>
        <v>-0.15957134506000248</v>
      </c>
      <c r="R6359" s="37">
        <f t="shared" si="1099"/>
        <v>4.5454938321141114E-3</v>
      </c>
      <c r="S6359" s="37">
        <f t="shared" si="1100"/>
        <v>-3.3491706305695201E-2</v>
      </c>
      <c r="T6359" s="37">
        <f t="shared" si="1101"/>
        <v>-8.8121014130598696E-2</v>
      </c>
      <c r="U6359" s="37">
        <f t="shared" si="1102"/>
        <v>-0.21277296332645779</v>
      </c>
      <c r="V6359" s="37">
        <f t="shared" si="1103"/>
        <v>-7.384913539767235E-2</v>
      </c>
      <c r="W6359" s="37">
        <f t="shared" si="1104"/>
        <v>-6.2961626036027396E-2</v>
      </c>
    </row>
    <row r="6360" spans="2:23">
      <c r="B6360" s="62">
        <v>6326</v>
      </c>
      <c r="C6360" s="70">
        <v>20000</v>
      </c>
      <c r="D6360" s="70">
        <v>18547.461604516837</v>
      </c>
      <c r="E6360" s="70">
        <v>16592.551454481174</v>
      </c>
      <c r="F6360" s="70">
        <v>12284.109260128018</v>
      </c>
      <c r="G6360" s="70">
        <v>19602</v>
      </c>
      <c r="H6360" s="70">
        <v>18083.764928403973</v>
      </c>
      <c r="I6360" s="70">
        <v>15623.370560005347</v>
      </c>
      <c r="J6360" s="70">
        <v>10649.890175168353</v>
      </c>
      <c r="K6360" s="70">
        <v>34703.179958823595</v>
      </c>
      <c r="L6360" s="70">
        <f t="shared" si="1094"/>
        <v>166086.32794152733</v>
      </c>
      <c r="M6360" s="70"/>
      <c r="N6360" s="37">
        <f t="shared" si="1095"/>
        <v>1.4884274118996732E-2</v>
      </c>
      <c r="O6360" s="37">
        <f t="shared" si="1096"/>
        <v>-9.963748953957241E-4</v>
      </c>
      <c r="P6360" s="37">
        <f t="shared" si="1097"/>
        <v>-2.9039096987250268E-2</v>
      </c>
      <c r="Q6360" s="37">
        <f t="shared" si="1098"/>
        <v>-0.10399895136925152</v>
      </c>
      <c r="R6360" s="37">
        <f t="shared" si="1099"/>
        <v>4.5454938321141114E-3</v>
      </c>
      <c r="S6360" s="37">
        <f t="shared" si="1100"/>
        <v>-7.7762873763584928E-3</v>
      </c>
      <c r="T6360" s="37">
        <f t="shared" si="1101"/>
        <v>-4.4552562755413971E-2</v>
      </c>
      <c r="U6360" s="37">
        <f t="shared" si="1102"/>
        <v>-0.14336464292347439</v>
      </c>
      <c r="V6360" s="37">
        <f t="shared" si="1103"/>
        <v>-6.8560523184361788E-2</v>
      </c>
      <c r="W6360" s="37">
        <f t="shared" si="1104"/>
        <v>-4.0289224469756468E-2</v>
      </c>
    </row>
    <row r="6361" spans="2:23">
      <c r="B6361" s="62">
        <v>6327</v>
      </c>
      <c r="C6361" s="70">
        <v>20000</v>
      </c>
      <c r="D6361" s="70">
        <v>17476.452254032552</v>
      </c>
      <c r="E6361" s="70">
        <v>15390.20731642656</v>
      </c>
      <c r="F6361" s="70">
        <v>11245.011017954288</v>
      </c>
      <c r="G6361" s="70">
        <v>19602</v>
      </c>
      <c r="H6361" s="70">
        <v>16967.786170201703</v>
      </c>
      <c r="I6361" s="70">
        <v>14376.339354996489</v>
      </c>
      <c r="J6361" s="70">
        <v>9598.4198236267912</v>
      </c>
      <c r="K6361" s="70">
        <v>24431.503091995412</v>
      </c>
      <c r="L6361" s="70">
        <f t="shared" si="1094"/>
        <v>149087.71902923376</v>
      </c>
      <c r="M6361" s="70"/>
      <c r="N6361" s="37">
        <f t="shared" si="1095"/>
        <v>1.4884274118996732E-2</v>
      </c>
      <c r="O6361" s="37">
        <f t="shared" si="1096"/>
        <v>-3.0268593575524583E-2</v>
      </c>
      <c r="P6361" s="37">
        <f t="shared" si="1097"/>
        <v>-6.4879901555875308E-2</v>
      </c>
      <c r="Q6361" s="37">
        <f t="shared" si="1098"/>
        <v>-0.14273197521641168</v>
      </c>
      <c r="R6361" s="37">
        <f t="shared" si="1099"/>
        <v>4.5454938321141114E-3</v>
      </c>
      <c r="S6361" s="37">
        <f t="shared" si="1100"/>
        <v>-3.8879663707242162E-2</v>
      </c>
      <c r="T6361" s="37">
        <f t="shared" si="1101"/>
        <v>-8.3476529441150249E-2</v>
      </c>
      <c r="U6361" s="37">
        <f t="shared" si="1102"/>
        <v>-0.18675144213958339</v>
      </c>
      <c r="V6361" s="37">
        <f t="shared" si="1103"/>
        <v>-0.21847100034618983</v>
      </c>
      <c r="W6361" s="37">
        <f t="shared" si="1104"/>
        <v>-9.0726855000121898E-2</v>
      </c>
    </row>
    <row r="6362" spans="2:23">
      <c r="B6362" s="62">
        <v>6328</v>
      </c>
      <c r="C6362" s="70">
        <v>20000</v>
      </c>
      <c r="D6362" s="70">
        <v>17617.756232405598</v>
      </c>
      <c r="E6362" s="70">
        <v>15222.511766283429</v>
      </c>
      <c r="F6362" s="70">
        <v>10621.350872573299</v>
      </c>
      <c r="G6362" s="70">
        <v>19602</v>
      </c>
      <c r="H6362" s="70">
        <v>17590.924123098408</v>
      </c>
      <c r="I6362" s="70">
        <v>14991.556404923274</v>
      </c>
      <c r="J6362" s="70">
        <v>10053.364652385026</v>
      </c>
      <c r="K6362" s="70">
        <v>30714.909027855923</v>
      </c>
      <c r="L6362" s="70">
        <f t="shared" si="1094"/>
        <v>156414.37307952496</v>
      </c>
      <c r="M6362" s="70"/>
      <c r="N6362" s="37">
        <f t="shared" si="1095"/>
        <v>1.4884274118996732E-2</v>
      </c>
      <c r="O6362" s="37">
        <f t="shared" si="1096"/>
        <v>-2.6356156465137004E-2</v>
      </c>
      <c r="P6362" s="37">
        <f t="shared" si="1097"/>
        <v>-6.9988507131374611E-2</v>
      </c>
      <c r="Q6362" s="37">
        <f t="shared" si="1098"/>
        <v>-0.1668435504949648</v>
      </c>
      <c r="R6362" s="37">
        <f t="shared" si="1099"/>
        <v>4.5454938321141114E-3</v>
      </c>
      <c r="S6362" s="37">
        <f t="shared" si="1100"/>
        <v>-2.1390329787662976E-2</v>
      </c>
      <c r="T6362" s="37">
        <f t="shared" si="1101"/>
        <v>-6.4071236173828927E-2</v>
      </c>
      <c r="U6362" s="37">
        <f t="shared" si="1102"/>
        <v>-0.16770142942050592</v>
      </c>
      <c r="V6362" s="37">
        <f t="shared" si="1103"/>
        <v>-0.12371652663284916</v>
      </c>
      <c r="W6362" s="37">
        <f t="shared" si="1104"/>
        <v>-6.865248830447801E-2</v>
      </c>
    </row>
    <row r="6363" spans="2:23">
      <c r="B6363" s="62">
        <v>6329</v>
      </c>
      <c r="C6363" s="70">
        <v>20000</v>
      </c>
      <c r="D6363" s="70">
        <v>17973.859272086691</v>
      </c>
      <c r="E6363" s="70">
        <v>15967.856827449617</v>
      </c>
      <c r="F6363" s="70">
        <v>11697.085374068676</v>
      </c>
      <c r="G6363" s="70">
        <v>19602</v>
      </c>
      <c r="H6363" s="70">
        <v>17648.129835745578</v>
      </c>
      <c r="I6363" s="70">
        <v>15235.928379893554</v>
      </c>
      <c r="J6363" s="70">
        <v>10407.449161462939</v>
      </c>
      <c r="K6363" s="70">
        <v>31451.092737515377</v>
      </c>
      <c r="L6363" s="70">
        <f t="shared" si="1094"/>
        <v>159983.40158822242</v>
      </c>
      <c r="M6363" s="70"/>
      <c r="N6363" s="37">
        <f t="shared" si="1095"/>
        <v>1.4884274118996732E-2</v>
      </c>
      <c r="O6363" s="37">
        <f t="shared" si="1096"/>
        <v>-1.6565381001049095E-2</v>
      </c>
      <c r="P6363" s="37">
        <f t="shared" si="1097"/>
        <v>-4.7492352420595907E-2</v>
      </c>
      <c r="Q6363" s="37">
        <f t="shared" si="1098"/>
        <v>-0.12566973354256428</v>
      </c>
      <c r="R6363" s="37">
        <f t="shared" si="1099"/>
        <v>4.5454938321141114E-3</v>
      </c>
      <c r="S6363" s="37">
        <f t="shared" si="1100"/>
        <v>-1.9800401265096634E-2</v>
      </c>
      <c r="T6363" s="37">
        <f t="shared" si="1101"/>
        <v>-5.6473951909596365E-2</v>
      </c>
      <c r="U6363" s="37">
        <f t="shared" si="1102"/>
        <v>-0.15317127705987954</v>
      </c>
      <c r="V6363" s="37">
        <f t="shared" si="1103"/>
        <v>-0.11327720315879752</v>
      </c>
      <c r="W6363" s="37">
        <f t="shared" si="1104"/>
        <v>-5.8086779275335676E-2</v>
      </c>
    </row>
    <row r="6364" spans="2:23">
      <c r="B6364" s="62">
        <v>6330</v>
      </c>
      <c r="C6364" s="70">
        <v>20000</v>
      </c>
      <c r="D6364" s="70">
        <v>16977.448129066521</v>
      </c>
      <c r="E6364" s="70">
        <v>14360.025718416127</v>
      </c>
      <c r="F6364" s="70">
        <v>9792.3064192647998</v>
      </c>
      <c r="G6364" s="70">
        <v>19602</v>
      </c>
      <c r="H6364" s="70">
        <v>16725.590875510919</v>
      </c>
      <c r="I6364" s="70">
        <v>13788.491636410487</v>
      </c>
      <c r="J6364" s="70">
        <v>8820.8059619496089</v>
      </c>
      <c r="K6364" s="70">
        <v>27597.411060135928</v>
      </c>
      <c r="L6364" s="70">
        <f t="shared" si="1094"/>
        <v>147664.07980075438</v>
      </c>
      <c r="M6364" s="70"/>
      <c r="N6364" s="37">
        <f t="shared" si="1095"/>
        <v>1.4884274118996732E-2</v>
      </c>
      <c r="O6364" s="37">
        <f t="shared" si="1096"/>
        <v>-4.4213196531745824E-2</v>
      </c>
      <c r="P6364" s="37">
        <f t="shared" si="1097"/>
        <v>-9.6719228876456786E-2</v>
      </c>
      <c r="Q6364" s="37">
        <f t="shared" si="1098"/>
        <v>-0.20001990680937665</v>
      </c>
      <c r="R6364" s="37">
        <f t="shared" si="1099"/>
        <v>4.5454938321141114E-3</v>
      </c>
      <c r="S6364" s="37">
        <f t="shared" si="1100"/>
        <v>-4.5763751703598143E-2</v>
      </c>
      <c r="T6364" s="37">
        <f t="shared" si="1101"/>
        <v>-0.10241039766712601</v>
      </c>
      <c r="U6364" s="37">
        <f t="shared" si="1102"/>
        <v>-0.22038970517426126</v>
      </c>
      <c r="V6364" s="37">
        <f t="shared" si="1103"/>
        <v>-0.16937657358860969</v>
      </c>
      <c r="W6364" s="37">
        <f t="shared" si="1104"/>
        <v>-9.5078595074391981E-2</v>
      </c>
    </row>
    <row r="6365" spans="2:23">
      <c r="B6365" s="62">
        <v>6331</v>
      </c>
      <c r="C6365" s="70">
        <v>20000</v>
      </c>
      <c r="D6365" s="70">
        <v>19205.751550818881</v>
      </c>
      <c r="E6365" s="70">
        <v>17589.633381297568</v>
      </c>
      <c r="F6365" s="70">
        <v>13629.926667097845</v>
      </c>
      <c r="G6365" s="70">
        <v>19602</v>
      </c>
      <c r="H6365" s="70">
        <v>18829.946146489954</v>
      </c>
      <c r="I6365" s="70">
        <v>16736.792830644656</v>
      </c>
      <c r="J6365" s="70">
        <v>12061.467979923988</v>
      </c>
      <c r="K6365" s="70">
        <v>42371.925627318262</v>
      </c>
      <c r="L6365" s="70">
        <f t="shared" si="1094"/>
        <v>180027.44418359114</v>
      </c>
      <c r="M6365" s="70"/>
      <c r="N6365" s="37">
        <f t="shared" si="1095"/>
        <v>1.4884274118996732E-2</v>
      </c>
      <c r="O6365" s="37">
        <f t="shared" si="1096"/>
        <v>1.6577462164330203E-2</v>
      </c>
      <c r="P6365" s="37">
        <f t="shared" si="1097"/>
        <v>-2.9111929041780726E-4</v>
      </c>
      <c r="Q6365" s="37">
        <f t="shared" si="1098"/>
        <v>-5.6192460683968881E-2</v>
      </c>
      <c r="R6365" s="37">
        <f t="shared" si="1099"/>
        <v>4.5454938321141114E-3</v>
      </c>
      <c r="S6365" s="37">
        <f t="shared" si="1100"/>
        <v>1.2487602761538374E-2</v>
      </c>
      <c r="T6365" s="37">
        <f t="shared" si="1101"/>
        <v>-1.109276724795516E-2</v>
      </c>
      <c r="U6365" s="37">
        <f t="shared" si="1102"/>
        <v>-8.8359700432378618E-2</v>
      </c>
      <c r="V6365" s="37">
        <f t="shared" si="1103"/>
        <v>2.9222104641634994E-2</v>
      </c>
      <c r="W6365" s="37">
        <f t="shared" si="1104"/>
        <v>-8.2217426365482904E-4</v>
      </c>
    </row>
    <row r="6366" spans="2:23">
      <c r="B6366" s="62">
        <v>6332</v>
      </c>
      <c r="C6366" s="70">
        <v>20000</v>
      </c>
      <c r="D6366" s="70">
        <v>17982.846282542454</v>
      </c>
      <c r="E6366" s="70">
        <v>15757.942571637623</v>
      </c>
      <c r="F6366" s="70">
        <v>11220.843868704487</v>
      </c>
      <c r="G6366" s="70">
        <v>19602</v>
      </c>
      <c r="H6366" s="70">
        <v>17542.135455080304</v>
      </c>
      <c r="I6366" s="70">
        <v>14851.678771067916</v>
      </c>
      <c r="J6366" s="70">
        <v>9746.2486163956801</v>
      </c>
      <c r="K6366" s="70">
        <v>26334.203679039158</v>
      </c>
      <c r="L6366" s="70">
        <f t="shared" si="1094"/>
        <v>153037.89924446761</v>
      </c>
      <c r="M6366" s="70"/>
      <c r="N6366" s="37">
        <f t="shared" si="1095"/>
        <v>1.4884274118996732E-2</v>
      </c>
      <c r="O6366" s="37">
        <f t="shared" si="1096"/>
        <v>-1.6319550860488974E-2</v>
      </c>
      <c r="P6366" s="37">
        <f t="shared" si="1097"/>
        <v>-5.3773922102133054E-2</v>
      </c>
      <c r="Q6366" s="37">
        <f t="shared" si="1098"/>
        <v>-0.1436536669599886</v>
      </c>
      <c r="R6366" s="37">
        <f t="shared" si="1099"/>
        <v>4.5454938321141114E-3</v>
      </c>
      <c r="S6366" s="37">
        <f t="shared" si="1100"/>
        <v>-2.2748365709176488E-2</v>
      </c>
      <c r="T6366" s="37">
        <f t="shared" si="1101"/>
        <v>-6.8447776701104135E-2</v>
      </c>
      <c r="U6366" s="37">
        <f t="shared" si="1102"/>
        <v>-0.18051280123298541</v>
      </c>
      <c r="V6366" s="37">
        <f t="shared" si="1103"/>
        <v>-0.18860916200885103</v>
      </c>
      <c r="W6366" s="37">
        <f t="shared" si="1104"/>
        <v>-7.8759701940367188E-2</v>
      </c>
    </row>
    <row r="6367" spans="2:23">
      <c r="B6367" s="62">
        <v>6333</v>
      </c>
      <c r="C6367" s="70">
        <v>20000</v>
      </c>
      <c r="D6367" s="70">
        <v>17939.310712308772</v>
      </c>
      <c r="E6367" s="70">
        <v>15888.978120890632</v>
      </c>
      <c r="F6367" s="70">
        <v>11595.319420915102</v>
      </c>
      <c r="G6367" s="70">
        <v>19602</v>
      </c>
      <c r="H6367" s="70">
        <v>17575.909130451932</v>
      </c>
      <c r="I6367" s="70">
        <v>15098.525654485215</v>
      </c>
      <c r="J6367" s="70">
        <v>10234.373748301494</v>
      </c>
      <c r="K6367" s="70">
        <v>27822.915071147487</v>
      </c>
      <c r="L6367" s="70">
        <f t="shared" si="1094"/>
        <v>155757.33185850066</v>
      </c>
      <c r="M6367" s="70"/>
      <c r="N6367" s="37">
        <f t="shared" si="1095"/>
        <v>1.4884274118996732E-2</v>
      </c>
      <c r="O6367" s="37">
        <f t="shared" si="1096"/>
        <v>-1.7510992954224425E-2</v>
      </c>
      <c r="P6367" s="37">
        <f t="shared" si="1097"/>
        <v>-4.9847884152328326E-2</v>
      </c>
      <c r="Q6367" s="37">
        <f t="shared" si="1098"/>
        <v>-0.1294814278291766</v>
      </c>
      <c r="R6367" s="37">
        <f t="shared" si="1099"/>
        <v>4.5454938321141114E-3</v>
      </c>
      <c r="S6367" s="37">
        <f t="shared" si="1100"/>
        <v>-2.1808072305597226E-2</v>
      </c>
      <c r="T6367" s="37">
        <f t="shared" si="1101"/>
        <v>-6.0738105162467138E-2</v>
      </c>
      <c r="U6367" s="37">
        <f t="shared" si="1102"/>
        <v>-0.16024215927516028</v>
      </c>
      <c r="V6367" s="37">
        <f t="shared" si="1103"/>
        <v>-0.16598988208854015</v>
      </c>
      <c r="W6367" s="37">
        <f t="shared" si="1104"/>
        <v>-7.0610676917638671E-2</v>
      </c>
    </row>
    <row r="6368" spans="2:23">
      <c r="B6368" s="62">
        <v>6334</v>
      </c>
      <c r="C6368" s="70">
        <v>20000</v>
      </c>
      <c r="D6368" s="70">
        <v>17505.789036643131</v>
      </c>
      <c r="E6368" s="70">
        <v>15064.962125231883</v>
      </c>
      <c r="F6368" s="70">
        <v>10437.486791159834</v>
      </c>
      <c r="G6368" s="70">
        <v>19602</v>
      </c>
      <c r="H6368" s="70">
        <v>17051.231280306911</v>
      </c>
      <c r="I6368" s="70">
        <v>14158.512534856198</v>
      </c>
      <c r="J6368" s="70">
        <v>9015.9100603980005</v>
      </c>
      <c r="K6368" s="70">
        <v>26528.615372777498</v>
      </c>
      <c r="L6368" s="70">
        <f t="shared" si="1094"/>
        <v>149364.50720137346</v>
      </c>
      <c r="M6368" s="70"/>
      <c r="N6368" s="37">
        <f t="shared" si="1095"/>
        <v>1.4884274118996732E-2</v>
      </c>
      <c r="O6368" s="37">
        <f t="shared" si="1096"/>
        <v>-2.9455016821233304E-2</v>
      </c>
      <c r="P6368" s="37">
        <f t="shared" si="1097"/>
        <v>-7.4813731573525333E-2</v>
      </c>
      <c r="Q6368" s="37">
        <f t="shared" si="1098"/>
        <v>-0.1740863342891048</v>
      </c>
      <c r="R6368" s="37">
        <f t="shared" si="1099"/>
        <v>4.5454938321141114E-3</v>
      </c>
      <c r="S6368" s="37">
        <f t="shared" si="1100"/>
        <v>-3.6519237036503061E-2</v>
      </c>
      <c r="T6368" s="37">
        <f t="shared" si="1101"/>
        <v>-9.0446503136742851E-2</v>
      </c>
      <c r="U6368" s="37">
        <f t="shared" si="1102"/>
        <v>-0.21181490768199585</v>
      </c>
      <c r="V6368" s="37">
        <f t="shared" si="1103"/>
        <v>-0.18561963167114748</v>
      </c>
      <c r="W6368" s="37">
        <f t="shared" si="1104"/>
        <v>-8.9883192793403843E-2</v>
      </c>
    </row>
    <row r="6369" spans="2:23">
      <c r="B6369" s="62">
        <v>6335</v>
      </c>
      <c r="C6369" s="70">
        <v>20000</v>
      </c>
      <c r="D6369" s="70">
        <v>17327.866440568218</v>
      </c>
      <c r="E6369" s="70">
        <v>14876.579122472653</v>
      </c>
      <c r="F6369" s="70">
        <v>10306.914620370258</v>
      </c>
      <c r="G6369" s="70">
        <v>19602</v>
      </c>
      <c r="H6369" s="70">
        <v>16900.615538686561</v>
      </c>
      <c r="I6369" s="70">
        <v>14016.947467902271</v>
      </c>
      <c r="J6369" s="70">
        <v>8947.3598840911382</v>
      </c>
      <c r="K6369" s="70">
        <v>41343.270384970478</v>
      </c>
      <c r="L6369" s="70">
        <f t="shared" si="1094"/>
        <v>163321.55345906157</v>
      </c>
      <c r="M6369" s="70"/>
      <c r="N6369" s="37">
        <f t="shared" si="1095"/>
        <v>1.4884274118996732E-2</v>
      </c>
      <c r="O6369" s="37">
        <f t="shared" si="1096"/>
        <v>-3.4399749558852943E-2</v>
      </c>
      <c r="P6369" s="37">
        <f t="shared" si="1097"/>
        <v>-8.061652281113818E-2</v>
      </c>
      <c r="Q6369" s="37">
        <f t="shared" si="1098"/>
        <v>-0.17926865166095829</v>
      </c>
      <c r="R6369" s="37">
        <f t="shared" si="1099"/>
        <v>4.5454938321141114E-3</v>
      </c>
      <c r="S6369" s="37">
        <f t="shared" si="1100"/>
        <v>-4.0783951008322106E-2</v>
      </c>
      <c r="T6369" s="37">
        <f t="shared" si="1101"/>
        <v>-9.5005049715934931E-2</v>
      </c>
      <c r="U6369" s="37">
        <f t="shared" si="1102"/>
        <v>-0.21481700731714992</v>
      </c>
      <c r="V6369" s="37">
        <f t="shared" si="1103"/>
        <v>1.6652231406719453E-2</v>
      </c>
      <c r="W6369" s="37">
        <f t="shared" si="1104"/>
        <v>-4.8310713159623875E-2</v>
      </c>
    </row>
    <row r="6370" spans="2:23">
      <c r="B6370" s="62">
        <v>6336</v>
      </c>
      <c r="C6370" s="70">
        <v>20000</v>
      </c>
      <c r="D6370" s="70">
        <v>17730.374300054271</v>
      </c>
      <c r="E6370" s="70">
        <v>15387.585555078276</v>
      </c>
      <c r="F6370" s="70">
        <v>10634.138342353181</v>
      </c>
      <c r="G6370" s="70">
        <v>19602</v>
      </c>
      <c r="H6370" s="70">
        <v>17398.356427511892</v>
      </c>
      <c r="I6370" s="70">
        <v>14665.230803022911</v>
      </c>
      <c r="J6370" s="70">
        <v>9440.252680131458</v>
      </c>
      <c r="K6370" s="70">
        <v>40854.693775582149</v>
      </c>
      <c r="L6370" s="70">
        <f t="shared" si="1094"/>
        <v>165712.63188373414</v>
      </c>
      <c r="M6370" s="70"/>
      <c r="N6370" s="37">
        <f t="shared" si="1095"/>
        <v>1.4884274118996732E-2</v>
      </c>
      <c r="O6370" s="37">
        <f t="shared" si="1096"/>
        <v>-2.3249199604490345E-2</v>
      </c>
      <c r="P6370" s="37">
        <f t="shared" si="1097"/>
        <v>-6.4959555003691438E-2</v>
      </c>
      <c r="Q6370" s="37">
        <f t="shared" si="1098"/>
        <v>-0.16634216614689878</v>
      </c>
      <c r="R6370" s="37">
        <f t="shared" si="1099"/>
        <v>4.5454938321141114E-3</v>
      </c>
      <c r="S6370" s="37">
        <f t="shared" si="1100"/>
        <v>-2.6761485572876942E-2</v>
      </c>
      <c r="T6370" s="37">
        <f t="shared" si="1101"/>
        <v>-7.4313597803240761E-2</v>
      </c>
      <c r="U6370" s="37">
        <f t="shared" si="1102"/>
        <v>-0.19347981607384857</v>
      </c>
      <c r="V6370" s="37">
        <f t="shared" si="1103"/>
        <v>1.0627203468001722E-2</v>
      </c>
      <c r="W6370" s="37">
        <f t="shared" si="1104"/>
        <v>-4.1369512357435578E-2</v>
      </c>
    </row>
    <row r="6371" spans="2:23">
      <c r="B6371" s="62">
        <v>6337</v>
      </c>
      <c r="C6371" s="70">
        <v>20000</v>
      </c>
      <c r="D6371" s="70">
        <v>17622.365750577017</v>
      </c>
      <c r="E6371" s="70">
        <v>15232.165828510744</v>
      </c>
      <c r="F6371" s="70">
        <v>10820.286448698926</v>
      </c>
      <c r="G6371" s="70">
        <v>19602</v>
      </c>
      <c r="H6371" s="70">
        <v>17198.539754628589</v>
      </c>
      <c r="I6371" s="70">
        <v>14368.828826582512</v>
      </c>
      <c r="J6371" s="70">
        <v>9414.5813284332762</v>
      </c>
      <c r="K6371" s="70">
        <v>33257.630840881458</v>
      </c>
      <c r="L6371" s="70">
        <f t="shared" ref="L6371:L6434" si="1105">SUM(C6371:K6371)</f>
        <v>157516.39877831255</v>
      </c>
      <c r="M6371" s="70"/>
      <c r="N6371" s="37">
        <f t="shared" ref="N6371:N6434" si="1106">SQRT(C6371/C$25)-1</f>
        <v>1.4884274118996732E-2</v>
      </c>
      <c r="O6371" s="37">
        <f t="shared" ref="O6371:O6434" si="1107">SQRT(D6371/D$25)-1</f>
        <v>-2.6228792474911722E-2</v>
      </c>
      <c r="P6371" s="37">
        <f t="shared" ref="P6371:P6434" si="1108">SQRT(E6371/E$25)-1</f>
        <v>-6.969364890108265E-2</v>
      </c>
      <c r="Q6371" s="37">
        <f t="shared" ref="Q6371:Q6434" si="1109">SQRT(F6371/F$25)-1</f>
        <v>-0.15907732777417261</v>
      </c>
      <c r="R6371" s="37">
        <f t="shared" ref="R6371:R6434" si="1110">SQRT(G6371/G$25)-1</f>
        <v>4.5454938321141114E-3</v>
      </c>
      <c r="S6371" s="37">
        <f t="shared" ref="S6371:S6434" si="1111">SQRT(H6371/H$25)-1</f>
        <v>-3.2366350391591858E-2</v>
      </c>
      <c r="T6371" s="37">
        <f t="shared" ref="T6371:T6434" si="1112">SQRT(I6371/I$25)-1</f>
        <v>-8.3715967126465896E-2</v>
      </c>
      <c r="U6371" s="37">
        <f t="shared" ref="U6371:U6434" si="1113">SQRT(J6371/J$25)-1</f>
        <v>-0.19457716795822455</v>
      </c>
      <c r="V6371" s="37">
        <f t="shared" ref="V6371:V6434" si="1114">SQRT(K6371/K$25)-1</f>
        <v>-8.8166259111872702E-2</v>
      </c>
      <c r="W6371" s="37">
        <f t="shared" ref="W6371:W6434" si="1115">SQRT(L6371/L$25)-1</f>
        <v>-6.5377318066306311E-2</v>
      </c>
    </row>
    <row r="6372" spans="2:23">
      <c r="B6372" s="62">
        <v>6338</v>
      </c>
      <c r="C6372" s="70">
        <v>20000</v>
      </c>
      <c r="D6372" s="70">
        <v>18874.999863995465</v>
      </c>
      <c r="E6372" s="70">
        <v>17401.136869509301</v>
      </c>
      <c r="F6372" s="70">
        <v>13583.219284064931</v>
      </c>
      <c r="G6372" s="70">
        <v>19602</v>
      </c>
      <c r="H6372" s="70">
        <v>18295.862795289904</v>
      </c>
      <c r="I6372" s="70">
        <v>16205.012083348078</v>
      </c>
      <c r="J6372" s="70">
        <v>11524.911848824384</v>
      </c>
      <c r="K6372" s="70">
        <v>36602.091756306567</v>
      </c>
      <c r="L6372" s="70">
        <f t="shared" si="1105"/>
        <v>172089.23450133865</v>
      </c>
      <c r="M6372" s="70"/>
      <c r="N6372" s="37">
        <f t="shared" si="1106"/>
        <v>1.4884274118996732E-2</v>
      </c>
      <c r="O6372" s="37">
        <f t="shared" si="1107"/>
        <v>7.7859570216778362E-3</v>
      </c>
      <c r="P6372" s="37">
        <f t="shared" si="1108"/>
        <v>-5.662158222028757E-3</v>
      </c>
      <c r="Q6372" s="37">
        <f t="shared" si="1109"/>
        <v>-5.781098043739763E-2</v>
      </c>
      <c r="R6372" s="37">
        <f t="shared" si="1110"/>
        <v>4.5454938321141114E-3</v>
      </c>
      <c r="S6372" s="37">
        <f t="shared" si="1111"/>
        <v>-1.9745348748048119E-3</v>
      </c>
      <c r="T6372" s="37">
        <f t="shared" si="1112"/>
        <v>-2.6929934316018311E-2</v>
      </c>
      <c r="U6372" s="37">
        <f t="shared" si="1113"/>
        <v>-0.10886759375740507</v>
      </c>
      <c r="V6372" s="37">
        <f t="shared" si="1114"/>
        <v>-4.3416342441674249E-2</v>
      </c>
      <c r="W6372" s="37">
        <f t="shared" si="1115"/>
        <v>-2.3099614933304813E-2</v>
      </c>
    </row>
    <row r="6373" spans="2:23">
      <c r="B6373" s="62">
        <v>6339</v>
      </c>
      <c r="C6373" s="70">
        <v>20000</v>
      </c>
      <c r="D6373" s="70">
        <v>18622.45898335247</v>
      </c>
      <c r="E6373" s="70">
        <v>16682.607288262458</v>
      </c>
      <c r="F6373" s="70">
        <v>12316.706098275905</v>
      </c>
      <c r="G6373" s="70">
        <v>19602</v>
      </c>
      <c r="H6373" s="70">
        <v>18102.067712557964</v>
      </c>
      <c r="I6373" s="70">
        <v>15618.79617866777</v>
      </c>
      <c r="J6373" s="70">
        <v>10559.671704668226</v>
      </c>
      <c r="K6373" s="70">
        <v>33379.073017687922</v>
      </c>
      <c r="L6373" s="70">
        <f t="shared" si="1105"/>
        <v>164883.38098347271</v>
      </c>
      <c r="M6373" s="70"/>
      <c r="N6373" s="37">
        <f t="shared" si="1106"/>
        <v>1.4884274118996732E-2</v>
      </c>
      <c r="O6373" s="37">
        <f t="shared" si="1107"/>
        <v>1.0213423939882116E-3</v>
      </c>
      <c r="P6373" s="37">
        <f t="shared" si="1108"/>
        <v>-2.6407724439170721E-2</v>
      </c>
      <c r="Q6373" s="37">
        <f t="shared" si="1109"/>
        <v>-0.10281093477885905</v>
      </c>
      <c r="R6373" s="37">
        <f t="shared" si="1110"/>
        <v>4.5454938321141114E-3</v>
      </c>
      <c r="S6373" s="37">
        <f t="shared" si="1111"/>
        <v>-7.2742939104158966E-3</v>
      </c>
      <c r="T6373" s="37">
        <f t="shared" si="1112"/>
        <v>-4.4692446171500366E-2</v>
      </c>
      <c r="U6373" s="37">
        <f t="shared" si="1113"/>
        <v>-0.14700076978351884</v>
      </c>
      <c r="V6373" s="37">
        <f t="shared" si="1114"/>
        <v>-8.6502969111449168E-2</v>
      </c>
      <c r="W6373" s="37">
        <f t="shared" si="1115"/>
        <v>-4.3771086058475794E-2</v>
      </c>
    </row>
    <row r="6374" spans="2:23">
      <c r="B6374" s="62">
        <v>6340</v>
      </c>
      <c r="C6374" s="70">
        <v>20000</v>
      </c>
      <c r="D6374" s="70">
        <v>17676.987822334831</v>
      </c>
      <c r="E6374" s="70">
        <v>15285.854206407115</v>
      </c>
      <c r="F6374" s="70">
        <v>10673.253680081052</v>
      </c>
      <c r="G6374" s="70">
        <v>19602</v>
      </c>
      <c r="H6374" s="70">
        <v>17283.870422166689</v>
      </c>
      <c r="I6374" s="70">
        <v>14470.019082260316</v>
      </c>
      <c r="J6374" s="70">
        <v>9350.4138883006144</v>
      </c>
      <c r="K6374" s="70">
        <v>38763.209511351961</v>
      </c>
      <c r="L6374" s="70">
        <f t="shared" si="1105"/>
        <v>163105.60861290258</v>
      </c>
      <c r="M6374" s="70"/>
      <c r="N6374" s="37">
        <f t="shared" si="1106"/>
        <v>1.4884274118996732E-2</v>
      </c>
      <c r="O6374" s="37">
        <f t="shared" si="1107"/>
        <v>-2.4720815368635574E-2</v>
      </c>
      <c r="P6374" s="37">
        <f t="shared" si="1108"/>
        <v>-6.8055578992966881E-2</v>
      </c>
      <c r="Q6374" s="37">
        <f t="shared" si="1109"/>
        <v>-0.16481036001399263</v>
      </c>
      <c r="R6374" s="37">
        <f t="shared" si="1110"/>
        <v>4.5454938321141114E-3</v>
      </c>
      <c r="S6374" s="37">
        <f t="shared" si="1111"/>
        <v>-2.9968860160646371E-2</v>
      </c>
      <c r="T6374" s="37">
        <f t="shared" si="1112"/>
        <v>-8.0495233233613073E-2</v>
      </c>
      <c r="U6374" s="37">
        <f t="shared" si="1113"/>
        <v>-0.19732664155222035</v>
      </c>
      <c r="V6374" s="37">
        <f t="shared" si="1114"/>
        <v>-1.558126908119073E-2</v>
      </c>
      <c r="W6374" s="37">
        <f t="shared" si="1115"/>
        <v>-4.8940086226731072E-2</v>
      </c>
    </row>
    <row r="6375" spans="2:23">
      <c r="B6375" s="62">
        <v>6341</v>
      </c>
      <c r="C6375" s="70">
        <v>20000</v>
      </c>
      <c r="D6375" s="70">
        <v>18279.645605393522</v>
      </c>
      <c r="E6375" s="70">
        <v>16393.363673561245</v>
      </c>
      <c r="F6375" s="70">
        <v>12210.431976481645</v>
      </c>
      <c r="G6375" s="70">
        <v>19602</v>
      </c>
      <c r="H6375" s="70">
        <v>17519.040243273801</v>
      </c>
      <c r="I6375" s="70">
        <v>14943.411213443322</v>
      </c>
      <c r="J6375" s="70">
        <v>9935.7144683453771</v>
      </c>
      <c r="K6375" s="70">
        <v>38573.014429966468</v>
      </c>
      <c r="L6375" s="70">
        <f t="shared" si="1105"/>
        <v>167456.6216104654</v>
      </c>
      <c r="M6375" s="70"/>
      <c r="N6375" s="37">
        <f t="shared" si="1106"/>
        <v>1.4884274118996732E-2</v>
      </c>
      <c r="O6375" s="37">
        <f t="shared" si="1107"/>
        <v>-8.2351554625339496E-3</v>
      </c>
      <c r="P6375" s="37">
        <f t="shared" si="1108"/>
        <v>-3.4884716751804379E-2</v>
      </c>
      <c r="Q6375" s="37">
        <f t="shared" si="1109"/>
        <v>-0.10668999740206775</v>
      </c>
      <c r="R6375" s="37">
        <f t="shared" si="1110"/>
        <v>4.5454938321141114E-3</v>
      </c>
      <c r="S6375" s="37">
        <f t="shared" si="1111"/>
        <v>-2.3391881062514441E-2</v>
      </c>
      <c r="T6375" s="37">
        <f t="shared" si="1112"/>
        <v>-6.5575306342306461E-2</v>
      </c>
      <c r="U6375" s="37">
        <f t="shared" si="1113"/>
        <v>-0.17258577665811092</v>
      </c>
      <c r="V6375" s="37">
        <f t="shared" si="1114"/>
        <v>-1.7999307154439093E-2</v>
      </c>
      <c r="W6375" s="37">
        <f t="shared" si="1115"/>
        <v>-3.6338314653335368E-2</v>
      </c>
    </row>
    <row r="6376" spans="2:23">
      <c r="B6376" s="62">
        <v>6342</v>
      </c>
      <c r="C6376" s="70">
        <v>20000</v>
      </c>
      <c r="D6376" s="70">
        <v>18425.111076930327</v>
      </c>
      <c r="E6376" s="70">
        <v>16429.610200157982</v>
      </c>
      <c r="F6376" s="70">
        <v>12105.871514031533</v>
      </c>
      <c r="G6376" s="70">
        <v>19602</v>
      </c>
      <c r="H6376" s="70">
        <v>18099.372137423259</v>
      </c>
      <c r="I6376" s="70">
        <v>15689.874413041884</v>
      </c>
      <c r="J6376" s="70">
        <v>10789.121203982088</v>
      </c>
      <c r="K6376" s="70">
        <v>27296.974642638794</v>
      </c>
      <c r="L6376" s="70">
        <f t="shared" si="1105"/>
        <v>158437.93518820585</v>
      </c>
      <c r="M6376" s="70"/>
      <c r="N6376" s="37">
        <f t="shared" si="1106"/>
        <v>1.4884274118996732E-2</v>
      </c>
      <c r="O6376" s="37">
        <f t="shared" si="1107"/>
        <v>-4.296849771783684E-3</v>
      </c>
      <c r="P6376" s="37">
        <f t="shared" si="1108"/>
        <v>-3.3818347394737325E-2</v>
      </c>
      <c r="Q6376" s="37">
        <f t="shared" si="1109"/>
        <v>-0.11052302023566107</v>
      </c>
      <c r="R6376" s="37">
        <f t="shared" si="1110"/>
        <v>4.5454938321141114E-3</v>
      </c>
      <c r="S6376" s="37">
        <f t="shared" si="1111"/>
        <v>-7.3482099513411114E-3</v>
      </c>
      <c r="T6376" s="37">
        <f t="shared" si="1112"/>
        <v>-4.2521200165757445E-2</v>
      </c>
      <c r="U6376" s="37">
        <f t="shared" si="1113"/>
        <v>-0.13778322712026647</v>
      </c>
      <c r="V6376" s="37">
        <f t="shared" si="1114"/>
        <v>-0.17391019491463899</v>
      </c>
      <c r="W6376" s="37">
        <f t="shared" si="1115"/>
        <v>-6.2647339522168055E-2</v>
      </c>
    </row>
    <row r="6377" spans="2:23">
      <c r="B6377" s="62">
        <v>6343</v>
      </c>
      <c r="C6377" s="70">
        <v>20000</v>
      </c>
      <c r="D6377" s="70">
        <v>18493.874796187094</v>
      </c>
      <c r="E6377" s="70">
        <v>16752.19372765283</v>
      </c>
      <c r="F6377" s="70">
        <v>12780.451984821384</v>
      </c>
      <c r="G6377" s="70">
        <v>19602</v>
      </c>
      <c r="H6377" s="70">
        <v>18009.168711567621</v>
      </c>
      <c r="I6377" s="70">
        <v>15736.817792564889</v>
      </c>
      <c r="J6377" s="70">
        <v>11029.611737540747</v>
      </c>
      <c r="K6377" s="70">
        <v>44741.284281121516</v>
      </c>
      <c r="L6377" s="70">
        <f t="shared" si="1105"/>
        <v>177145.40303145608</v>
      </c>
      <c r="M6377" s="70"/>
      <c r="N6377" s="37">
        <f t="shared" si="1106"/>
        <v>1.4884274118996732E-2</v>
      </c>
      <c r="O6377" s="37">
        <f t="shared" si="1107"/>
        <v>-2.4405654723259618E-3</v>
      </c>
      <c r="P6377" s="37">
        <f t="shared" si="1108"/>
        <v>-2.4379314933102525E-2</v>
      </c>
      <c r="Q6377" s="37">
        <f t="shared" si="1109"/>
        <v>-8.6076616683828266E-2</v>
      </c>
      <c r="R6377" s="37">
        <f t="shared" si="1110"/>
        <v>4.5454938321141114E-3</v>
      </c>
      <c r="S6377" s="37">
        <f t="shared" si="1111"/>
        <v>-9.8248824336127916E-3</v>
      </c>
      <c r="T6377" s="37">
        <f t="shared" si="1112"/>
        <v>-4.1089903787913662E-2</v>
      </c>
      <c r="U6377" s="37">
        <f t="shared" si="1113"/>
        <v>-0.12822674060452433</v>
      </c>
      <c r="V6377" s="37">
        <f t="shared" si="1114"/>
        <v>5.760678280164111E-2</v>
      </c>
      <c r="W6377" s="37">
        <f t="shared" si="1115"/>
        <v>-8.852310734327018E-3</v>
      </c>
    </row>
    <row r="6378" spans="2:23">
      <c r="B6378" s="62">
        <v>6344</v>
      </c>
      <c r="C6378" s="70">
        <v>20000</v>
      </c>
      <c r="D6378" s="70">
        <v>17935.333074660037</v>
      </c>
      <c r="E6378" s="70">
        <v>15675.444701679698</v>
      </c>
      <c r="F6378" s="70">
        <v>11191.284807376273</v>
      </c>
      <c r="G6378" s="70">
        <v>19602</v>
      </c>
      <c r="H6378" s="70">
        <v>17788.433881575434</v>
      </c>
      <c r="I6378" s="70">
        <v>15243.676744058437</v>
      </c>
      <c r="J6378" s="70">
        <v>10334.151001879136</v>
      </c>
      <c r="K6378" s="70">
        <v>23084.138755253131</v>
      </c>
      <c r="L6378" s="70">
        <f t="shared" si="1105"/>
        <v>150854.46296648213</v>
      </c>
      <c r="M6378" s="70"/>
      <c r="N6378" s="37">
        <f t="shared" si="1106"/>
        <v>1.4884274118996732E-2</v>
      </c>
      <c r="O6378" s="37">
        <f t="shared" si="1107"/>
        <v>-1.7619921384571913E-2</v>
      </c>
      <c r="P6378" s="37">
        <f t="shared" si="1108"/>
        <v>-5.6254070551129409E-2</v>
      </c>
      <c r="Q6378" s="37">
        <f t="shared" si="1109"/>
        <v>-0.14478234705015491</v>
      </c>
      <c r="R6378" s="37">
        <f t="shared" si="1110"/>
        <v>4.5454938321141114E-3</v>
      </c>
      <c r="S6378" s="37">
        <f t="shared" si="1111"/>
        <v>-1.5911782010996522E-2</v>
      </c>
      <c r="T6378" s="37">
        <f t="shared" si="1112"/>
        <v>-5.6234063207608154E-2</v>
      </c>
      <c r="U6378" s="37">
        <f t="shared" si="1113"/>
        <v>-0.15615859228537388</v>
      </c>
      <c r="V6378" s="37">
        <f t="shared" si="1114"/>
        <v>-0.24032673544389604</v>
      </c>
      <c r="W6378" s="37">
        <f t="shared" si="1115"/>
        <v>-8.5355112928300558E-2</v>
      </c>
    </row>
    <row r="6379" spans="2:23">
      <c r="B6379" s="62">
        <v>6345</v>
      </c>
      <c r="C6379" s="70">
        <v>20000</v>
      </c>
      <c r="D6379" s="70">
        <v>17201.554786066525</v>
      </c>
      <c r="E6379" s="70">
        <v>14710.318959106427</v>
      </c>
      <c r="F6379" s="70">
        <v>10134.117356009332</v>
      </c>
      <c r="G6379" s="70">
        <v>19602</v>
      </c>
      <c r="H6379" s="70">
        <v>16682.60141445736</v>
      </c>
      <c r="I6379" s="70">
        <v>13712.860832486338</v>
      </c>
      <c r="J6379" s="70">
        <v>8615.2918989671307</v>
      </c>
      <c r="K6379" s="70">
        <v>37756.605068724217</v>
      </c>
      <c r="L6379" s="70">
        <f t="shared" si="1105"/>
        <v>158415.35031581731</v>
      </c>
      <c r="M6379" s="70"/>
      <c r="N6379" s="37">
        <f t="shared" si="1106"/>
        <v>1.4884274118996732E-2</v>
      </c>
      <c r="O6379" s="37">
        <f t="shared" si="1107"/>
        <v>-3.7925562981640293E-2</v>
      </c>
      <c r="P6379" s="37">
        <f t="shared" si="1108"/>
        <v>-8.5768457606049564E-2</v>
      </c>
      <c r="Q6379" s="37">
        <f t="shared" si="1109"/>
        <v>-0.18617758525060046</v>
      </c>
      <c r="R6379" s="37">
        <f t="shared" si="1110"/>
        <v>4.5454938321141114E-3</v>
      </c>
      <c r="S6379" s="37">
        <f t="shared" si="1111"/>
        <v>-4.6990868157828714E-2</v>
      </c>
      <c r="T6379" s="37">
        <f t="shared" si="1112"/>
        <v>-0.10487545222919281</v>
      </c>
      <c r="U6379" s="37">
        <f t="shared" si="1113"/>
        <v>-0.22952521674099591</v>
      </c>
      <c r="V6379" s="37">
        <f t="shared" si="1114"/>
        <v>-2.8447054083975631E-2</v>
      </c>
      <c r="W6379" s="37">
        <f t="shared" si="1115"/>
        <v>-6.2714150367307209E-2</v>
      </c>
    </row>
    <row r="6380" spans="2:23">
      <c r="B6380" s="62">
        <v>6346</v>
      </c>
      <c r="C6380" s="70">
        <v>20000</v>
      </c>
      <c r="D6380" s="70">
        <v>18824.646999295153</v>
      </c>
      <c r="E6380" s="70">
        <v>17103.362484800378</v>
      </c>
      <c r="F6380" s="70">
        <v>13059.319194581216</v>
      </c>
      <c r="G6380" s="70">
        <v>19602</v>
      </c>
      <c r="H6380" s="70">
        <v>18556.379716788124</v>
      </c>
      <c r="I6380" s="70">
        <v>16441.015797591292</v>
      </c>
      <c r="J6380" s="70">
        <v>11789.446486527628</v>
      </c>
      <c r="K6380" s="70">
        <v>26842.551178753383</v>
      </c>
      <c r="L6380" s="70">
        <f t="shared" si="1105"/>
        <v>162218.72185833717</v>
      </c>
      <c r="M6380" s="70"/>
      <c r="N6380" s="37">
        <f t="shared" si="1106"/>
        <v>1.4884274118996732E-2</v>
      </c>
      <c r="O6380" s="37">
        <f t="shared" si="1107"/>
        <v>6.4408232841608459E-3</v>
      </c>
      <c r="P6380" s="37">
        <f t="shared" si="1108"/>
        <v>-1.4206599559766997E-2</v>
      </c>
      <c r="Q6380" s="37">
        <f t="shared" si="1109"/>
        <v>-7.6159598090627223E-2</v>
      </c>
      <c r="R6380" s="37">
        <f t="shared" si="1110"/>
        <v>4.5454938321141114E-3</v>
      </c>
      <c r="S6380" s="37">
        <f t="shared" si="1111"/>
        <v>5.1058500339380419E-3</v>
      </c>
      <c r="T6380" s="37">
        <f t="shared" si="1112"/>
        <v>-1.9869832946172838E-2</v>
      </c>
      <c r="U6380" s="37">
        <f t="shared" si="1113"/>
        <v>-9.8698406729793242E-2</v>
      </c>
      <c r="V6380" s="37">
        <f t="shared" si="1114"/>
        <v>-0.18081517380457146</v>
      </c>
      <c r="W6380" s="37">
        <f t="shared" si="1115"/>
        <v>-5.1529304906691276E-2</v>
      </c>
    </row>
    <row r="6381" spans="2:23">
      <c r="B6381" s="62">
        <v>6347</v>
      </c>
      <c r="C6381" s="70">
        <v>20000</v>
      </c>
      <c r="D6381" s="70">
        <v>17179.104314863183</v>
      </c>
      <c r="E6381" s="70">
        <v>14800.542445829135</v>
      </c>
      <c r="F6381" s="70">
        <v>10571.235212554686</v>
      </c>
      <c r="G6381" s="70">
        <v>19602</v>
      </c>
      <c r="H6381" s="70">
        <v>16765.359197572259</v>
      </c>
      <c r="I6381" s="70">
        <v>13960.75825409784</v>
      </c>
      <c r="J6381" s="70">
        <v>9196.7117414644636</v>
      </c>
      <c r="K6381" s="70">
        <v>31126.992108238686</v>
      </c>
      <c r="L6381" s="70">
        <f t="shared" si="1105"/>
        <v>153202.70327462023</v>
      </c>
      <c r="M6381" s="70"/>
      <c r="N6381" s="37">
        <f t="shared" si="1106"/>
        <v>1.4884274118996732E-2</v>
      </c>
      <c r="O6381" s="37">
        <f t="shared" si="1107"/>
        <v>-3.8553589830478741E-2</v>
      </c>
      <c r="P6381" s="37">
        <f t="shared" si="1108"/>
        <v>-8.2969093889916579E-2</v>
      </c>
      <c r="Q6381" s="37">
        <f t="shared" si="1109"/>
        <v>-0.16881145248435991</v>
      </c>
      <c r="R6381" s="37">
        <f t="shared" si="1110"/>
        <v>4.5454938321141114E-3</v>
      </c>
      <c r="S6381" s="37">
        <f t="shared" si="1111"/>
        <v>-4.4629984768020492E-2</v>
      </c>
      <c r="T6381" s="37">
        <f t="shared" si="1112"/>
        <v>-9.6820780935242934E-2</v>
      </c>
      <c r="U6381" s="37">
        <f t="shared" si="1113"/>
        <v>-0.20395115198262148</v>
      </c>
      <c r="V6381" s="37">
        <f t="shared" si="1114"/>
        <v>-0.11785783305298958</v>
      </c>
      <c r="W6381" s="37">
        <f t="shared" si="1115"/>
        <v>-7.826380104793762E-2</v>
      </c>
    </row>
    <row r="6382" spans="2:23">
      <c r="B6382" s="62">
        <v>6348</v>
      </c>
      <c r="C6382" s="70">
        <v>20000</v>
      </c>
      <c r="D6382" s="70">
        <v>17774.001635032579</v>
      </c>
      <c r="E6382" s="70">
        <v>15257.008586460057</v>
      </c>
      <c r="F6382" s="70">
        <v>10518.470205568789</v>
      </c>
      <c r="G6382" s="70">
        <v>19602</v>
      </c>
      <c r="H6382" s="70">
        <v>17202.881454826067</v>
      </c>
      <c r="I6382" s="70">
        <v>14168.201025735627</v>
      </c>
      <c r="J6382" s="70">
        <v>8875.4260379407715</v>
      </c>
      <c r="K6382" s="70">
        <v>36633.522516549165</v>
      </c>
      <c r="L6382" s="70">
        <f t="shared" si="1105"/>
        <v>160031.51146211303</v>
      </c>
      <c r="M6382" s="70"/>
      <c r="N6382" s="37">
        <f t="shared" si="1106"/>
        <v>1.4884274118996732E-2</v>
      </c>
      <c r="O6382" s="37">
        <f t="shared" si="1107"/>
        <v>-2.204824207123024E-2</v>
      </c>
      <c r="P6382" s="37">
        <f t="shared" si="1108"/>
        <v>-6.8935320764575203E-2</v>
      </c>
      <c r="Q6382" s="37">
        <f t="shared" si="1109"/>
        <v>-0.1708884346520364</v>
      </c>
      <c r="R6382" s="37">
        <f t="shared" si="1110"/>
        <v>4.5454938321141114E-3</v>
      </c>
      <c r="S6382" s="37">
        <f t="shared" si="1111"/>
        <v>-3.2244220543399482E-2</v>
      </c>
      <c r="T6382" s="37">
        <f t="shared" si="1112"/>
        <v>-9.013535838431086E-2</v>
      </c>
      <c r="U6382" s="37">
        <f t="shared" si="1113"/>
        <v>-0.21797968405280055</v>
      </c>
      <c r="V6382" s="37">
        <f t="shared" si="1114"/>
        <v>-4.3005714273209872E-2</v>
      </c>
      <c r="W6382" s="37">
        <f t="shared" si="1115"/>
        <v>-5.7945164834260154E-2</v>
      </c>
    </row>
    <row r="6383" spans="2:23">
      <c r="B6383" s="62">
        <v>6349</v>
      </c>
      <c r="C6383" s="70">
        <v>20000</v>
      </c>
      <c r="D6383" s="70">
        <v>17314.01705523047</v>
      </c>
      <c r="E6383" s="70">
        <v>14838.91850804637</v>
      </c>
      <c r="F6383" s="70">
        <v>10360.937600147467</v>
      </c>
      <c r="G6383" s="70">
        <v>19602</v>
      </c>
      <c r="H6383" s="70">
        <v>16840.576890959899</v>
      </c>
      <c r="I6383" s="70">
        <v>13908.859152784542</v>
      </c>
      <c r="J6383" s="70">
        <v>8903.1493499550998</v>
      </c>
      <c r="K6383" s="70">
        <v>29641.008728018525</v>
      </c>
      <c r="L6383" s="70">
        <f t="shared" si="1105"/>
        <v>151409.4672851424</v>
      </c>
      <c r="M6383" s="70"/>
      <c r="N6383" s="37">
        <f t="shared" si="1106"/>
        <v>1.4884274118996732E-2</v>
      </c>
      <c r="O6383" s="37">
        <f t="shared" si="1107"/>
        <v>-3.4785707148276668E-2</v>
      </c>
      <c r="P6383" s="37">
        <f t="shared" si="1108"/>
        <v>-8.1780987016006002E-2</v>
      </c>
      <c r="Q6383" s="37">
        <f t="shared" si="1109"/>
        <v>-0.17712055946621785</v>
      </c>
      <c r="R6383" s="37">
        <f t="shared" si="1110"/>
        <v>4.5454938321141114E-3</v>
      </c>
      <c r="S6383" s="37">
        <f t="shared" si="1111"/>
        <v>-4.2489251973674813E-2</v>
      </c>
      <c r="T6383" s="37">
        <f t="shared" si="1112"/>
        <v>-9.8501127868712457E-2</v>
      </c>
      <c r="U6383" s="37">
        <f t="shared" si="1113"/>
        <v>-0.21675927562193198</v>
      </c>
      <c r="V6383" s="37">
        <f t="shared" si="1114"/>
        <v>-0.13917178357092452</v>
      </c>
      <c r="W6383" s="37">
        <f t="shared" si="1115"/>
        <v>-8.3674135760441692E-2</v>
      </c>
    </row>
    <row r="6384" spans="2:23">
      <c r="B6384" s="62">
        <v>6350</v>
      </c>
      <c r="C6384" s="70">
        <v>20000</v>
      </c>
      <c r="D6384" s="70">
        <v>18645.601417603208</v>
      </c>
      <c r="E6384" s="70">
        <v>16746.179530050442</v>
      </c>
      <c r="F6384" s="70">
        <v>12584.831093713979</v>
      </c>
      <c r="G6384" s="70">
        <v>19602</v>
      </c>
      <c r="H6384" s="70">
        <v>18246.932884083421</v>
      </c>
      <c r="I6384" s="70">
        <v>15878.649365929663</v>
      </c>
      <c r="J6384" s="70">
        <v>11060.793466533758</v>
      </c>
      <c r="K6384" s="70">
        <v>22493.8319847686</v>
      </c>
      <c r="L6384" s="70">
        <f t="shared" si="1105"/>
        <v>155258.81974268306</v>
      </c>
      <c r="M6384" s="70"/>
      <c r="N6384" s="37">
        <f t="shared" si="1106"/>
        <v>1.4884274118996732E-2</v>
      </c>
      <c r="O6384" s="37">
        <f t="shared" si="1107"/>
        <v>1.6431420681219944E-3</v>
      </c>
      <c r="P6384" s="37">
        <f t="shared" si="1108"/>
        <v>-2.4554459227749681E-2</v>
      </c>
      <c r="Q6384" s="37">
        <f t="shared" si="1109"/>
        <v>-9.3097961310320332E-2</v>
      </c>
      <c r="R6384" s="37">
        <f t="shared" si="1110"/>
        <v>4.5454938321141114E-3</v>
      </c>
      <c r="S6384" s="37">
        <f t="shared" si="1111"/>
        <v>-3.3099731443265723E-3</v>
      </c>
      <c r="T6384" s="37">
        <f t="shared" si="1112"/>
        <v>-3.6778401243813263E-2</v>
      </c>
      <c r="U6384" s="37">
        <f t="shared" si="1113"/>
        <v>-0.12699531864781821</v>
      </c>
      <c r="V6384" s="37">
        <f t="shared" si="1114"/>
        <v>-0.25010280730008394</v>
      </c>
      <c r="W6384" s="37">
        <f t="shared" si="1115"/>
        <v>-7.2099156279001986E-2</v>
      </c>
    </row>
    <row r="6385" spans="2:23">
      <c r="B6385" s="62">
        <v>6351</v>
      </c>
      <c r="C6385" s="70">
        <v>20000</v>
      </c>
      <c r="D6385" s="70">
        <v>18182.041602690391</v>
      </c>
      <c r="E6385" s="70">
        <v>16309.871999874846</v>
      </c>
      <c r="F6385" s="70">
        <v>12286.716663107834</v>
      </c>
      <c r="G6385" s="70">
        <v>19602</v>
      </c>
      <c r="H6385" s="70">
        <v>17780.351007048339</v>
      </c>
      <c r="I6385" s="70">
        <v>15443.74022517298</v>
      </c>
      <c r="J6385" s="70">
        <v>10769.845758320987</v>
      </c>
      <c r="K6385" s="70">
        <v>33784.569342843846</v>
      </c>
      <c r="L6385" s="70">
        <f t="shared" si="1105"/>
        <v>164159.13659905922</v>
      </c>
      <c r="M6385" s="70"/>
      <c r="N6385" s="37">
        <f t="shared" si="1106"/>
        <v>1.4884274118996732E-2</v>
      </c>
      <c r="O6385" s="37">
        <f t="shared" si="1107"/>
        <v>-1.0886459069895382E-2</v>
      </c>
      <c r="P6385" s="37">
        <f t="shared" si="1108"/>
        <v>-3.7345528079708701E-2</v>
      </c>
      <c r="Q6385" s="37">
        <f t="shared" si="1109"/>
        <v>-0.10390386462765311</v>
      </c>
      <c r="R6385" s="37">
        <f t="shared" si="1110"/>
        <v>4.5454938321141114E-3</v>
      </c>
      <c r="S6385" s="37">
        <f t="shared" si="1111"/>
        <v>-1.6135387007108037E-2</v>
      </c>
      <c r="T6385" s="37">
        <f t="shared" si="1112"/>
        <v>-5.0061089933693736E-2</v>
      </c>
      <c r="U6385" s="37">
        <f t="shared" si="1113"/>
        <v>-0.13855377376045086</v>
      </c>
      <c r="V6385" s="37">
        <f t="shared" si="1114"/>
        <v>-8.0971037686463299E-2</v>
      </c>
      <c r="W6385" s="37">
        <f t="shared" si="1115"/>
        <v>-4.587349803263463E-2</v>
      </c>
    </row>
    <row r="6386" spans="2:23">
      <c r="B6386" s="62">
        <v>6352</v>
      </c>
      <c r="C6386" s="70">
        <v>20000</v>
      </c>
      <c r="D6386" s="70">
        <v>17540.70406550611</v>
      </c>
      <c r="E6386" s="70">
        <v>15348.646033142608</v>
      </c>
      <c r="F6386" s="70">
        <v>11068.599623783939</v>
      </c>
      <c r="G6386" s="70">
        <v>19602</v>
      </c>
      <c r="H6386" s="70">
        <v>17229.062786827923</v>
      </c>
      <c r="I6386" s="70">
        <v>14655.111808049756</v>
      </c>
      <c r="J6386" s="70">
        <v>9861.4246304085464</v>
      </c>
      <c r="K6386" s="70">
        <v>34288.99549241802</v>
      </c>
      <c r="L6386" s="70">
        <f t="shared" si="1105"/>
        <v>159594.54444013693</v>
      </c>
      <c r="M6386" s="70"/>
      <c r="N6386" s="37">
        <f t="shared" si="1106"/>
        <v>1.4884274118996732E-2</v>
      </c>
      <c r="O6386" s="37">
        <f t="shared" si="1107"/>
        <v>-2.8487630367556749E-2</v>
      </c>
      <c r="P6386" s="37">
        <f t="shared" si="1108"/>
        <v>-6.6143401930338852E-2</v>
      </c>
      <c r="Q6386" s="37">
        <f t="shared" si="1109"/>
        <v>-0.1494829546500005</v>
      </c>
      <c r="R6386" s="37">
        <f t="shared" si="1110"/>
        <v>4.5454938321141114E-3</v>
      </c>
      <c r="S6386" s="37">
        <f t="shared" si="1111"/>
        <v>-3.1508079260637034E-2</v>
      </c>
      <c r="T6386" s="37">
        <f t="shared" si="1112"/>
        <v>-7.4633014270054865E-2</v>
      </c>
      <c r="U6386" s="37">
        <f t="shared" si="1113"/>
        <v>-0.17568488951212702</v>
      </c>
      <c r="V6386" s="37">
        <f t="shared" si="1114"/>
        <v>-7.4135599933526697E-2</v>
      </c>
      <c r="W6386" s="37">
        <f t="shared" si="1115"/>
        <v>-5.9232187238419831E-2</v>
      </c>
    </row>
    <row r="6387" spans="2:23">
      <c r="B6387" s="62">
        <v>6353</v>
      </c>
      <c r="C6387" s="70">
        <v>20000</v>
      </c>
      <c r="D6387" s="70">
        <v>18409.813628878535</v>
      </c>
      <c r="E6387" s="70">
        <v>16505.550721627045</v>
      </c>
      <c r="F6387" s="70">
        <v>12463.202676751493</v>
      </c>
      <c r="G6387" s="70">
        <v>19602</v>
      </c>
      <c r="H6387" s="70">
        <v>17798.916871129728</v>
      </c>
      <c r="I6387" s="70">
        <v>15296.254247014764</v>
      </c>
      <c r="J6387" s="70">
        <v>10474.309443199378</v>
      </c>
      <c r="K6387" s="70">
        <v>29370.370008648679</v>
      </c>
      <c r="L6387" s="70">
        <f t="shared" si="1105"/>
        <v>159920.41759724962</v>
      </c>
      <c r="M6387" s="70"/>
      <c r="N6387" s="37">
        <f t="shared" si="1106"/>
        <v>1.4884274118996732E-2</v>
      </c>
      <c r="O6387" s="37">
        <f t="shared" si="1107"/>
        <v>-4.7102768604546652E-3</v>
      </c>
      <c r="P6387" s="37">
        <f t="shared" si="1108"/>
        <v>-3.1587991711089947E-2</v>
      </c>
      <c r="Q6387" s="37">
        <f t="shared" si="1109"/>
        <v>-9.7491062421454111E-2</v>
      </c>
      <c r="R6387" s="37">
        <f t="shared" si="1110"/>
        <v>4.5454938321141114E-3</v>
      </c>
      <c r="S6387" s="37">
        <f t="shared" si="1111"/>
        <v>-1.562185578265729E-2</v>
      </c>
      <c r="T6387" s="37">
        <f t="shared" si="1112"/>
        <v>-5.4607876050345117E-2</v>
      </c>
      <c r="U6387" s="37">
        <f t="shared" si="1113"/>
        <v>-0.15045550286997478</v>
      </c>
      <c r="V6387" s="37">
        <f t="shared" si="1114"/>
        <v>-0.14311071297616462</v>
      </c>
      <c r="W6387" s="37">
        <f t="shared" si="1115"/>
        <v>-5.8272208805283943E-2</v>
      </c>
    </row>
    <row r="6388" spans="2:23">
      <c r="B6388" s="62">
        <v>6354</v>
      </c>
      <c r="C6388" s="70">
        <v>20000</v>
      </c>
      <c r="D6388" s="70">
        <v>17864.405110420892</v>
      </c>
      <c r="E6388" s="70">
        <v>15566.479607741845</v>
      </c>
      <c r="F6388" s="70">
        <v>11094.00572979631</v>
      </c>
      <c r="G6388" s="70">
        <v>19602</v>
      </c>
      <c r="H6388" s="70">
        <v>17298.082459680514</v>
      </c>
      <c r="I6388" s="70">
        <v>14467.740201396095</v>
      </c>
      <c r="J6388" s="70">
        <v>9376.4561431837119</v>
      </c>
      <c r="K6388" s="70">
        <v>36349.984023201519</v>
      </c>
      <c r="L6388" s="70">
        <f t="shared" si="1105"/>
        <v>161619.15327542089</v>
      </c>
      <c r="M6388" s="70"/>
      <c r="N6388" s="37">
        <f t="shared" si="1106"/>
        <v>1.4884274118996732E-2</v>
      </c>
      <c r="O6388" s="37">
        <f t="shared" si="1107"/>
        <v>-1.9564330322744072E-2</v>
      </c>
      <c r="P6388" s="37">
        <f t="shared" si="1108"/>
        <v>-5.9539932615870206E-2</v>
      </c>
      <c r="Q6388" s="37">
        <f t="shared" si="1109"/>
        <v>-0.14850740482457392</v>
      </c>
      <c r="R6388" s="37">
        <f t="shared" si="1110"/>
        <v>4.5454938321141114E-3</v>
      </c>
      <c r="S6388" s="37">
        <f t="shared" si="1111"/>
        <v>-2.957012753326016E-2</v>
      </c>
      <c r="T6388" s="37">
        <f t="shared" si="1112"/>
        <v>-8.0567642409952955E-2</v>
      </c>
      <c r="U6388" s="37">
        <f t="shared" si="1113"/>
        <v>-0.19620963807480063</v>
      </c>
      <c r="V6388" s="37">
        <f t="shared" si="1114"/>
        <v>-4.6716411250021572E-2</v>
      </c>
      <c r="W6388" s="37">
        <f t="shared" si="1115"/>
        <v>-5.3283725292417539E-2</v>
      </c>
    </row>
    <row r="6389" spans="2:23">
      <c r="B6389" s="62">
        <v>6355</v>
      </c>
      <c r="C6389" s="70">
        <v>20000</v>
      </c>
      <c r="D6389" s="70">
        <v>18586.146444337028</v>
      </c>
      <c r="E6389" s="70">
        <v>16727.255536959943</v>
      </c>
      <c r="F6389" s="70">
        <v>12693.587572769222</v>
      </c>
      <c r="G6389" s="70">
        <v>19602</v>
      </c>
      <c r="H6389" s="70">
        <v>18042.869018286037</v>
      </c>
      <c r="I6389" s="70">
        <v>15621.527576502904</v>
      </c>
      <c r="J6389" s="70">
        <v>10829.760140726865</v>
      </c>
      <c r="K6389" s="70">
        <v>29106.504160604927</v>
      </c>
      <c r="L6389" s="70">
        <f t="shared" si="1105"/>
        <v>161209.65045018695</v>
      </c>
      <c r="M6389" s="70"/>
      <c r="N6389" s="37">
        <f t="shared" si="1106"/>
        <v>1.4884274118996732E-2</v>
      </c>
      <c r="O6389" s="37">
        <f t="shared" si="1107"/>
        <v>4.4904112909360805E-5</v>
      </c>
      <c r="P6389" s="37">
        <f t="shared" si="1108"/>
        <v>-2.5105765350193043E-2</v>
      </c>
      <c r="Q6389" s="37">
        <f t="shared" si="1109"/>
        <v>-8.9187726141171764E-2</v>
      </c>
      <c r="R6389" s="37">
        <f t="shared" si="1110"/>
        <v>4.5454938321141114E-3</v>
      </c>
      <c r="S6389" s="37">
        <f t="shared" si="1111"/>
        <v>-8.8988649850023638E-3</v>
      </c>
      <c r="T6389" s="37">
        <f t="shared" si="1112"/>
        <v>-4.4608918257902808E-2</v>
      </c>
      <c r="U6389" s="37">
        <f t="shared" si="1113"/>
        <v>-0.13616091522389295</v>
      </c>
      <c r="V6389" s="37">
        <f t="shared" si="1114"/>
        <v>-0.14696857970229305</v>
      </c>
      <c r="W6389" s="37">
        <f t="shared" si="1115"/>
        <v>-5.4483858030557775E-2</v>
      </c>
    </row>
    <row r="6390" spans="2:23">
      <c r="B6390" s="62">
        <v>6356</v>
      </c>
      <c r="C6390" s="70">
        <v>20000</v>
      </c>
      <c r="D6390" s="70">
        <v>17220.341365159369</v>
      </c>
      <c r="E6390" s="70">
        <v>14691.688608692342</v>
      </c>
      <c r="F6390" s="70">
        <v>10088.776025321347</v>
      </c>
      <c r="G6390" s="70">
        <v>19602</v>
      </c>
      <c r="H6390" s="70">
        <v>16997.077202920562</v>
      </c>
      <c r="I6390" s="70">
        <v>14157.514361912701</v>
      </c>
      <c r="J6390" s="70">
        <v>9151.665504526467</v>
      </c>
      <c r="K6390" s="70">
        <v>46829.351580115297</v>
      </c>
      <c r="L6390" s="70">
        <f t="shared" si="1105"/>
        <v>168738.41464864809</v>
      </c>
      <c r="M6390" s="70"/>
      <c r="N6390" s="37">
        <f t="shared" si="1106"/>
        <v>1.4884274118996732E-2</v>
      </c>
      <c r="O6390" s="37">
        <f t="shared" si="1107"/>
        <v>-3.7400344315529521E-2</v>
      </c>
      <c r="P6390" s="37">
        <f t="shared" si="1108"/>
        <v>-8.6347569802136093E-2</v>
      </c>
      <c r="Q6390" s="37">
        <f t="shared" si="1109"/>
        <v>-0.18800019871123985</v>
      </c>
      <c r="R6390" s="37">
        <f t="shared" si="1110"/>
        <v>4.5454938321141114E-3</v>
      </c>
      <c r="S6390" s="37">
        <f t="shared" si="1111"/>
        <v>-3.8050443330145067E-2</v>
      </c>
      <c r="T6390" s="37">
        <f t="shared" si="1112"/>
        <v>-9.0478565392262844E-2</v>
      </c>
      <c r="U6390" s="37">
        <f t="shared" si="1113"/>
        <v>-0.20590310089517494</v>
      </c>
      <c r="V6390" s="37">
        <f t="shared" si="1114"/>
        <v>8.2004523790396355E-2</v>
      </c>
      <c r="W6390" s="37">
        <f t="shared" si="1115"/>
        <v>-3.2657181892283282E-2</v>
      </c>
    </row>
    <row r="6391" spans="2:23">
      <c r="B6391" s="62">
        <v>6357</v>
      </c>
      <c r="C6391" s="70">
        <v>20000</v>
      </c>
      <c r="D6391" s="70">
        <v>17720.753576339594</v>
      </c>
      <c r="E6391" s="70">
        <v>15568.971662671245</v>
      </c>
      <c r="F6391" s="70">
        <v>11270.168107880683</v>
      </c>
      <c r="G6391" s="70">
        <v>19602</v>
      </c>
      <c r="H6391" s="70">
        <v>17483.238214900943</v>
      </c>
      <c r="I6391" s="70">
        <v>14990.337889102078</v>
      </c>
      <c r="J6391" s="70">
        <v>10206.589131369306</v>
      </c>
      <c r="K6391" s="70">
        <v>32870.511148223297</v>
      </c>
      <c r="L6391" s="70">
        <f t="shared" si="1105"/>
        <v>159712.56973048716</v>
      </c>
      <c r="M6391" s="70"/>
      <c r="N6391" s="37">
        <f t="shared" si="1106"/>
        <v>1.4884274118996732E-2</v>
      </c>
      <c r="O6391" s="37">
        <f t="shared" si="1107"/>
        <v>-2.3514234186244876E-2</v>
      </c>
      <c r="P6391" s="37">
        <f t="shared" si="1108"/>
        <v>-5.9464655982588766E-2</v>
      </c>
      <c r="Q6391" s="37">
        <f t="shared" si="1109"/>
        <v>-0.14177358041009225</v>
      </c>
      <c r="R6391" s="37">
        <f t="shared" si="1110"/>
        <v>4.5454938321141114E-3</v>
      </c>
      <c r="S6391" s="37">
        <f t="shared" si="1111"/>
        <v>-2.439029287109562E-2</v>
      </c>
      <c r="T6391" s="37">
        <f t="shared" si="1112"/>
        <v>-6.4109273157789581E-2</v>
      </c>
      <c r="U6391" s="37">
        <f t="shared" si="1113"/>
        <v>-0.16138283519173835</v>
      </c>
      <c r="V6391" s="37">
        <f t="shared" si="1114"/>
        <v>-9.34886770119292E-2</v>
      </c>
      <c r="W6391" s="37">
        <f t="shared" si="1115"/>
        <v>-5.8884387525544368E-2</v>
      </c>
    </row>
    <row r="6392" spans="2:23">
      <c r="B6392" s="62">
        <v>6358</v>
      </c>
      <c r="C6392" s="70">
        <v>20000</v>
      </c>
      <c r="D6392" s="70">
        <v>18749.860094570202</v>
      </c>
      <c r="E6392" s="70">
        <v>16752.939744154155</v>
      </c>
      <c r="F6392" s="70">
        <v>12192.966549786335</v>
      </c>
      <c r="G6392" s="70">
        <v>19602</v>
      </c>
      <c r="H6392" s="70">
        <v>18180.069370996618</v>
      </c>
      <c r="I6392" s="70">
        <v>15610.291719707875</v>
      </c>
      <c r="J6392" s="70">
        <v>10356.899239928491</v>
      </c>
      <c r="K6392" s="70">
        <v>38178.268913592823</v>
      </c>
      <c r="L6392" s="70">
        <f t="shared" si="1105"/>
        <v>169623.2956327365</v>
      </c>
      <c r="M6392" s="70"/>
      <c r="N6392" s="37">
        <f t="shared" si="1106"/>
        <v>1.4884274118996732E-2</v>
      </c>
      <c r="O6392" s="37">
        <f t="shared" si="1107"/>
        <v>4.4396303813787341E-3</v>
      </c>
      <c r="P6392" s="37">
        <f t="shared" si="1108"/>
        <v>-2.4357591777344534E-2</v>
      </c>
      <c r="Q6392" s="37">
        <f t="shared" si="1109"/>
        <v>-0.10732910761373382</v>
      </c>
      <c r="R6392" s="37">
        <f t="shared" si="1110"/>
        <v>4.5454938321141114E-3</v>
      </c>
      <c r="S6392" s="37">
        <f t="shared" si="1111"/>
        <v>-5.1377696185775923E-3</v>
      </c>
      <c r="T6392" s="37">
        <f t="shared" si="1112"/>
        <v>-4.4952564814045859E-2</v>
      </c>
      <c r="U6392" s="37">
        <f t="shared" si="1113"/>
        <v>-0.1552303422050294</v>
      </c>
      <c r="V6392" s="37">
        <f t="shared" si="1114"/>
        <v>-2.3036990035026683E-2</v>
      </c>
      <c r="W6392" s="37">
        <f t="shared" si="1115"/>
        <v>-3.0124077666354276E-2</v>
      </c>
    </row>
    <row r="6393" spans="2:23">
      <c r="B6393" s="62">
        <v>6359</v>
      </c>
      <c r="C6393" s="70">
        <v>20000</v>
      </c>
      <c r="D6393" s="70">
        <v>17454.748712779114</v>
      </c>
      <c r="E6393" s="70">
        <v>15013.662158484623</v>
      </c>
      <c r="F6393" s="70">
        <v>10494.180907806178</v>
      </c>
      <c r="G6393" s="70">
        <v>19602</v>
      </c>
      <c r="H6393" s="70">
        <v>17107.277187983495</v>
      </c>
      <c r="I6393" s="70">
        <v>14276.381600377628</v>
      </c>
      <c r="J6393" s="70">
        <v>9274.7014764424512</v>
      </c>
      <c r="K6393" s="70">
        <v>31640.060383760017</v>
      </c>
      <c r="L6393" s="70">
        <f t="shared" si="1105"/>
        <v>154863.01242763351</v>
      </c>
      <c r="M6393" s="70"/>
      <c r="N6393" s="37">
        <f t="shared" si="1106"/>
        <v>1.4884274118996732E-2</v>
      </c>
      <c r="O6393" s="37">
        <f t="shared" si="1107"/>
        <v>-3.0870922459085626E-2</v>
      </c>
      <c r="P6393" s="37">
        <f t="shared" si="1108"/>
        <v>-7.6390320295431802E-2</v>
      </c>
      <c r="Q6393" s="37">
        <f t="shared" si="1109"/>
        <v>-0.17184628197860397</v>
      </c>
      <c r="R6393" s="37">
        <f t="shared" si="1110"/>
        <v>4.5454938321141114E-3</v>
      </c>
      <c r="S6393" s="37">
        <f t="shared" si="1111"/>
        <v>-3.4937097507930504E-2</v>
      </c>
      <c r="T6393" s="37">
        <f t="shared" si="1112"/>
        <v>-8.6668351359096341E-2</v>
      </c>
      <c r="U6393" s="37">
        <f t="shared" si="1113"/>
        <v>-0.20058296042018464</v>
      </c>
      <c r="V6393" s="37">
        <f t="shared" si="1114"/>
        <v>-0.11061734355003283</v>
      </c>
      <c r="W6393" s="37">
        <f t="shared" si="1115"/>
        <v>-7.3282677817117614E-2</v>
      </c>
    </row>
    <row r="6394" spans="2:23">
      <c r="B6394" s="62">
        <v>6360</v>
      </c>
      <c r="C6394" s="70">
        <v>20000</v>
      </c>
      <c r="D6394" s="70">
        <v>17684.427481743638</v>
      </c>
      <c r="E6394" s="70">
        <v>15444.514907278404</v>
      </c>
      <c r="F6394" s="70">
        <v>10989.376299399823</v>
      </c>
      <c r="G6394" s="70">
        <v>19602</v>
      </c>
      <c r="H6394" s="70">
        <v>17398.349148459147</v>
      </c>
      <c r="I6394" s="70">
        <v>14791.721481200577</v>
      </c>
      <c r="J6394" s="70">
        <v>9849.4465657291476</v>
      </c>
      <c r="K6394" s="70">
        <v>33348.740533717581</v>
      </c>
      <c r="L6394" s="70">
        <f t="shared" si="1105"/>
        <v>159108.5764175283</v>
      </c>
      <c r="M6394" s="70"/>
      <c r="N6394" s="37">
        <f t="shared" si="1106"/>
        <v>1.4884274118996732E-2</v>
      </c>
      <c r="O6394" s="37">
        <f t="shared" si="1107"/>
        <v>-2.4515605584878197E-2</v>
      </c>
      <c r="P6394" s="37">
        <f t="shared" si="1108"/>
        <v>-6.3231470286797653E-2</v>
      </c>
      <c r="Q6394" s="37">
        <f t="shared" si="1109"/>
        <v>-0.1525322017420242</v>
      </c>
      <c r="R6394" s="37">
        <f t="shared" si="1110"/>
        <v>4.5454938321141114E-3</v>
      </c>
      <c r="S6394" s="37">
        <f t="shared" si="1111"/>
        <v>-2.6761689162660085E-2</v>
      </c>
      <c r="T6394" s="37">
        <f t="shared" si="1112"/>
        <v>-7.0330049830113373E-2</v>
      </c>
      <c r="U6394" s="37">
        <f t="shared" si="1113"/>
        <v>-0.17618566400190327</v>
      </c>
      <c r="V6394" s="37">
        <f t="shared" si="1114"/>
        <v>-8.6918123417762949E-2</v>
      </c>
      <c r="W6394" s="37">
        <f t="shared" si="1115"/>
        <v>-6.066560602695481E-2</v>
      </c>
    </row>
    <row r="6395" spans="2:23">
      <c r="B6395" s="62">
        <v>6361</v>
      </c>
      <c r="C6395" s="70">
        <v>20000</v>
      </c>
      <c r="D6395" s="70">
        <v>17604.287600174073</v>
      </c>
      <c r="E6395" s="70">
        <v>15226.896187234708</v>
      </c>
      <c r="F6395" s="70">
        <v>10568.574762946471</v>
      </c>
      <c r="G6395" s="70">
        <v>19602</v>
      </c>
      <c r="H6395" s="70">
        <v>17153.796249577328</v>
      </c>
      <c r="I6395" s="70">
        <v>14321.136356853285</v>
      </c>
      <c r="J6395" s="70">
        <v>9142.1636253353699</v>
      </c>
      <c r="K6395" s="70">
        <v>32135.343042538258</v>
      </c>
      <c r="L6395" s="70">
        <f t="shared" si="1105"/>
        <v>155754.1978246595</v>
      </c>
      <c r="M6395" s="70"/>
      <c r="N6395" s="37">
        <f t="shared" si="1106"/>
        <v>1.4884274118996732E-2</v>
      </c>
      <c r="O6395" s="37">
        <f t="shared" si="1107"/>
        <v>-2.6728399046954565E-2</v>
      </c>
      <c r="P6395" s="37">
        <f t="shared" si="1108"/>
        <v>-6.9854584807251041E-2</v>
      </c>
      <c r="Q6395" s="37">
        <f t="shared" si="1109"/>
        <v>-0.16891605115942643</v>
      </c>
      <c r="R6395" s="37">
        <f t="shared" si="1110"/>
        <v>4.5454938321141114E-3</v>
      </c>
      <c r="S6395" s="37">
        <f t="shared" si="1111"/>
        <v>-3.3625861883175845E-2</v>
      </c>
      <c r="T6395" s="37">
        <f t="shared" si="1112"/>
        <v>-8.5237878586748805E-2</v>
      </c>
      <c r="U6395" s="37">
        <f t="shared" si="1113"/>
        <v>-0.20631545055735889</v>
      </c>
      <c r="V6395" s="37">
        <f t="shared" si="1114"/>
        <v>-0.10368332824639681</v>
      </c>
      <c r="W6395" s="37">
        <f t="shared" si="1115"/>
        <v>-7.0620027206988012E-2</v>
      </c>
    </row>
    <row r="6396" spans="2:23">
      <c r="B6396" s="62">
        <v>6362</v>
      </c>
      <c r="C6396" s="70">
        <v>20000</v>
      </c>
      <c r="D6396" s="70">
        <v>17079.046969581963</v>
      </c>
      <c r="E6396" s="70">
        <v>14751.29526757778</v>
      </c>
      <c r="F6396" s="70">
        <v>10410.214438387567</v>
      </c>
      <c r="G6396" s="70">
        <v>19602</v>
      </c>
      <c r="H6396" s="70">
        <v>16675.687240135503</v>
      </c>
      <c r="I6396" s="70">
        <v>13926.871273698205</v>
      </c>
      <c r="J6396" s="70">
        <v>9072.6286551330086</v>
      </c>
      <c r="K6396" s="70">
        <v>25935.360213137905</v>
      </c>
      <c r="L6396" s="70">
        <f t="shared" si="1105"/>
        <v>147453.10405765194</v>
      </c>
      <c r="M6396" s="70"/>
      <c r="N6396" s="37">
        <f t="shared" si="1106"/>
        <v>1.4884274118996732E-2</v>
      </c>
      <c r="O6396" s="37">
        <f t="shared" si="1107"/>
        <v>-4.1357585274414799E-2</v>
      </c>
      <c r="P6396" s="37">
        <f t="shared" si="1108"/>
        <v>-8.4496024896355659E-2</v>
      </c>
      <c r="Q6396" s="37">
        <f t="shared" si="1109"/>
        <v>-0.175166064607577</v>
      </c>
      <c r="R6396" s="37">
        <f t="shared" si="1110"/>
        <v>4.5454938321141114E-3</v>
      </c>
      <c r="S6396" s="37">
        <f t="shared" si="1111"/>
        <v>-4.7188377946124738E-2</v>
      </c>
      <c r="T6396" s="37">
        <f t="shared" si="1112"/>
        <v>-9.7917591403007487E-2</v>
      </c>
      <c r="U6396" s="37">
        <f t="shared" si="1113"/>
        <v>-0.20933958006480202</v>
      </c>
      <c r="V6396" s="37">
        <f t="shared" si="1114"/>
        <v>-0.1947770461987266</v>
      </c>
      <c r="W6396" s="37">
        <f t="shared" si="1115"/>
        <v>-9.5725281486105263E-2</v>
      </c>
    </row>
    <row r="6397" spans="2:23">
      <c r="B6397" s="62">
        <v>6363</v>
      </c>
      <c r="C6397" s="70">
        <v>20000</v>
      </c>
      <c r="D6397" s="70">
        <v>17736.884586710483</v>
      </c>
      <c r="E6397" s="70">
        <v>15529.090166081649</v>
      </c>
      <c r="F6397" s="70">
        <v>11148.32620819045</v>
      </c>
      <c r="G6397" s="70">
        <v>19602</v>
      </c>
      <c r="H6397" s="70">
        <v>17586.448207008769</v>
      </c>
      <c r="I6397" s="70">
        <v>15092.992128865844</v>
      </c>
      <c r="J6397" s="70">
        <v>10283.339422909392</v>
      </c>
      <c r="K6397" s="70">
        <v>38031.325214412587</v>
      </c>
      <c r="L6397" s="70">
        <f t="shared" si="1105"/>
        <v>165010.40593417917</v>
      </c>
      <c r="M6397" s="70"/>
      <c r="N6397" s="37">
        <f t="shared" si="1106"/>
        <v>1.4884274118996732E-2</v>
      </c>
      <c r="O6397" s="37">
        <f t="shared" si="1107"/>
        <v>-2.3069893065899016E-2</v>
      </c>
      <c r="P6397" s="37">
        <f t="shared" si="1108"/>
        <v>-6.0670066658767841E-2</v>
      </c>
      <c r="Q6397" s="37">
        <f t="shared" si="1109"/>
        <v>-0.14642533430091553</v>
      </c>
      <c r="R6397" s="37">
        <f t="shared" si="1110"/>
        <v>4.5454938321141114E-3</v>
      </c>
      <c r="S6397" s="37">
        <f t="shared" si="1111"/>
        <v>-2.1514838693538541E-2</v>
      </c>
      <c r="T6397" s="37">
        <f t="shared" si="1112"/>
        <v>-6.091023806378093E-2</v>
      </c>
      <c r="U6397" s="37">
        <f t="shared" si="1113"/>
        <v>-0.15823567385893234</v>
      </c>
      <c r="V6397" s="37">
        <f t="shared" si="1114"/>
        <v>-2.4918910879554224E-2</v>
      </c>
      <c r="W6397" s="37">
        <f t="shared" si="1115"/>
        <v>-4.3402821091392596E-2</v>
      </c>
    </row>
    <row r="6398" spans="2:23">
      <c r="B6398" s="62">
        <v>6364</v>
      </c>
      <c r="C6398" s="70">
        <v>20000</v>
      </c>
      <c r="D6398" s="70">
        <v>18793.468634884292</v>
      </c>
      <c r="E6398" s="70">
        <v>17109.505285350846</v>
      </c>
      <c r="F6398" s="70">
        <v>13091.339545052346</v>
      </c>
      <c r="G6398" s="70">
        <v>19602</v>
      </c>
      <c r="H6398" s="70">
        <v>18409.451326049762</v>
      </c>
      <c r="I6398" s="70">
        <v>16252.814291321782</v>
      </c>
      <c r="J6398" s="70">
        <v>11547.136407531661</v>
      </c>
      <c r="K6398" s="70">
        <v>37149.189491022211</v>
      </c>
      <c r="L6398" s="70">
        <f t="shared" si="1105"/>
        <v>171954.90498121289</v>
      </c>
      <c r="M6398" s="70"/>
      <c r="N6398" s="37">
        <f t="shared" si="1106"/>
        <v>1.4884274118996732E-2</v>
      </c>
      <c r="O6398" s="37">
        <f t="shared" si="1107"/>
        <v>5.6070179416887189E-3</v>
      </c>
      <c r="P6398" s="37">
        <f t="shared" si="1108"/>
        <v>-1.4029587915903141E-2</v>
      </c>
      <c r="Q6398" s="37">
        <f t="shared" si="1109"/>
        <v>-7.5027702076400971E-2</v>
      </c>
      <c r="R6398" s="37">
        <f t="shared" si="1110"/>
        <v>4.5454938321141114E-3</v>
      </c>
      <c r="S6398" s="37">
        <f t="shared" si="1111"/>
        <v>1.1187556188576586E-3</v>
      </c>
      <c r="T6398" s="37">
        <f t="shared" si="1112"/>
        <v>-2.5495790205930291E-2</v>
      </c>
      <c r="U6398" s="37">
        <f t="shared" si="1113"/>
        <v>-0.10800878086730126</v>
      </c>
      <c r="V6398" s="37">
        <f t="shared" si="1114"/>
        <v>-3.6293749488177651E-2</v>
      </c>
      <c r="W6398" s="37">
        <f t="shared" si="1115"/>
        <v>-2.3480964116894487E-2</v>
      </c>
    </row>
    <row r="6399" spans="2:23">
      <c r="B6399" s="62">
        <v>6365</v>
      </c>
      <c r="C6399" s="70">
        <v>20000</v>
      </c>
      <c r="D6399" s="70">
        <v>17575.231223717044</v>
      </c>
      <c r="E6399" s="70">
        <v>15151.509081761042</v>
      </c>
      <c r="F6399" s="70">
        <v>10668.8444125806</v>
      </c>
      <c r="G6399" s="70">
        <v>19602</v>
      </c>
      <c r="H6399" s="70">
        <v>17167.825464528778</v>
      </c>
      <c r="I6399" s="70">
        <v>14316.788550705252</v>
      </c>
      <c r="J6399" s="70">
        <v>9313.3768195112443</v>
      </c>
      <c r="K6399" s="70">
        <v>33779.791336388516</v>
      </c>
      <c r="L6399" s="70">
        <f t="shared" si="1105"/>
        <v>157575.36688919249</v>
      </c>
      <c r="M6399" s="70"/>
      <c r="N6399" s="37">
        <f t="shared" si="1106"/>
        <v>1.4884274118996732E-2</v>
      </c>
      <c r="O6399" s="37">
        <f t="shared" si="1107"/>
        <v>-2.7531936953337222E-2</v>
      </c>
      <c r="P6399" s="37">
        <f t="shared" si="1108"/>
        <v>-7.2159978367280941E-2</v>
      </c>
      <c r="Q6399" s="37">
        <f t="shared" si="1109"/>
        <v>-0.16498289198295879</v>
      </c>
      <c r="R6399" s="37">
        <f t="shared" si="1110"/>
        <v>4.5454938321141114E-3</v>
      </c>
      <c r="S6399" s="37">
        <f t="shared" si="1111"/>
        <v>-3.3230768591521631E-2</v>
      </c>
      <c r="T6399" s="37">
        <f t="shared" si="1112"/>
        <v>-8.5376747115963103E-2</v>
      </c>
      <c r="U6399" s="37">
        <f t="shared" si="1113"/>
        <v>-0.19891791687293048</v>
      </c>
      <c r="V6399" s="37">
        <f t="shared" si="1114"/>
        <v>-8.1036027142677991E-2</v>
      </c>
      <c r="W6399" s="37">
        <f t="shared" si="1115"/>
        <v>-6.5202390956213052E-2</v>
      </c>
    </row>
    <row r="6400" spans="2:23">
      <c r="B6400" s="62">
        <v>6366</v>
      </c>
      <c r="C6400" s="70">
        <v>20000</v>
      </c>
      <c r="D6400" s="70">
        <v>17680.497237675452</v>
      </c>
      <c r="E6400" s="70">
        <v>15536.115625464268</v>
      </c>
      <c r="F6400" s="70">
        <v>11229.975042892767</v>
      </c>
      <c r="G6400" s="70">
        <v>19602</v>
      </c>
      <c r="H6400" s="70">
        <v>17393.165198067156</v>
      </c>
      <c r="I6400" s="70">
        <v>14877.324359554197</v>
      </c>
      <c r="J6400" s="70">
        <v>10062.275702105768</v>
      </c>
      <c r="K6400" s="70">
        <v>32674.601546997823</v>
      </c>
      <c r="L6400" s="70">
        <f t="shared" si="1105"/>
        <v>159055.95471275743</v>
      </c>
      <c r="M6400" s="70"/>
      <c r="N6400" s="37">
        <f t="shared" si="1106"/>
        <v>1.4884274118996732E-2</v>
      </c>
      <c r="O6400" s="37">
        <f t="shared" si="1107"/>
        <v>-2.4624009003549774E-2</v>
      </c>
      <c r="P6400" s="37">
        <f t="shared" si="1108"/>
        <v>-6.0457611260254507E-2</v>
      </c>
      <c r="Q6400" s="37">
        <f t="shared" si="1109"/>
        <v>-0.14330530379474771</v>
      </c>
      <c r="R6400" s="37">
        <f t="shared" si="1110"/>
        <v>4.5454938321141114E-3</v>
      </c>
      <c r="S6400" s="37">
        <f t="shared" si="1111"/>
        <v>-2.6906691281821105E-2</v>
      </c>
      <c r="T6400" s="37">
        <f t="shared" si="1112"/>
        <v>-6.7643830529415583E-2</v>
      </c>
      <c r="U6400" s="37">
        <f t="shared" si="1113"/>
        <v>-0.16733264685639004</v>
      </c>
      <c r="V6400" s="37">
        <f t="shared" si="1114"/>
        <v>-9.6194136622833382E-2</v>
      </c>
      <c r="W6400" s="37">
        <f t="shared" si="1115"/>
        <v>-6.0820951093427444E-2</v>
      </c>
    </row>
    <row r="6401" spans="2:23">
      <c r="B6401" s="62">
        <v>6367</v>
      </c>
      <c r="C6401" s="70">
        <v>20000</v>
      </c>
      <c r="D6401" s="70">
        <v>17759.746553835485</v>
      </c>
      <c r="E6401" s="70">
        <v>15594.474750279893</v>
      </c>
      <c r="F6401" s="70">
        <v>11304.853364192844</v>
      </c>
      <c r="G6401" s="70">
        <v>19602</v>
      </c>
      <c r="H6401" s="70">
        <v>17457.623085038129</v>
      </c>
      <c r="I6401" s="70">
        <v>14911.437553624373</v>
      </c>
      <c r="J6401" s="70">
        <v>10100.50981518361</v>
      </c>
      <c r="K6401" s="70">
        <v>36984.400732061651</v>
      </c>
      <c r="L6401" s="70">
        <f t="shared" si="1105"/>
        <v>163715.04585421598</v>
      </c>
      <c r="M6401" s="70"/>
      <c r="N6401" s="37">
        <f t="shared" si="1106"/>
        <v>1.4884274118996732E-2</v>
      </c>
      <c r="O6401" s="37">
        <f t="shared" si="1107"/>
        <v>-2.2440488519601898E-2</v>
      </c>
      <c r="P6401" s="37">
        <f t="shared" si="1108"/>
        <v>-5.8694639153237471E-2</v>
      </c>
      <c r="Q6401" s="37">
        <f t="shared" si="1109"/>
        <v>-0.14045394902759234</v>
      </c>
      <c r="R6401" s="37">
        <f t="shared" si="1110"/>
        <v>4.5454938321141114E-3</v>
      </c>
      <c r="S6401" s="37">
        <f t="shared" si="1111"/>
        <v>-2.5105249941742125E-2</v>
      </c>
      <c r="T6401" s="37">
        <f t="shared" si="1112"/>
        <v>-6.657551223701319E-2</v>
      </c>
      <c r="U6401" s="37">
        <f t="shared" si="1113"/>
        <v>-0.16575218367287581</v>
      </c>
      <c r="V6401" s="37">
        <f t="shared" si="1114"/>
        <v>-3.8433560121017285E-2</v>
      </c>
      <c r="W6401" s="37">
        <f t="shared" si="1115"/>
        <v>-4.7164945197215258E-2</v>
      </c>
    </row>
    <row r="6402" spans="2:23">
      <c r="B6402" s="62">
        <v>6368</v>
      </c>
      <c r="C6402" s="70">
        <v>20000</v>
      </c>
      <c r="D6402" s="70">
        <v>18415.852620968999</v>
      </c>
      <c r="E6402" s="70">
        <v>16410.307518587764</v>
      </c>
      <c r="F6402" s="70">
        <v>12126.69357864083</v>
      </c>
      <c r="G6402" s="70">
        <v>19602</v>
      </c>
      <c r="H6402" s="70">
        <v>17794.29176292496</v>
      </c>
      <c r="I6402" s="70">
        <v>15191.12897511946</v>
      </c>
      <c r="J6402" s="70">
        <v>10169.417861929513</v>
      </c>
      <c r="K6402" s="70">
        <v>29824.644561388235</v>
      </c>
      <c r="L6402" s="70">
        <f t="shared" si="1105"/>
        <v>159534.33687955976</v>
      </c>
      <c r="M6402" s="70"/>
      <c r="N6402" s="37">
        <f t="shared" si="1106"/>
        <v>1.4884274118996732E-2</v>
      </c>
      <c r="O6402" s="37">
        <f t="shared" si="1107"/>
        <v>-4.5470472358608571E-3</v>
      </c>
      <c r="P6402" s="37">
        <f t="shared" si="1108"/>
        <v>-3.4386083865062922E-2</v>
      </c>
      <c r="Q6402" s="37">
        <f t="shared" si="1109"/>
        <v>-0.10975839994156833</v>
      </c>
      <c r="R6402" s="37">
        <f t="shared" si="1110"/>
        <v>4.5454938321141114E-3</v>
      </c>
      <c r="S6402" s="37">
        <f t="shared" si="1111"/>
        <v>-1.5749761072386459E-2</v>
      </c>
      <c r="T6402" s="37">
        <f t="shared" si="1112"/>
        <v>-5.7862135224490352E-2</v>
      </c>
      <c r="U6402" s="37">
        <f t="shared" si="1113"/>
        <v>-0.16291130359853534</v>
      </c>
      <c r="V6402" s="37">
        <f t="shared" si="1114"/>
        <v>-0.13650934340045939</v>
      </c>
      <c r="W6402" s="37">
        <f t="shared" si="1115"/>
        <v>-5.9409657835282736E-2</v>
      </c>
    </row>
    <row r="6403" spans="2:23">
      <c r="B6403" s="62">
        <v>6369</v>
      </c>
      <c r="C6403" s="70">
        <v>20000</v>
      </c>
      <c r="D6403" s="70">
        <v>17542.964450952906</v>
      </c>
      <c r="E6403" s="70">
        <v>15335.170325581081</v>
      </c>
      <c r="F6403" s="70">
        <v>11075.254151395317</v>
      </c>
      <c r="G6403" s="70">
        <v>19602</v>
      </c>
      <c r="H6403" s="70">
        <v>17231.68661828095</v>
      </c>
      <c r="I6403" s="70">
        <v>14642.892156036713</v>
      </c>
      <c r="J6403" s="70">
        <v>9868.2062361206135</v>
      </c>
      <c r="K6403" s="70">
        <v>27569.639779006418</v>
      </c>
      <c r="L6403" s="70">
        <f t="shared" si="1105"/>
        <v>152867.813717374</v>
      </c>
      <c r="M6403" s="70"/>
      <c r="N6403" s="37">
        <f t="shared" si="1106"/>
        <v>1.4884274118996732E-2</v>
      </c>
      <c r="O6403" s="37">
        <f t="shared" si="1107"/>
        <v>-2.8425035340831073E-2</v>
      </c>
      <c r="P6403" s="37">
        <f t="shared" si="1108"/>
        <v>-6.6553442718118028E-2</v>
      </c>
      <c r="Q6403" s="37">
        <f t="shared" si="1109"/>
        <v>-0.14922732435651487</v>
      </c>
      <c r="R6403" s="37">
        <f t="shared" si="1110"/>
        <v>4.5454938321141114E-3</v>
      </c>
      <c r="S6403" s="37">
        <f t="shared" si="1111"/>
        <v>-3.1434335759510268E-2</v>
      </c>
      <c r="T6403" s="37">
        <f t="shared" si="1112"/>
        <v>-7.5018887158845637E-2</v>
      </c>
      <c r="U6403" s="37">
        <f t="shared" si="1113"/>
        <v>-0.17540150148638411</v>
      </c>
      <c r="V6403" s="37">
        <f t="shared" si="1114"/>
        <v>-0.16979460705488048</v>
      </c>
      <c r="W6403" s="37">
        <f t="shared" si="1115"/>
        <v>-7.9271775102219499E-2</v>
      </c>
    </row>
    <row r="6404" spans="2:23">
      <c r="B6404" s="62">
        <v>6370</v>
      </c>
      <c r="C6404" s="70">
        <v>20000</v>
      </c>
      <c r="D6404" s="70">
        <v>17423.599761093803</v>
      </c>
      <c r="E6404" s="70">
        <v>15147.162990229304</v>
      </c>
      <c r="F6404" s="70">
        <v>10828.102812006624</v>
      </c>
      <c r="G6404" s="70">
        <v>19602</v>
      </c>
      <c r="H6404" s="70">
        <v>16884.922836852918</v>
      </c>
      <c r="I6404" s="70">
        <v>14099.554545905727</v>
      </c>
      <c r="J6404" s="70">
        <v>9179.114307151267</v>
      </c>
      <c r="K6404" s="70">
        <v>38998.339570367163</v>
      </c>
      <c r="L6404" s="70">
        <f t="shared" si="1105"/>
        <v>162162.79682360683</v>
      </c>
      <c r="M6404" s="70"/>
      <c r="N6404" s="37">
        <f t="shared" si="1106"/>
        <v>1.4884274118996732E-2</v>
      </c>
      <c r="O6404" s="37">
        <f t="shared" si="1107"/>
        <v>-3.1736040458950177E-2</v>
      </c>
      <c r="P6404" s="37">
        <f t="shared" si="1108"/>
        <v>-7.229305972741773E-2</v>
      </c>
      <c r="Q6404" s="37">
        <f t="shared" si="1109"/>
        <v>-0.15877364956123463</v>
      </c>
      <c r="R6404" s="37">
        <f t="shared" si="1110"/>
        <v>4.5454938321141114E-3</v>
      </c>
      <c r="S6404" s="37">
        <f t="shared" si="1111"/>
        <v>-4.1229384112593914E-2</v>
      </c>
      <c r="T6404" s="37">
        <f t="shared" si="1112"/>
        <v>-9.2342231496285843E-2</v>
      </c>
      <c r="U6404" s="37">
        <f t="shared" si="1113"/>
        <v>-0.20471311589005559</v>
      </c>
      <c r="V6404" s="37">
        <f t="shared" si="1114"/>
        <v>-1.2600137097852793E-2</v>
      </c>
      <c r="W6404" s="37">
        <f t="shared" si="1115"/>
        <v>-5.1692812017401613E-2</v>
      </c>
    </row>
    <row r="6405" spans="2:23">
      <c r="B6405" s="62">
        <v>6371</v>
      </c>
      <c r="C6405" s="70">
        <v>20000</v>
      </c>
      <c r="D6405" s="70">
        <v>17723.161914403241</v>
      </c>
      <c r="E6405" s="70">
        <v>15543.092263389821</v>
      </c>
      <c r="F6405" s="70">
        <v>11313.40594366943</v>
      </c>
      <c r="G6405" s="70">
        <v>19602</v>
      </c>
      <c r="H6405" s="70">
        <v>17443.463631980485</v>
      </c>
      <c r="I6405" s="70">
        <v>14897.4215189758</v>
      </c>
      <c r="J6405" s="70">
        <v>10154.907520671833</v>
      </c>
      <c r="K6405" s="70">
        <v>31918.053023845143</v>
      </c>
      <c r="L6405" s="70">
        <f t="shared" si="1105"/>
        <v>158595.50581693574</v>
      </c>
      <c r="M6405" s="70"/>
      <c r="N6405" s="37">
        <f t="shared" si="1106"/>
        <v>1.4884274118996732E-2</v>
      </c>
      <c r="O6405" s="37">
        <f t="shared" si="1107"/>
        <v>-2.3447881817776572E-2</v>
      </c>
      <c r="P6405" s="37">
        <f t="shared" si="1108"/>
        <v>-6.0246679792367197E-2</v>
      </c>
      <c r="Q6405" s="37">
        <f t="shared" si="1109"/>
        <v>-0.14012886979799977</v>
      </c>
      <c r="R6405" s="37">
        <f t="shared" si="1110"/>
        <v>4.5454938321141114E-3</v>
      </c>
      <c r="S6405" s="37">
        <f t="shared" si="1111"/>
        <v>-2.5500686838716202E-2</v>
      </c>
      <c r="T6405" s="37">
        <f t="shared" si="1112"/>
        <v>-6.7014302450485563E-2</v>
      </c>
      <c r="U6405" s="37">
        <f t="shared" si="1113"/>
        <v>-0.1635087212052565</v>
      </c>
      <c r="V6405" s="37">
        <f t="shared" si="1114"/>
        <v>-0.10671878694549464</v>
      </c>
      <c r="W6405" s="37">
        <f t="shared" si="1115"/>
        <v>-6.2181344609252731E-2</v>
      </c>
    </row>
    <row r="6406" spans="2:23">
      <c r="B6406" s="62">
        <v>6372</v>
      </c>
      <c r="C6406" s="70">
        <v>20000</v>
      </c>
      <c r="D6406" s="70">
        <v>18079.961892803429</v>
      </c>
      <c r="E6406" s="70">
        <v>16026.070804539611</v>
      </c>
      <c r="F6406" s="70">
        <v>11837.304178411816</v>
      </c>
      <c r="G6406" s="70">
        <v>19602</v>
      </c>
      <c r="H6406" s="70">
        <v>17695.660180349834</v>
      </c>
      <c r="I6406" s="70">
        <v>15199.528860663828</v>
      </c>
      <c r="J6406" s="70">
        <v>10408.724739475014</v>
      </c>
      <c r="K6406" s="70">
        <v>34410.907055639764</v>
      </c>
      <c r="L6406" s="70">
        <f t="shared" si="1105"/>
        <v>163260.15771188331</v>
      </c>
      <c r="M6406" s="70"/>
      <c r="N6406" s="37">
        <f t="shared" si="1106"/>
        <v>1.4884274118996732E-2</v>
      </c>
      <c r="O6406" s="37">
        <f t="shared" si="1107"/>
        <v>-1.3666964743332954E-2</v>
      </c>
      <c r="P6406" s="37">
        <f t="shared" si="1108"/>
        <v>-4.5757654612385457E-2</v>
      </c>
      <c r="Q6406" s="37">
        <f t="shared" si="1109"/>
        <v>-0.12044482849338312</v>
      </c>
      <c r="R6406" s="37">
        <f t="shared" si="1110"/>
        <v>4.5454938321141114E-3</v>
      </c>
      <c r="S6406" s="37">
        <f t="shared" si="1111"/>
        <v>-1.8481340873914065E-2</v>
      </c>
      <c r="T6406" s="37">
        <f t="shared" si="1112"/>
        <v>-5.7601695182082024E-2</v>
      </c>
      <c r="U6406" s="37">
        <f t="shared" si="1113"/>
        <v>-0.1531193833159864</v>
      </c>
      <c r="V6406" s="37">
        <f t="shared" si="1114"/>
        <v>-7.2491144844970101E-2</v>
      </c>
      <c r="W6406" s="37">
        <f t="shared" si="1115"/>
        <v>-4.8489609226476493E-2</v>
      </c>
    </row>
    <row r="6407" spans="2:23">
      <c r="B6407" s="62">
        <v>6373</v>
      </c>
      <c r="C6407" s="70">
        <v>20000</v>
      </c>
      <c r="D6407" s="70">
        <v>17776.593130295714</v>
      </c>
      <c r="E6407" s="70">
        <v>15704.211140743222</v>
      </c>
      <c r="F6407" s="70">
        <v>11595.542629691003</v>
      </c>
      <c r="G6407" s="70">
        <v>19602</v>
      </c>
      <c r="H6407" s="70">
        <v>17538.670750706835</v>
      </c>
      <c r="I6407" s="70">
        <v>15121.106492396782</v>
      </c>
      <c r="J6407" s="70">
        <v>10502.012001703713</v>
      </c>
      <c r="K6407" s="70">
        <v>35123.718826241602</v>
      </c>
      <c r="L6407" s="70">
        <f t="shared" si="1105"/>
        <v>162963.85497177887</v>
      </c>
      <c r="M6407" s="70"/>
      <c r="N6407" s="37">
        <f t="shared" si="1106"/>
        <v>1.4884274118996732E-2</v>
      </c>
      <c r="O6407" s="37">
        <f t="shared" si="1107"/>
        <v>-2.1976950725925426E-2</v>
      </c>
      <c r="P6407" s="37">
        <f t="shared" si="1108"/>
        <v>-5.5388520431298716E-2</v>
      </c>
      <c r="Q6407" s="37">
        <f t="shared" si="1109"/>
        <v>-0.12947304917039426</v>
      </c>
      <c r="R6407" s="37">
        <f t="shared" si="1110"/>
        <v>4.5454938321141114E-3</v>
      </c>
      <c r="S6407" s="37">
        <f t="shared" si="1111"/>
        <v>-2.2844877767845495E-2</v>
      </c>
      <c r="T6407" s="37">
        <f t="shared" si="1112"/>
        <v>-6.0036003611958488E-2</v>
      </c>
      <c r="U6407" s="37">
        <f t="shared" si="1113"/>
        <v>-0.14933280281523509</v>
      </c>
      <c r="V6407" s="37">
        <f t="shared" si="1114"/>
        <v>-6.2933849370259143E-2</v>
      </c>
      <c r="W6407" s="37">
        <f t="shared" si="1115"/>
        <v>-4.9353454937590691E-2</v>
      </c>
    </row>
    <row r="6408" spans="2:23">
      <c r="B6408" s="62">
        <v>6374</v>
      </c>
      <c r="C6408" s="70">
        <v>20000</v>
      </c>
      <c r="D6408" s="70">
        <v>18041.986382786643</v>
      </c>
      <c r="E6408" s="70">
        <v>15987.226537292334</v>
      </c>
      <c r="F6408" s="70">
        <v>11701.483193378468</v>
      </c>
      <c r="G6408" s="70">
        <v>19602</v>
      </c>
      <c r="H6408" s="70">
        <v>17682.486742010587</v>
      </c>
      <c r="I6408" s="70">
        <v>15201.58858079186</v>
      </c>
      <c r="J6408" s="70">
        <v>10340.979489077723</v>
      </c>
      <c r="K6408" s="70">
        <v>44921.565035972497</v>
      </c>
      <c r="L6408" s="70">
        <f t="shared" si="1105"/>
        <v>173479.31596131012</v>
      </c>
      <c r="M6408" s="70"/>
      <c r="N6408" s="37">
        <f t="shared" si="1106"/>
        <v>1.4884274118996732E-2</v>
      </c>
      <c r="O6408" s="37">
        <f t="shared" si="1107"/>
        <v>-1.4703365969159998E-2</v>
      </c>
      <c r="P6408" s="37">
        <f t="shared" si="1108"/>
        <v>-4.6914810761625958E-2</v>
      </c>
      <c r="Q6408" s="37">
        <f t="shared" si="1109"/>
        <v>-0.1255053855424616</v>
      </c>
      <c r="R6408" s="37">
        <f t="shared" si="1110"/>
        <v>4.5454938321141114E-3</v>
      </c>
      <c r="S6408" s="37">
        <f t="shared" si="1111"/>
        <v>-1.8846752017429136E-2</v>
      </c>
      <c r="T6408" s="37">
        <f t="shared" si="1112"/>
        <v>-5.7537844156847706E-2</v>
      </c>
      <c r="U6408" s="37">
        <f t="shared" si="1113"/>
        <v>-0.15587984617941775</v>
      </c>
      <c r="V6408" s="37">
        <f t="shared" si="1114"/>
        <v>5.9735403720811986E-2</v>
      </c>
      <c r="W6408" s="37">
        <f t="shared" si="1115"/>
        <v>-1.9162007144564286E-2</v>
      </c>
    </row>
    <row r="6409" spans="2:23">
      <c r="B6409" s="62">
        <v>6375</v>
      </c>
      <c r="C6409" s="70">
        <v>20000</v>
      </c>
      <c r="D6409" s="70">
        <v>17892.587277502444</v>
      </c>
      <c r="E6409" s="70">
        <v>15758.01176274438</v>
      </c>
      <c r="F6409" s="70">
        <v>11463.937977149973</v>
      </c>
      <c r="G6409" s="70">
        <v>19602</v>
      </c>
      <c r="H6409" s="70">
        <v>17209.187162006441</v>
      </c>
      <c r="I6409" s="70">
        <v>14460.98158702577</v>
      </c>
      <c r="J6409" s="70">
        <v>9451.5185339206291</v>
      </c>
      <c r="K6409" s="70">
        <v>30354.11184203779</v>
      </c>
      <c r="L6409" s="70">
        <f t="shared" si="1105"/>
        <v>156192.33614238744</v>
      </c>
      <c r="M6409" s="70"/>
      <c r="N6409" s="37">
        <f t="shared" si="1106"/>
        <v>1.4884274118996732E-2</v>
      </c>
      <c r="O6409" s="37">
        <f t="shared" si="1107"/>
        <v>-1.8791287141023294E-2</v>
      </c>
      <c r="P6409" s="37">
        <f t="shared" si="1108"/>
        <v>-5.3771844725679641E-2</v>
      </c>
      <c r="Q6409" s="37">
        <f t="shared" si="1109"/>
        <v>-0.13442720810922326</v>
      </c>
      <c r="R6409" s="37">
        <f t="shared" si="1110"/>
        <v>4.5454938321141114E-3</v>
      </c>
      <c r="S6409" s="37">
        <f t="shared" si="1111"/>
        <v>-3.2066871606845182E-2</v>
      </c>
      <c r="T6409" s="37">
        <f t="shared" si="1112"/>
        <v>-8.0782424212657133E-2</v>
      </c>
      <c r="U6409" s="37">
        <f t="shared" si="1113"/>
        <v>-0.19299871511292077</v>
      </c>
      <c r="V6409" s="37">
        <f t="shared" si="1114"/>
        <v>-0.12887842636578861</v>
      </c>
      <c r="W6409" s="37">
        <f t="shared" si="1115"/>
        <v>-6.9313767012618044E-2</v>
      </c>
    </row>
    <row r="6410" spans="2:23">
      <c r="B6410" s="62">
        <v>6376</v>
      </c>
      <c r="C6410" s="70">
        <v>20000</v>
      </c>
      <c r="D6410" s="70">
        <v>17990.071280482371</v>
      </c>
      <c r="E6410" s="70">
        <v>15784.454806915581</v>
      </c>
      <c r="F6410" s="70">
        <v>11297.78301091956</v>
      </c>
      <c r="G6410" s="70">
        <v>19602</v>
      </c>
      <c r="H6410" s="70">
        <v>17609.094543061659</v>
      </c>
      <c r="I6410" s="70">
        <v>14972.643186238152</v>
      </c>
      <c r="J6410" s="70">
        <v>9937.2600882015759</v>
      </c>
      <c r="K6410" s="70">
        <v>25621.291815182216</v>
      </c>
      <c r="L6410" s="70">
        <f t="shared" si="1105"/>
        <v>152814.59873100111</v>
      </c>
      <c r="M6410" s="70"/>
      <c r="N6410" s="37">
        <f t="shared" si="1106"/>
        <v>1.4884274118996732E-2</v>
      </c>
      <c r="O6410" s="37">
        <f t="shared" si="1107"/>
        <v>-1.6121963243002524E-2</v>
      </c>
      <c r="P6410" s="37">
        <f t="shared" si="1108"/>
        <v>-5.2978259047803178E-2</v>
      </c>
      <c r="Q6410" s="37">
        <f t="shared" si="1109"/>
        <v>-0.14072278244636749</v>
      </c>
      <c r="R6410" s="37">
        <f t="shared" si="1110"/>
        <v>4.5454938321141114E-3</v>
      </c>
      <c r="S6410" s="37">
        <f t="shared" si="1111"/>
        <v>-2.0885036289413739E-2</v>
      </c>
      <c r="T6410" s="37">
        <f t="shared" si="1112"/>
        <v>-6.4661802337264596E-2</v>
      </c>
      <c r="U6410" s="37">
        <f t="shared" si="1113"/>
        <v>-0.17252142204501175</v>
      </c>
      <c r="V6410" s="37">
        <f t="shared" si="1114"/>
        <v>-0.19966738453343325</v>
      </c>
      <c r="W6410" s="37">
        <f t="shared" si="1115"/>
        <v>-7.94320469199159E-2</v>
      </c>
    </row>
    <row r="6411" spans="2:23">
      <c r="B6411" s="62">
        <v>6377</v>
      </c>
      <c r="C6411" s="70">
        <v>20000</v>
      </c>
      <c r="D6411" s="70">
        <v>18214.231412915</v>
      </c>
      <c r="E6411" s="70">
        <v>16158.658521453568</v>
      </c>
      <c r="F6411" s="70">
        <v>11857.544159977127</v>
      </c>
      <c r="G6411" s="70">
        <v>19602</v>
      </c>
      <c r="H6411" s="70">
        <v>18077.677911919494</v>
      </c>
      <c r="I6411" s="70">
        <v>15734.316950326504</v>
      </c>
      <c r="J6411" s="70">
        <v>10977.655245744851</v>
      </c>
      <c r="K6411" s="70">
        <v>29326.456658156927</v>
      </c>
      <c r="L6411" s="70">
        <f t="shared" si="1105"/>
        <v>159948.54086049349</v>
      </c>
      <c r="M6411" s="70"/>
      <c r="N6411" s="37">
        <f t="shared" si="1106"/>
        <v>1.4884274118996732E-2</v>
      </c>
      <c r="O6411" s="37">
        <f t="shared" si="1107"/>
        <v>-1.0011274146241367E-2</v>
      </c>
      <c r="P6411" s="37">
        <f t="shared" si="1108"/>
        <v>-4.1818441819985841E-2</v>
      </c>
      <c r="Q6411" s="37">
        <f t="shared" si="1109"/>
        <v>-0.11969319717026172</v>
      </c>
      <c r="R6411" s="37">
        <f t="shared" si="1110"/>
        <v>4.5454938321141114E-3</v>
      </c>
      <c r="S6411" s="37">
        <f t="shared" si="1111"/>
        <v>-7.9432932638359155E-3</v>
      </c>
      <c r="T6411" s="37">
        <f t="shared" si="1112"/>
        <v>-4.1166100201458722E-2</v>
      </c>
      <c r="U6411" s="37">
        <f t="shared" si="1113"/>
        <v>-0.13028246788250908</v>
      </c>
      <c r="V6411" s="37">
        <f t="shared" si="1114"/>
        <v>-0.14375154513778932</v>
      </c>
      <c r="W6411" s="37">
        <f t="shared" si="1115"/>
        <v>-5.8189407325957454E-2</v>
      </c>
    </row>
    <row r="6412" spans="2:23">
      <c r="B6412" s="62">
        <v>6378</v>
      </c>
      <c r="C6412" s="70">
        <v>20000</v>
      </c>
      <c r="D6412" s="70">
        <v>18041.261441878287</v>
      </c>
      <c r="E6412" s="70">
        <v>15826.986156753364</v>
      </c>
      <c r="F6412" s="70">
        <v>11197.138442953859</v>
      </c>
      <c r="G6412" s="70">
        <v>19602</v>
      </c>
      <c r="H6412" s="70">
        <v>17843.094571346057</v>
      </c>
      <c r="I6412" s="70">
        <v>15309.345473431113</v>
      </c>
      <c r="J6412" s="70">
        <v>10232.501496651883</v>
      </c>
      <c r="K6412" s="70">
        <v>28933.002479148312</v>
      </c>
      <c r="L6412" s="70">
        <f t="shared" si="1105"/>
        <v>156985.33006216286</v>
      </c>
      <c r="M6412" s="70"/>
      <c r="N6412" s="37">
        <f t="shared" si="1106"/>
        <v>1.4884274118996732E-2</v>
      </c>
      <c r="O6412" s="37">
        <f t="shared" si="1107"/>
        <v>-1.4723161156811826E-2</v>
      </c>
      <c r="P6412" s="37">
        <f t="shared" si="1108"/>
        <v>-5.1703238227546855E-2</v>
      </c>
      <c r="Q6412" s="37">
        <f t="shared" si="1109"/>
        <v>-0.14455871419123945</v>
      </c>
      <c r="R6412" s="37">
        <f t="shared" si="1110"/>
        <v>4.5454938321141114E-3</v>
      </c>
      <c r="S6412" s="37">
        <f t="shared" si="1111"/>
        <v>-1.4400977799134185E-2</v>
      </c>
      <c r="T6412" s="37">
        <f t="shared" si="1112"/>
        <v>-5.4203407896862177E-2</v>
      </c>
      <c r="U6412" s="37">
        <f t="shared" si="1113"/>
        <v>-0.16031897442541643</v>
      </c>
      <c r="V6412" s="37">
        <f t="shared" si="1114"/>
        <v>-0.14951480790156735</v>
      </c>
      <c r="W6412" s="37">
        <f t="shared" si="1115"/>
        <v>-6.6954194950697876E-2</v>
      </c>
    </row>
    <row r="6413" spans="2:23">
      <c r="B6413" s="62">
        <v>6379</v>
      </c>
      <c r="C6413" s="70">
        <v>20000</v>
      </c>
      <c r="D6413" s="70">
        <v>17973.378838017808</v>
      </c>
      <c r="E6413" s="70">
        <v>15805.488043852702</v>
      </c>
      <c r="F6413" s="70">
        <v>11565.067407192068</v>
      </c>
      <c r="G6413" s="70">
        <v>19602</v>
      </c>
      <c r="H6413" s="70">
        <v>17484.203210504518</v>
      </c>
      <c r="I6413" s="70">
        <v>14818.515959336553</v>
      </c>
      <c r="J6413" s="70">
        <v>9942.6709984317713</v>
      </c>
      <c r="K6413" s="70">
        <v>31235.428360525952</v>
      </c>
      <c r="L6413" s="70">
        <f t="shared" si="1105"/>
        <v>158426.75281786136</v>
      </c>
      <c r="M6413" s="70"/>
      <c r="N6413" s="37">
        <f t="shared" si="1106"/>
        <v>1.4884274118996732E-2</v>
      </c>
      <c r="O6413" s="37">
        <f t="shared" si="1107"/>
        <v>-1.6578524495878044E-2</v>
      </c>
      <c r="P6413" s="37">
        <f t="shared" si="1108"/>
        <v>-5.234750234171659E-2</v>
      </c>
      <c r="Q6413" s="37">
        <f t="shared" si="1109"/>
        <v>-0.1306177543995749</v>
      </c>
      <c r="R6413" s="37">
        <f t="shared" si="1110"/>
        <v>4.5454938321141114E-3</v>
      </c>
      <c r="S6413" s="37">
        <f t="shared" si="1111"/>
        <v>-2.4363368622970061E-2</v>
      </c>
      <c r="T6413" s="37">
        <f t="shared" si="1112"/>
        <v>-6.9488405043518942E-2</v>
      </c>
      <c r="U6413" s="37">
        <f t="shared" si="1113"/>
        <v>-0.17229616865861563</v>
      </c>
      <c r="V6413" s="37">
        <f t="shared" si="1114"/>
        <v>-0.11632262164682028</v>
      </c>
      <c r="W6413" s="37">
        <f t="shared" si="1115"/>
        <v>-6.2680418751380973E-2</v>
      </c>
    </row>
    <row r="6414" spans="2:23">
      <c r="B6414" s="62">
        <v>6380</v>
      </c>
      <c r="C6414" s="70">
        <v>20000</v>
      </c>
      <c r="D6414" s="70">
        <v>17105.651750955272</v>
      </c>
      <c r="E6414" s="70">
        <v>14647.748699830769</v>
      </c>
      <c r="F6414" s="70">
        <v>10257.395802771558</v>
      </c>
      <c r="G6414" s="70">
        <v>19602</v>
      </c>
      <c r="H6414" s="70">
        <v>16704.510532896471</v>
      </c>
      <c r="I6414" s="70">
        <v>13833.55994293902</v>
      </c>
      <c r="J6414" s="70">
        <v>8945.0691276088855</v>
      </c>
      <c r="K6414" s="70">
        <v>32664.300151336098</v>
      </c>
      <c r="L6414" s="70">
        <f t="shared" si="1105"/>
        <v>153760.23600833808</v>
      </c>
      <c r="M6414" s="70"/>
      <c r="N6414" s="37">
        <f t="shared" si="1106"/>
        <v>1.4884274118996732E-2</v>
      </c>
      <c r="O6414" s="37">
        <f t="shared" si="1107"/>
        <v>-4.061121613350327E-2</v>
      </c>
      <c r="P6414" s="37">
        <f t="shared" si="1108"/>
        <v>-8.7714868945828361E-2</v>
      </c>
      <c r="Q6414" s="37">
        <f t="shared" si="1109"/>
        <v>-0.18124259730841485</v>
      </c>
      <c r="R6414" s="37">
        <f t="shared" si="1110"/>
        <v>4.5454938321141114E-3</v>
      </c>
      <c r="S6414" s="37">
        <f t="shared" si="1111"/>
        <v>-4.6365284093468184E-2</v>
      </c>
      <c r="T6414" s="37">
        <f t="shared" si="1112"/>
        <v>-0.10094468833405945</v>
      </c>
      <c r="U6414" s="37">
        <f t="shared" si="1113"/>
        <v>-0.21491752736967917</v>
      </c>
      <c r="V6414" s="37">
        <f t="shared" si="1114"/>
        <v>-9.633662031517376E-2</v>
      </c>
      <c r="W6414" s="37">
        <f t="shared" si="1115"/>
        <v>-7.658814063777597E-2</v>
      </c>
    </row>
    <row r="6415" spans="2:23">
      <c r="B6415" s="62">
        <v>6381</v>
      </c>
      <c r="C6415" s="70">
        <v>20000</v>
      </c>
      <c r="D6415" s="70">
        <v>17673.52919552879</v>
      </c>
      <c r="E6415" s="70">
        <v>15195.626702765181</v>
      </c>
      <c r="F6415" s="70">
        <v>10558.386879117244</v>
      </c>
      <c r="G6415" s="70">
        <v>19602</v>
      </c>
      <c r="H6415" s="70">
        <v>17442.755417434466</v>
      </c>
      <c r="I6415" s="70">
        <v>14640.541836666624</v>
      </c>
      <c r="J6415" s="70">
        <v>9574.346034408074</v>
      </c>
      <c r="K6415" s="70">
        <v>28959.586266594066</v>
      </c>
      <c r="L6415" s="70">
        <f t="shared" si="1105"/>
        <v>153646.77233251446</v>
      </c>
      <c r="M6415" s="70"/>
      <c r="N6415" s="37">
        <f t="shared" si="1106"/>
        <v>1.4884274118996732E-2</v>
      </c>
      <c r="O6415" s="37">
        <f t="shared" si="1107"/>
        <v>-2.4816230146746276E-2</v>
      </c>
      <c r="P6415" s="37">
        <f t="shared" si="1108"/>
        <v>-7.0810134602479757E-2</v>
      </c>
      <c r="Q6415" s="37">
        <f t="shared" si="1109"/>
        <v>-0.16931672146722399</v>
      </c>
      <c r="R6415" s="37">
        <f t="shared" si="1110"/>
        <v>4.5454938321141114E-3</v>
      </c>
      <c r="S6415" s="37">
        <f t="shared" si="1111"/>
        <v>-2.5520469652741462E-2</v>
      </c>
      <c r="T6415" s="37">
        <f t="shared" si="1112"/>
        <v>-7.5093124141783152E-2</v>
      </c>
      <c r="U6415" s="37">
        <f t="shared" si="1113"/>
        <v>-0.18777193645107393</v>
      </c>
      <c r="V6415" s="37">
        <f t="shared" si="1114"/>
        <v>-0.14912418258311533</v>
      </c>
      <c r="W6415" s="37">
        <f t="shared" si="1115"/>
        <v>-7.6928908324297995E-2</v>
      </c>
    </row>
    <row r="6416" spans="2:23">
      <c r="B6416" s="62">
        <v>6382</v>
      </c>
      <c r="C6416" s="70">
        <v>20000</v>
      </c>
      <c r="D6416" s="70">
        <v>17523.803979380951</v>
      </c>
      <c r="E6416" s="70">
        <v>15311.428052814303</v>
      </c>
      <c r="F6416" s="70">
        <v>10882.798886780471</v>
      </c>
      <c r="G6416" s="70">
        <v>19602</v>
      </c>
      <c r="H6416" s="70">
        <v>17133.689849600934</v>
      </c>
      <c r="I6416" s="70">
        <v>14493.58414255201</v>
      </c>
      <c r="J6416" s="70">
        <v>9533.1599494724032</v>
      </c>
      <c r="K6416" s="70">
        <v>35696.225170374921</v>
      </c>
      <c r="L6416" s="70">
        <f t="shared" si="1105"/>
        <v>160176.69003097599</v>
      </c>
      <c r="M6416" s="70"/>
      <c r="N6416" s="37">
        <f t="shared" si="1106"/>
        <v>1.4884274118996732E-2</v>
      </c>
      <c r="O6416" s="37">
        <f t="shared" si="1107"/>
        <v>-2.895575865119171E-2</v>
      </c>
      <c r="P6416" s="37">
        <f t="shared" si="1108"/>
        <v>-6.7276314617823685E-2</v>
      </c>
      <c r="Q6416" s="37">
        <f t="shared" si="1109"/>
        <v>-0.15665167946429714</v>
      </c>
      <c r="R6416" s="37">
        <f t="shared" si="1110"/>
        <v>4.5454938321141114E-3</v>
      </c>
      <c r="S6416" s="37">
        <f t="shared" si="1111"/>
        <v>-3.4192383768266055E-2</v>
      </c>
      <c r="T6416" s="37">
        <f t="shared" si="1112"/>
        <v>-7.9746810912157073E-2</v>
      </c>
      <c r="U6416" s="37">
        <f t="shared" si="1113"/>
        <v>-0.18952080510660252</v>
      </c>
      <c r="V6416" s="37">
        <f t="shared" si="1114"/>
        <v>-5.5327766228215558E-2</v>
      </c>
      <c r="W6416" s="37">
        <f t="shared" si="1115"/>
        <v>-5.7517951570336567E-2</v>
      </c>
    </row>
    <row r="6417" spans="2:23">
      <c r="B6417" s="62">
        <v>6383</v>
      </c>
      <c r="C6417" s="70">
        <v>20000</v>
      </c>
      <c r="D6417" s="70">
        <v>17801.824430286695</v>
      </c>
      <c r="E6417" s="70">
        <v>15539.724531194568</v>
      </c>
      <c r="F6417" s="70">
        <v>11086.162169112753</v>
      </c>
      <c r="G6417" s="70">
        <v>19602</v>
      </c>
      <c r="H6417" s="70">
        <v>17477.481438648367</v>
      </c>
      <c r="I6417" s="70">
        <v>14824.649653896689</v>
      </c>
      <c r="J6417" s="70">
        <v>9860.2774877159682</v>
      </c>
      <c r="K6417" s="70">
        <v>45734.923067694457</v>
      </c>
      <c r="L6417" s="70">
        <f t="shared" si="1105"/>
        <v>171927.04277854948</v>
      </c>
      <c r="M6417" s="70"/>
      <c r="N6417" s="37">
        <f t="shared" si="1106"/>
        <v>1.4884274118996732E-2</v>
      </c>
      <c r="O6417" s="37">
        <f t="shared" si="1107"/>
        <v>-2.1283115785267315E-2</v>
      </c>
      <c r="P6417" s="37">
        <f t="shared" si="1108"/>
        <v>-6.0348493797870884E-2</v>
      </c>
      <c r="Q6417" s="37">
        <f t="shared" si="1109"/>
        <v>-0.14880846446448637</v>
      </c>
      <c r="R6417" s="37">
        <f t="shared" si="1110"/>
        <v>4.5454938321141114E-3</v>
      </c>
      <c r="S6417" s="37">
        <f t="shared" si="1111"/>
        <v>-2.455092756393118E-2</v>
      </c>
      <c r="T6417" s="37">
        <f t="shared" si="1112"/>
        <v>-6.9295845834648095E-2</v>
      </c>
      <c r="U6417" s="37">
        <f t="shared" si="1113"/>
        <v>-0.1757328356554152</v>
      </c>
      <c r="V6417" s="37">
        <f t="shared" si="1114"/>
        <v>6.9286246377629812E-2</v>
      </c>
      <c r="W6417" s="37">
        <f t="shared" si="1115"/>
        <v>-2.3560081003718536E-2</v>
      </c>
    </row>
    <row r="6418" spans="2:23">
      <c r="B6418" s="62">
        <v>6384</v>
      </c>
      <c r="C6418" s="70">
        <v>20000</v>
      </c>
      <c r="D6418" s="70">
        <v>18725.553717792824</v>
      </c>
      <c r="E6418" s="70">
        <v>16778.554181166975</v>
      </c>
      <c r="F6418" s="70">
        <v>12488.363519632623</v>
      </c>
      <c r="G6418" s="70">
        <v>19602</v>
      </c>
      <c r="H6418" s="70">
        <v>18305.796093063676</v>
      </c>
      <c r="I6418" s="70">
        <v>15877.614752854352</v>
      </c>
      <c r="J6418" s="70">
        <v>10933.23841220433</v>
      </c>
      <c r="K6418" s="70">
        <v>39021.995867151563</v>
      </c>
      <c r="L6418" s="70">
        <f t="shared" si="1105"/>
        <v>171733.11654386634</v>
      </c>
      <c r="M6418" s="70"/>
      <c r="N6418" s="37">
        <f t="shared" si="1106"/>
        <v>1.4884274118996732E-2</v>
      </c>
      <c r="O6418" s="37">
        <f t="shared" si="1107"/>
        <v>3.7883667058116188E-3</v>
      </c>
      <c r="P6418" s="37">
        <f t="shared" si="1108"/>
        <v>-2.3612021556227991E-2</v>
      </c>
      <c r="Q6418" s="37">
        <f t="shared" si="1109"/>
        <v>-9.6580524536807655E-2</v>
      </c>
      <c r="R6418" s="37">
        <f t="shared" si="1110"/>
        <v>4.5454938321141114E-3</v>
      </c>
      <c r="S6418" s="37">
        <f t="shared" si="1111"/>
        <v>-1.7036447012177547E-3</v>
      </c>
      <c r="T6418" s="37">
        <f t="shared" si="1112"/>
        <v>-3.6809782310030625E-2</v>
      </c>
      <c r="U6418" s="37">
        <f t="shared" si="1113"/>
        <v>-0.13204373896791921</v>
      </c>
      <c r="V6418" s="37">
        <f t="shared" si="1114"/>
        <v>-1.2300705336493079E-2</v>
      </c>
      <c r="W6418" s="37">
        <f t="shared" si="1115"/>
        <v>-2.4110927283241046E-2</v>
      </c>
    </row>
    <row r="6419" spans="2:23">
      <c r="B6419" s="62">
        <v>6385</v>
      </c>
      <c r="C6419" s="70">
        <v>20000</v>
      </c>
      <c r="D6419" s="70">
        <v>17829.302273679172</v>
      </c>
      <c r="E6419" s="70">
        <v>15589.274685244693</v>
      </c>
      <c r="F6419" s="70">
        <v>11071.881085956822</v>
      </c>
      <c r="G6419" s="70">
        <v>19602</v>
      </c>
      <c r="H6419" s="70">
        <v>17418.969667202615</v>
      </c>
      <c r="I6419" s="70">
        <v>14735.165635814499</v>
      </c>
      <c r="J6419" s="70">
        <v>9671.2762630976486</v>
      </c>
      <c r="K6419" s="70">
        <v>31248.541951376301</v>
      </c>
      <c r="L6419" s="70">
        <f t="shared" si="1105"/>
        <v>157166.41156237177</v>
      </c>
      <c r="M6419" s="70"/>
      <c r="N6419" s="37">
        <f t="shared" si="1106"/>
        <v>1.4884274118996732E-2</v>
      </c>
      <c r="O6419" s="37">
        <f t="shared" si="1107"/>
        <v>-2.0528062286275017E-2</v>
      </c>
      <c r="P6419" s="37">
        <f t="shared" si="1108"/>
        <v>-5.8851594013678121E-2</v>
      </c>
      <c r="Q6419" s="37">
        <f t="shared" si="1109"/>
        <v>-0.1493568893489402</v>
      </c>
      <c r="R6419" s="37">
        <f t="shared" si="1110"/>
        <v>4.5454938321141114E-3</v>
      </c>
      <c r="S6419" s="37">
        <f t="shared" si="1111"/>
        <v>-2.6185119057292816E-2</v>
      </c>
      <c r="T6419" s="37">
        <f t="shared" si="1112"/>
        <v>-7.2109038987152485E-2</v>
      </c>
      <c r="U6419" s="37">
        <f t="shared" si="1113"/>
        <v>-0.18367081086621273</v>
      </c>
      <c r="V6419" s="37">
        <f t="shared" si="1114"/>
        <v>-0.1161371436787223</v>
      </c>
      <c r="W6419" s="37">
        <f t="shared" si="1115"/>
        <v>-6.6416219079403538E-2</v>
      </c>
    </row>
    <row r="6420" spans="2:23">
      <c r="B6420" s="62">
        <v>6386</v>
      </c>
      <c r="C6420" s="70">
        <v>20000</v>
      </c>
      <c r="D6420" s="70">
        <v>17409.927740866991</v>
      </c>
      <c r="E6420" s="70">
        <v>15173.368363625948</v>
      </c>
      <c r="F6420" s="70">
        <v>10911.719743459907</v>
      </c>
      <c r="G6420" s="70">
        <v>19602</v>
      </c>
      <c r="H6420" s="70">
        <v>17084.474205912175</v>
      </c>
      <c r="I6420" s="70">
        <v>14461.970153579887</v>
      </c>
      <c r="J6420" s="70">
        <v>9687.8496225341751</v>
      </c>
      <c r="K6420" s="70">
        <v>30583.606187992842</v>
      </c>
      <c r="L6420" s="70">
        <f t="shared" si="1105"/>
        <v>154914.91601797193</v>
      </c>
      <c r="M6420" s="70"/>
      <c r="N6420" s="37">
        <f t="shared" si="1106"/>
        <v>1.4884274118996732E-2</v>
      </c>
      <c r="O6420" s="37">
        <f t="shared" si="1107"/>
        <v>-3.2116005637697342E-2</v>
      </c>
      <c r="P6420" s="37">
        <f t="shared" si="1108"/>
        <v>-7.1490916081997535E-2</v>
      </c>
      <c r="Q6420" s="37">
        <f t="shared" si="1109"/>
        <v>-0.15553183091168221</v>
      </c>
      <c r="R6420" s="37">
        <f t="shared" si="1110"/>
        <v>4.5454938321141114E-3</v>
      </c>
      <c r="S6420" s="37">
        <f t="shared" si="1111"/>
        <v>-3.558049768169258E-2</v>
      </c>
      <c r="T6420" s="37">
        <f t="shared" si="1112"/>
        <v>-8.0751005452581626E-2</v>
      </c>
      <c r="U6420" s="37">
        <f t="shared" si="1113"/>
        <v>-0.18297165154779382</v>
      </c>
      <c r="V6420" s="37">
        <f t="shared" si="1114"/>
        <v>-0.12559154012565665</v>
      </c>
      <c r="W6420" s="37">
        <f t="shared" si="1115"/>
        <v>-7.3127392426826199E-2</v>
      </c>
    </row>
    <row r="6421" spans="2:23">
      <c r="B6421" s="62">
        <v>6387</v>
      </c>
      <c r="C6421" s="70">
        <v>20000</v>
      </c>
      <c r="D6421" s="70">
        <v>18077.415615992282</v>
      </c>
      <c r="E6421" s="70">
        <v>15855.870738425763</v>
      </c>
      <c r="F6421" s="70">
        <v>11384.410911344095</v>
      </c>
      <c r="G6421" s="70">
        <v>19602</v>
      </c>
      <c r="H6421" s="70">
        <v>17748.944458327594</v>
      </c>
      <c r="I6421" s="70">
        <v>15127.684248278712</v>
      </c>
      <c r="J6421" s="70">
        <v>10127.42654542112</v>
      </c>
      <c r="K6421" s="70">
        <v>36934.899101749579</v>
      </c>
      <c r="L6421" s="70">
        <f t="shared" si="1105"/>
        <v>164858.65161953916</v>
      </c>
      <c r="M6421" s="70"/>
      <c r="N6421" s="37">
        <f t="shared" si="1106"/>
        <v>1.4884274118996732E-2</v>
      </c>
      <c r="O6421" s="37">
        <f t="shared" si="1107"/>
        <v>-1.3736421896570317E-2</v>
      </c>
      <c r="P6421" s="37">
        <f t="shared" si="1108"/>
        <v>-5.083830194003458E-2</v>
      </c>
      <c r="Q6421" s="37">
        <f t="shared" si="1109"/>
        <v>-0.13743473757426172</v>
      </c>
      <c r="R6421" s="37">
        <f t="shared" si="1110"/>
        <v>4.5454938321141114E-3</v>
      </c>
      <c r="S6421" s="37">
        <f t="shared" si="1111"/>
        <v>-1.7004701932742283E-2</v>
      </c>
      <c r="T6421" s="37">
        <f t="shared" si="1112"/>
        <v>-5.9831581354156227E-2</v>
      </c>
      <c r="U6421" s="37">
        <f t="shared" si="1113"/>
        <v>-0.1646413346380784</v>
      </c>
      <c r="V6421" s="37">
        <f t="shared" si="1114"/>
        <v>-3.9077278058355258E-2</v>
      </c>
      <c r="W6421" s="37">
        <f t="shared" si="1115"/>
        <v>-4.3842796801515371E-2</v>
      </c>
    </row>
    <row r="6422" spans="2:23">
      <c r="B6422" s="62">
        <v>6388</v>
      </c>
      <c r="C6422" s="70">
        <v>20000</v>
      </c>
      <c r="D6422" s="70">
        <v>17945.858727965344</v>
      </c>
      <c r="E6422" s="70">
        <v>15725.03130076478</v>
      </c>
      <c r="F6422" s="70">
        <v>11275.541811255243</v>
      </c>
      <c r="G6422" s="70">
        <v>19602</v>
      </c>
      <c r="H6422" s="70">
        <v>17559.928312603988</v>
      </c>
      <c r="I6422" s="70">
        <v>14906.839761820362</v>
      </c>
      <c r="J6422" s="70">
        <v>9905.4320867123333</v>
      </c>
      <c r="K6422" s="70">
        <v>35402.123705831335</v>
      </c>
      <c r="L6422" s="70">
        <f t="shared" si="1105"/>
        <v>162322.75570695338</v>
      </c>
      <c r="M6422" s="70"/>
      <c r="N6422" s="37">
        <f t="shared" si="1106"/>
        <v>1.4884274118996732E-2</v>
      </c>
      <c r="O6422" s="37">
        <f t="shared" si="1107"/>
        <v>-1.733170048997279E-2</v>
      </c>
      <c r="P6422" s="37">
        <f t="shared" si="1108"/>
        <v>-5.4762559412286804E-2</v>
      </c>
      <c r="Q6422" s="37">
        <f t="shared" si="1109"/>
        <v>-0.14156900029416042</v>
      </c>
      <c r="R6422" s="37">
        <f t="shared" si="1110"/>
        <v>4.5454938321141114E-3</v>
      </c>
      <c r="S6422" s="37">
        <f t="shared" si="1111"/>
        <v>-2.2252881786537504E-2</v>
      </c>
      <c r="T6422" s="37">
        <f t="shared" si="1112"/>
        <v>-6.6719429358352178E-2</v>
      </c>
      <c r="U6422" s="37">
        <f t="shared" si="1113"/>
        <v>-0.17384764837254718</v>
      </c>
      <c r="V6422" s="37">
        <f t="shared" si="1114"/>
        <v>-5.9227395889004719E-2</v>
      </c>
      <c r="W6422" s="37">
        <f t="shared" si="1115"/>
        <v>-5.1225217806140977E-2</v>
      </c>
    </row>
    <row r="6423" spans="2:23">
      <c r="B6423" s="62">
        <v>6389</v>
      </c>
      <c r="C6423" s="70">
        <v>20000</v>
      </c>
      <c r="D6423" s="70">
        <v>17723.850774413644</v>
      </c>
      <c r="E6423" s="70">
        <v>15299.538894332123</v>
      </c>
      <c r="F6423" s="70">
        <v>10729.123455623087</v>
      </c>
      <c r="G6423" s="70">
        <v>19602</v>
      </c>
      <c r="H6423" s="70">
        <v>17076.874032974949</v>
      </c>
      <c r="I6423" s="70">
        <v>14086.871708500979</v>
      </c>
      <c r="J6423" s="70">
        <v>8903.2317349839359</v>
      </c>
      <c r="K6423" s="70">
        <v>43555.86309267857</v>
      </c>
      <c r="L6423" s="70">
        <f t="shared" si="1105"/>
        <v>166977.35369350729</v>
      </c>
      <c r="M6423" s="70"/>
      <c r="N6423" s="37">
        <f t="shared" si="1106"/>
        <v>1.4884274118996732E-2</v>
      </c>
      <c r="O6423" s="37">
        <f t="shared" si="1107"/>
        <v>-2.3428903794300737E-2</v>
      </c>
      <c r="P6423" s="37">
        <f t="shared" si="1108"/>
        <v>-6.7638509874656139E-2</v>
      </c>
      <c r="Q6423" s="37">
        <f t="shared" si="1109"/>
        <v>-0.16262728843825258</v>
      </c>
      <c r="R6423" s="37">
        <f t="shared" si="1110"/>
        <v>4.5454938321141114E-3</v>
      </c>
      <c r="S6423" s="37">
        <f t="shared" si="1111"/>
        <v>-3.5795036632981114E-2</v>
      </c>
      <c r="T6423" s="37">
        <f t="shared" si="1112"/>
        <v>-9.2750551694327887E-2</v>
      </c>
      <c r="U6423" s="37">
        <f t="shared" si="1113"/>
        <v>-0.2167556517828918</v>
      </c>
      <c r="V6423" s="37">
        <f t="shared" si="1114"/>
        <v>4.3502073460788271E-2</v>
      </c>
      <c r="W6423" s="37">
        <f t="shared" si="1115"/>
        <v>-3.771832297416633E-2</v>
      </c>
    </row>
    <row r="6424" spans="2:23">
      <c r="B6424" s="62">
        <v>6390</v>
      </c>
      <c r="C6424" s="70">
        <v>20000</v>
      </c>
      <c r="D6424" s="70">
        <v>18111.384760973622</v>
      </c>
      <c r="E6424" s="70">
        <v>15866.180819188799</v>
      </c>
      <c r="F6424" s="70">
        <v>11368.235475179768</v>
      </c>
      <c r="G6424" s="70">
        <v>19602</v>
      </c>
      <c r="H6424" s="70">
        <v>17793.029544507015</v>
      </c>
      <c r="I6424" s="70">
        <v>15154.765894359392</v>
      </c>
      <c r="J6424" s="70">
        <v>10135.578868885841</v>
      </c>
      <c r="K6424" s="70">
        <v>43629.54094078207</v>
      </c>
      <c r="L6424" s="70">
        <f t="shared" si="1105"/>
        <v>171660.71630387648</v>
      </c>
      <c r="M6424" s="70"/>
      <c r="N6424" s="37">
        <f t="shared" si="1106"/>
        <v>1.4884274118996732E-2</v>
      </c>
      <c r="O6424" s="37">
        <f t="shared" si="1107"/>
        <v>-1.2810216310467859E-2</v>
      </c>
      <c r="P6424" s="37">
        <f t="shared" si="1108"/>
        <v>-5.0529761852660782E-2</v>
      </c>
      <c r="Q6424" s="37">
        <f t="shared" si="1109"/>
        <v>-0.13804773937983261</v>
      </c>
      <c r="R6424" s="37">
        <f t="shared" si="1110"/>
        <v>4.5454938321141114E-3</v>
      </c>
      <c r="S6424" s="37">
        <f t="shared" si="1111"/>
        <v>-1.5784670042851778E-2</v>
      </c>
      <c r="T6424" s="37">
        <f t="shared" si="1112"/>
        <v>-5.8990410858243192E-2</v>
      </c>
      <c r="U6424" s="37">
        <f t="shared" si="1113"/>
        <v>-0.16430518092334745</v>
      </c>
      <c r="V6424" s="37">
        <f t="shared" si="1114"/>
        <v>4.4384279621036749E-2</v>
      </c>
      <c r="W6424" s="37">
        <f t="shared" si="1115"/>
        <v>-2.4316659447206845E-2</v>
      </c>
    </row>
    <row r="6425" spans="2:23">
      <c r="B6425" s="62">
        <v>6391</v>
      </c>
      <c r="C6425" s="70">
        <v>20000</v>
      </c>
      <c r="D6425" s="70">
        <v>17111.367602938655</v>
      </c>
      <c r="E6425" s="70">
        <v>14337.667371571326</v>
      </c>
      <c r="F6425" s="70">
        <v>9598.1795936390154</v>
      </c>
      <c r="G6425" s="70">
        <v>19602</v>
      </c>
      <c r="H6425" s="70">
        <v>16676.610235312372</v>
      </c>
      <c r="I6425" s="70">
        <v>13489.564660064885</v>
      </c>
      <c r="J6425" s="70">
        <v>8308.4746095231585</v>
      </c>
      <c r="K6425" s="70">
        <v>30702.408789892997</v>
      </c>
      <c r="L6425" s="70">
        <f t="shared" si="1105"/>
        <v>149826.27286294239</v>
      </c>
      <c r="M6425" s="70"/>
      <c r="N6425" s="37">
        <f t="shared" si="1106"/>
        <v>1.4884274118996732E-2</v>
      </c>
      <c r="O6425" s="37">
        <f t="shared" si="1107"/>
        <v>-4.0450939683854936E-2</v>
      </c>
      <c r="P6425" s="37">
        <f t="shared" si="1108"/>
        <v>-9.7422700181676536E-2</v>
      </c>
      <c r="Q6425" s="37">
        <f t="shared" si="1109"/>
        <v>-0.20798917297042474</v>
      </c>
      <c r="R6425" s="37">
        <f t="shared" si="1110"/>
        <v>4.5454938321141114E-3</v>
      </c>
      <c r="S6425" s="37">
        <f t="shared" si="1111"/>
        <v>-4.7162009366824575E-2</v>
      </c>
      <c r="T6425" s="37">
        <f t="shared" si="1112"/>
        <v>-0.11219333684278776</v>
      </c>
      <c r="U6425" s="37">
        <f t="shared" si="1113"/>
        <v>-0.24336908935770463</v>
      </c>
      <c r="V6425" s="37">
        <f t="shared" si="1114"/>
        <v>-0.12389485805222844</v>
      </c>
      <c r="W6425" s="37">
        <f t="shared" si="1115"/>
        <v>-8.8477449267481245E-2</v>
      </c>
    </row>
    <row r="6426" spans="2:23">
      <c r="B6426" s="62">
        <v>6392</v>
      </c>
      <c r="C6426" s="70">
        <v>20000</v>
      </c>
      <c r="D6426" s="70">
        <v>17224.781286776146</v>
      </c>
      <c r="E6426" s="70">
        <v>14877.639877916068</v>
      </c>
      <c r="F6426" s="70">
        <v>10576.124773109681</v>
      </c>
      <c r="G6426" s="70">
        <v>19602</v>
      </c>
      <c r="H6426" s="70">
        <v>16998.293200616896</v>
      </c>
      <c r="I6426" s="70">
        <v>14331.666837752191</v>
      </c>
      <c r="J6426" s="70">
        <v>9587.1549145215777</v>
      </c>
      <c r="K6426" s="70">
        <v>29694.368918492117</v>
      </c>
      <c r="L6426" s="70">
        <f t="shared" si="1105"/>
        <v>152892.02980918466</v>
      </c>
      <c r="M6426" s="70"/>
      <c r="N6426" s="37">
        <f t="shared" si="1106"/>
        <v>1.4884274118996732E-2</v>
      </c>
      <c r="O6426" s="37">
        <f t="shared" si="1107"/>
        <v>-3.7276258750626456E-2</v>
      </c>
      <c r="P6426" s="37">
        <f t="shared" si="1108"/>
        <v>-8.0583745664052575E-2</v>
      </c>
      <c r="Q6426" s="37">
        <f t="shared" si="1109"/>
        <v>-0.16861924803470651</v>
      </c>
      <c r="R6426" s="37">
        <f t="shared" si="1110"/>
        <v>4.5454938321141114E-3</v>
      </c>
      <c r="S6426" s="37">
        <f t="shared" si="1111"/>
        <v>-3.801603425173028E-2</v>
      </c>
      <c r="T6426" s="37">
        <f t="shared" si="1112"/>
        <v>-8.4901623325045694E-2</v>
      </c>
      <c r="U6426" s="37">
        <f t="shared" si="1113"/>
        <v>-0.18722880512053641</v>
      </c>
      <c r="V6426" s="37">
        <f t="shared" si="1114"/>
        <v>-0.13839729401405487</v>
      </c>
      <c r="W6426" s="37">
        <f t="shared" si="1115"/>
        <v>-7.9198850803281595E-2</v>
      </c>
    </row>
    <row r="6427" spans="2:23">
      <c r="B6427" s="62">
        <v>6393</v>
      </c>
      <c r="C6427" s="70">
        <v>20000</v>
      </c>
      <c r="D6427" s="70">
        <v>17879.535590470841</v>
      </c>
      <c r="E6427" s="70">
        <v>15516.080282955023</v>
      </c>
      <c r="F6427" s="70">
        <v>10966.141394817198</v>
      </c>
      <c r="G6427" s="70">
        <v>19602</v>
      </c>
      <c r="H6427" s="70">
        <v>17585.155647758202</v>
      </c>
      <c r="I6427" s="70">
        <v>14852.060990416252</v>
      </c>
      <c r="J6427" s="70">
        <v>9818.0175814930644</v>
      </c>
      <c r="K6427" s="70">
        <v>38807.693089890592</v>
      </c>
      <c r="L6427" s="70">
        <f t="shared" si="1105"/>
        <v>165026.68457780118</v>
      </c>
      <c r="M6427" s="70"/>
      <c r="N6427" s="37">
        <f t="shared" si="1106"/>
        <v>1.4884274118996732E-2</v>
      </c>
      <c r="O6427" s="37">
        <f t="shared" si="1107"/>
        <v>-1.9149222108391872E-2</v>
      </c>
      <c r="P6427" s="37">
        <f t="shared" si="1108"/>
        <v>-6.1063622659621286E-2</v>
      </c>
      <c r="Q6427" s="37">
        <f t="shared" si="1109"/>
        <v>-0.15342857893496564</v>
      </c>
      <c r="R6427" s="37">
        <f t="shared" si="1110"/>
        <v>4.5454938321141114E-3</v>
      </c>
      <c r="S6427" s="37">
        <f t="shared" si="1111"/>
        <v>-2.1550797440629821E-2</v>
      </c>
      <c r="T6427" s="37">
        <f t="shared" si="1112"/>
        <v>-6.8435789672620873E-2</v>
      </c>
      <c r="U6427" s="37">
        <f t="shared" si="1113"/>
        <v>-0.17750108488846006</v>
      </c>
      <c r="V6427" s="37">
        <f t="shared" si="1114"/>
        <v>-1.5016585293303186E-2</v>
      </c>
      <c r="W6427" s="37">
        <f t="shared" si="1115"/>
        <v>-4.3355637035210282E-2</v>
      </c>
    </row>
    <row r="6428" spans="2:23">
      <c r="B6428" s="62">
        <v>6394</v>
      </c>
      <c r="C6428" s="70">
        <v>20000</v>
      </c>
      <c r="D6428" s="70">
        <v>18523.257417075172</v>
      </c>
      <c r="E6428" s="70">
        <v>16718.441179331934</v>
      </c>
      <c r="F6428" s="70">
        <v>12632.583526475444</v>
      </c>
      <c r="G6428" s="70">
        <v>19602</v>
      </c>
      <c r="H6428" s="70">
        <v>18029.308656790632</v>
      </c>
      <c r="I6428" s="70">
        <v>15691.194313528091</v>
      </c>
      <c r="J6428" s="70">
        <v>10883.116975945259</v>
      </c>
      <c r="K6428" s="70">
        <v>43420.154016949222</v>
      </c>
      <c r="L6428" s="70">
        <f t="shared" si="1105"/>
        <v>175500.05608609575</v>
      </c>
      <c r="M6428" s="70"/>
      <c r="N6428" s="37">
        <f t="shared" si="1106"/>
        <v>1.4884274118996732E-2</v>
      </c>
      <c r="O6428" s="37">
        <f t="shared" si="1107"/>
        <v>-1.6484308298111428E-3</v>
      </c>
      <c r="P6428" s="37">
        <f t="shared" si="1108"/>
        <v>-2.5362657424723545E-2</v>
      </c>
      <c r="Q6428" s="37">
        <f t="shared" si="1109"/>
        <v>-9.1378996042750682E-2</v>
      </c>
      <c r="R6428" s="37">
        <f t="shared" si="1110"/>
        <v>4.5454938321141114E-3</v>
      </c>
      <c r="S6428" s="37">
        <f t="shared" si="1111"/>
        <v>-9.2713726998245871E-3</v>
      </c>
      <c r="T6428" s="37">
        <f t="shared" si="1112"/>
        <v>-4.2480927371894128E-2</v>
      </c>
      <c r="U6428" s="37">
        <f t="shared" si="1113"/>
        <v>-0.13403551786814361</v>
      </c>
      <c r="V6428" s="37">
        <f t="shared" si="1114"/>
        <v>4.1875160671243972E-2</v>
      </c>
      <c r="W6428" s="37">
        <f t="shared" si="1115"/>
        <v>-1.3465995893280902E-2</v>
      </c>
    </row>
    <row r="6429" spans="2:23">
      <c r="B6429" s="62">
        <v>6395</v>
      </c>
      <c r="C6429" s="70">
        <v>20000</v>
      </c>
      <c r="D6429" s="70">
        <v>17538.990179775454</v>
      </c>
      <c r="E6429" s="70">
        <v>15066.359388692757</v>
      </c>
      <c r="F6429" s="70">
        <v>10577.150538682739</v>
      </c>
      <c r="G6429" s="70">
        <v>19602</v>
      </c>
      <c r="H6429" s="70">
        <v>17246.929397844411</v>
      </c>
      <c r="I6429" s="70">
        <v>14416.400064271209</v>
      </c>
      <c r="J6429" s="70">
        <v>9463.0948460737163</v>
      </c>
      <c r="K6429" s="70">
        <v>27992.664372461484</v>
      </c>
      <c r="L6429" s="70">
        <f t="shared" si="1105"/>
        <v>151903.5887878018</v>
      </c>
      <c r="M6429" s="70"/>
      <c r="N6429" s="37">
        <f t="shared" si="1106"/>
        <v>1.4884274118996732E-2</v>
      </c>
      <c r="O6429" s="37">
        <f t="shared" si="1107"/>
        <v>-2.8535094307890252E-2</v>
      </c>
      <c r="P6429" s="37">
        <f t="shared" si="1108"/>
        <v>-7.4770827416743568E-2</v>
      </c>
      <c r="Q6429" s="37">
        <f t="shared" si="1109"/>
        <v>-0.16857893170454241</v>
      </c>
      <c r="R6429" s="37">
        <f t="shared" si="1110"/>
        <v>4.5454938321141114E-3</v>
      </c>
      <c r="S6429" s="37">
        <f t="shared" si="1111"/>
        <v>-3.1006044269974664E-2</v>
      </c>
      <c r="T6429" s="37">
        <f t="shared" si="1112"/>
        <v>-8.2200438337011961E-2</v>
      </c>
      <c r="U6429" s="37">
        <f t="shared" si="1113"/>
        <v>-0.19250465482380841</v>
      </c>
      <c r="V6429" s="37">
        <f t="shared" si="1114"/>
        <v>-0.16344957754386547</v>
      </c>
      <c r="W6429" s="37">
        <f t="shared" si="1115"/>
        <v>-8.218014890409775E-2</v>
      </c>
    </row>
    <row r="6430" spans="2:23">
      <c r="B6430" s="62">
        <v>6396</v>
      </c>
      <c r="C6430" s="70">
        <v>20000</v>
      </c>
      <c r="D6430" s="70">
        <v>17974.28967845071</v>
      </c>
      <c r="E6430" s="70">
        <v>15691.894571798723</v>
      </c>
      <c r="F6430" s="70">
        <v>11137.437726773029</v>
      </c>
      <c r="G6430" s="70">
        <v>19602</v>
      </c>
      <c r="H6430" s="70">
        <v>17444.76322071864</v>
      </c>
      <c r="I6430" s="70">
        <v>14648.057204758523</v>
      </c>
      <c r="J6430" s="70">
        <v>9493.7995084168069</v>
      </c>
      <c r="K6430" s="70">
        <v>22791.80318757347</v>
      </c>
      <c r="L6430" s="70">
        <f t="shared" si="1105"/>
        <v>148784.04509848991</v>
      </c>
      <c r="M6430" s="70"/>
      <c r="N6430" s="37">
        <f t="shared" si="1106"/>
        <v>1.4884274118996732E-2</v>
      </c>
      <c r="O6430" s="37">
        <f t="shared" si="1107"/>
        <v>-1.6553606290391043E-2</v>
      </c>
      <c r="P6430" s="37">
        <f t="shared" si="1108"/>
        <v>-5.5759015146664259E-2</v>
      </c>
      <c r="Q6430" s="37">
        <f t="shared" si="1109"/>
        <v>-0.14684227592054988</v>
      </c>
      <c r="R6430" s="37">
        <f t="shared" si="1110"/>
        <v>4.5454938321141114E-3</v>
      </c>
      <c r="S6430" s="37">
        <f t="shared" si="1111"/>
        <v>-2.5464385999278583E-2</v>
      </c>
      <c r="T6430" s="37">
        <f t="shared" si="1112"/>
        <v>-7.4855765309873923E-2</v>
      </c>
      <c r="U6430" s="37">
        <f t="shared" si="1113"/>
        <v>-0.1911956859889925</v>
      </c>
      <c r="V6430" s="37">
        <f t="shared" si="1114"/>
        <v>-0.24515228046357807</v>
      </c>
      <c r="W6430" s="37">
        <f t="shared" si="1115"/>
        <v>-9.1653367600998958E-2</v>
      </c>
    </row>
    <row r="6431" spans="2:23">
      <c r="B6431" s="62">
        <v>6397</v>
      </c>
      <c r="C6431" s="70">
        <v>20000</v>
      </c>
      <c r="D6431" s="70">
        <v>18067.695374095463</v>
      </c>
      <c r="E6431" s="70">
        <v>15862.403115752992</v>
      </c>
      <c r="F6431" s="70">
        <v>11544.126941595461</v>
      </c>
      <c r="G6431" s="70">
        <v>19602</v>
      </c>
      <c r="H6431" s="70">
        <v>17822.503698770961</v>
      </c>
      <c r="I6431" s="70">
        <v>15267.971648741466</v>
      </c>
      <c r="J6431" s="70">
        <v>10448.146619214625</v>
      </c>
      <c r="K6431" s="70">
        <v>31289.402391547992</v>
      </c>
      <c r="L6431" s="70">
        <f t="shared" si="1105"/>
        <v>159904.24978971895</v>
      </c>
      <c r="M6431" s="70"/>
      <c r="N6431" s="37">
        <f t="shared" si="1106"/>
        <v>1.4884274118996732E-2</v>
      </c>
      <c r="O6431" s="37">
        <f t="shared" si="1107"/>
        <v>-1.4001614936339113E-2</v>
      </c>
      <c r="P6431" s="37">
        <f t="shared" si="1108"/>
        <v>-5.0642801989745245E-2</v>
      </c>
      <c r="Q6431" s="37">
        <f t="shared" si="1109"/>
        <v>-0.13140519111499549</v>
      </c>
      <c r="R6431" s="37">
        <f t="shared" si="1110"/>
        <v>4.5454938321141114E-3</v>
      </c>
      <c r="S6431" s="37">
        <f t="shared" si="1111"/>
        <v>-1.4969830978647791E-2</v>
      </c>
      <c r="T6431" s="37">
        <f t="shared" si="1112"/>
        <v>-5.5482290017681124E-2</v>
      </c>
      <c r="U6431" s="37">
        <f t="shared" si="1113"/>
        <v>-0.151517166171243</v>
      </c>
      <c r="V6431" s="37">
        <f t="shared" si="1114"/>
        <v>-0.11555946509180182</v>
      </c>
      <c r="W6431" s="37">
        <f t="shared" si="1115"/>
        <v>-5.8319813916463459E-2</v>
      </c>
    </row>
    <row r="6432" spans="2:23">
      <c r="B6432" s="62">
        <v>6398</v>
      </c>
      <c r="C6432" s="70">
        <v>20000</v>
      </c>
      <c r="D6432" s="70">
        <v>17938.885548580212</v>
      </c>
      <c r="E6432" s="70">
        <v>15806.55809132262</v>
      </c>
      <c r="F6432" s="70">
        <v>11529.316004643397</v>
      </c>
      <c r="G6432" s="70">
        <v>19602</v>
      </c>
      <c r="H6432" s="70">
        <v>17602.217782080901</v>
      </c>
      <c r="I6432" s="70">
        <v>15063.331552031419</v>
      </c>
      <c r="J6432" s="70">
        <v>10233.330560067881</v>
      </c>
      <c r="K6432" s="70">
        <v>29666.508905362058</v>
      </c>
      <c r="L6432" s="70">
        <f t="shared" si="1105"/>
        <v>157442.1484440885</v>
      </c>
      <c r="M6432" s="70"/>
      <c r="N6432" s="37">
        <f t="shared" si="1106"/>
        <v>1.4884274118996732E-2</v>
      </c>
      <c r="O6432" s="37">
        <f t="shared" si="1107"/>
        <v>-1.7522635574479639E-2</v>
      </c>
      <c r="P6432" s="37">
        <f t="shared" si="1108"/>
        <v>-5.231542437004999E-2</v>
      </c>
      <c r="Q6432" s="37">
        <f t="shared" si="1109"/>
        <v>-0.13196256682514729</v>
      </c>
      <c r="R6432" s="37">
        <f t="shared" si="1110"/>
        <v>4.5454938321141114E-3</v>
      </c>
      <c r="S6432" s="37">
        <f t="shared" si="1111"/>
        <v>-2.1076238541521186E-2</v>
      </c>
      <c r="T6432" s="37">
        <f t="shared" si="1112"/>
        <v>-6.1833436122422314E-2</v>
      </c>
      <c r="U6432" s="37">
        <f t="shared" si="1113"/>
        <v>-0.16028495856334823</v>
      </c>
      <c r="V6432" s="37">
        <f t="shared" si="1114"/>
        <v>-0.13880157766397905</v>
      </c>
      <c r="W6432" s="37">
        <f t="shared" si="1115"/>
        <v>-6.5597626005601484E-2</v>
      </c>
    </row>
    <row r="6433" spans="2:23">
      <c r="B6433" s="62">
        <v>6399</v>
      </c>
      <c r="C6433" s="70">
        <v>20000</v>
      </c>
      <c r="D6433" s="70">
        <v>17975.419352154142</v>
      </c>
      <c r="E6433" s="70">
        <v>15967.059976280932</v>
      </c>
      <c r="F6433" s="70">
        <v>11884.754202625849</v>
      </c>
      <c r="G6433" s="70">
        <v>19602</v>
      </c>
      <c r="H6433" s="70">
        <v>17708.156787127631</v>
      </c>
      <c r="I6433" s="70">
        <v>15330.584231911016</v>
      </c>
      <c r="J6433" s="70">
        <v>10704.321092008877</v>
      </c>
      <c r="K6433" s="70">
        <v>26719.437200420503</v>
      </c>
      <c r="L6433" s="70">
        <f t="shared" si="1105"/>
        <v>155891.73284252896</v>
      </c>
      <c r="M6433" s="70"/>
      <c r="N6433" s="37">
        <f t="shared" si="1106"/>
        <v>1.4884274118996732E-2</v>
      </c>
      <c r="O6433" s="37">
        <f t="shared" si="1107"/>
        <v>-1.6522702257627531E-2</v>
      </c>
      <c r="P6433" s="37">
        <f t="shared" si="1108"/>
        <v>-4.7516119426708747E-2</v>
      </c>
      <c r="Q6433" s="37">
        <f t="shared" si="1109"/>
        <v>-0.1186837360434192</v>
      </c>
      <c r="R6433" s="37">
        <f t="shared" si="1110"/>
        <v>4.5454938321141114E-3</v>
      </c>
      <c r="S6433" s="37">
        <f t="shared" si="1111"/>
        <v>-1.8134829698904231E-2</v>
      </c>
      <c r="T6433" s="37">
        <f t="shared" si="1112"/>
        <v>-5.3547580273232365E-2</v>
      </c>
      <c r="U6433" s="37">
        <f t="shared" si="1113"/>
        <v>-0.14117832825753129</v>
      </c>
      <c r="V6433" s="37">
        <f t="shared" si="1114"/>
        <v>-0.18269593784778448</v>
      </c>
      <c r="W6433" s="37">
        <f t="shared" si="1115"/>
        <v>-7.020978437630343E-2</v>
      </c>
    </row>
    <row r="6434" spans="2:23">
      <c r="B6434" s="62">
        <v>6400</v>
      </c>
      <c r="C6434" s="70">
        <v>20000</v>
      </c>
      <c r="D6434" s="70">
        <v>17851.702285554748</v>
      </c>
      <c r="E6434" s="70">
        <v>15436.585251645378</v>
      </c>
      <c r="F6434" s="70">
        <v>10743.537839383773</v>
      </c>
      <c r="G6434" s="70">
        <v>19602</v>
      </c>
      <c r="H6434" s="70">
        <v>17597.670726084703</v>
      </c>
      <c r="I6434" s="70">
        <v>14839.375771168357</v>
      </c>
      <c r="J6434" s="70">
        <v>9699.6023318659281</v>
      </c>
      <c r="K6434" s="70">
        <v>47192.245322863091</v>
      </c>
      <c r="L6434" s="70">
        <f t="shared" si="1105"/>
        <v>172962.719528566</v>
      </c>
      <c r="M6434" s="70"/>
      <c r="N6434" s="37">
        <f t="shared" si="1106"/>
        <v>1.4884274118996732E-2</v>
      </c>
      <c r="O6434" s="37">
        <f t="shared" si="1107"/>
        <v>-1.9912971021443071E-2</v>
      </c>
      <c r="P6434" s="37">
        <f t="shared" si="1108"/>
        <v>-6.3471983038643986E-2</v>
      </c>
      <c r="Q6434" s="37">
        <f t="shared" si="1109"/>
        <v>-0.16206497967378641</v>
      </c>
      <c r="R6434" s="37">
        <f t="shared" si="1110"/>
        <v>4.5454938321141114E-3</v>
      </c>
      <c r="S6434" s="37">
        <f t="shared" si="1111"/>
        <v>-2.1202685922035891E-2</v>
      </c>
      <c r="T6434" s="37">
        <f t="shared" si="1112"/>
        <v>-6.8833701470769615E-2</v>
      </c>
      <c r="U6434" s="37">
        <f t="shared" si="1113"/>
        <v>-0.18247621723554286</v>
      </c>
      <c r="V6434" s="37">
        <f t="shared" si="1114"/>
        <v>8.6188810967769758E-2</v>
      </c>
      <c r="W6434" s="37">
        <f t="shared" si="1115"/>
        <v>-2.0623493161166073E-2</v>
      </c>
    </row>
    <row r="6435" spans="2:23">
      <c r="B6435" s="62">
        <v>6401</v>
      </c>
      <c r="C6435" s="70">
        <v>20000</v>
      </c>
      <c r="D6435" s="70">
        <v>18104.027234035377</v>
      </c>
      <c r="E6435" s="70">
        <v>16075.862218924714</v>
      </c>
      <c r="F6435" s="70">
        <v>11846.636777816593</v>
      </c>
      <c r="G6435" s="70">
        <v>19602</v>
      </c>
      <c r="H6435" s="70">
        <v>17894.272718426375</v>
      </c>
      <c r="I6435" s="70">
        <v>15532.227308459167</v>
      </c>
      <c r="J6435" s="70">
        <v>10801.750990468916</v>
      </c>
      <c r="K6435" s="70">
        <v>38978.059367541864</v>
      </c>
      <c r="L6435" s="70">
        <f t="shared" ref="L6435:L6498" si="1116">SUM(C6435:K6435)</f>
        <v>168834.83661567303</v>
      </c>
      <c r="M6435" s="70"/>
      <c r="N6435" s="37">
        <f t="shared" ref="N6435:N6498" si="1117">SQRT(C6435/C$25)-1</f>
        <v>1.4884274118996732E-2</v>
      </c>
      <c r="O6435" s="37">
        <f t="shared" ref="O6435:O6498" si="1118">SQRT(D6435/D$25)-1</f>
        <v>-1.3010753523012175E-2</v>
      </c>
      <c r="P6435" s="37">
        <f t="shared" ref="P6435:P6498" si="1119">SQRT(E6435/E$25)-1</f>
        <v>-4.4276436001930985E-2</v>
      </c>
      <c r="Q6435" s="37">
        <f t="shared" ref="Q6435:Q6498" si="1120">SQRT(F6435/F$25)-1</f>
        <v>-0.12009817360180208</v>
      </c>
      <c r="R6435" s="37">
        <f t="shared" ref="R6435:R6498" si="1121">SQRT(G6435/G$25)-1</f>
        <v>4.5454938321141114E-3</v>
      </c>
      <c r="S6435" s="37">
        <f t="shared" ref="S6435:S6498" si="1122">SQRT(H6435/H$25)-1</f>
        <v>-1.2988526218180696E-2</v>
      </c>
      <c r="T6435" s="37">
        <f t="shared" ref="T6435:T6498" si="1123">SQRT(I6435/I$25)-1</f>
        <v>-4.7343572629958697E-2</v>
      </c>
      <c r="U6435" s="37">
        <f t="shared" ref="U6435:U6498" si="1124">SQRT(J6435/J$25)-1</f>
        <v>-0.13727871759863541</v>
      </c>
      <c r="V6435" s="37">
        <f t="shared" ref="V6435:V6498" si="1125">SQRT(K6435/K$25)-1</f>
        <v>-1.285690794670169E-2</v>
      </c>
      <c r="W6435" s="37">
        <f t="shared" ref="W6435:W6498" si="1126">SQRT(L6435/L$25)-1</f>
        <v>-3.2380837656802219E-2</v>
      </c>
    </row>
    <row r="6436" spans="2:23">
      <c r="B6436" s="62">
        <v>6402</v>
      </c>
      <c r="C6436" s="70">
        <v>20000</v>
      </c>
      <c r="D6436" s="70">
        <v>18657.050458856367</v>
      </c>
      <c r="E6436" s="70">
        <v>16661.92405015961</v>
      </c>
      <c r="F6436" s="70">
        <v>12170.338074678975</v>
      </c>
      <c r="G6436" s="70">
        <v>19602</v>
      </c>
      <c r="H6436" s="70">
        <v>18133.321937060206</v>
      </c>
      <c r="I6436" s="70">
        <v>15595.584488257939</v>
      </c>
      <c r="J6436" s="70">
        <v>10429.1519477362</v>
      </c>
      <c r="K6436" s="70">
        <v>21998.856297706145</v>
      </c>
      <c r="L6436" s="70">
        <f t="shared" si="1116"/>
        <v>153248.22725445541</v>
      </c>
      <c r="M6436" s="70"/>
      <c r="N6436" s="37">
        <f t="shared" si="1117"/>
        <v>1.4884274118996732E-2</v>
      </c>
      <c r="O6436" s="37">
        <f t="shared" si="1118"/>
        <v>1.9506165636800077E-3</v>
      </c>
      <c r="P6436" s="37">
        <f t="shared" si="1119"/>
        <v>-2.7011445604967488E-2</v>
      </c>
      <c r="Q6436" s="37">
        <f t="shared" si="1120"/>
        <v>-0.10815782971749788</v>
      </c>
      <c r="R6436" s="37">
        <f t="shared" si="1121"/>
        <v>4.5454938321141114E-3</v>
      </c>
      <c r="S6436" s="37">
        <f t="shared" si="1122"/>
        <v>-6.4176654930300225E-3</v>
      </c>
      <c r="T6436" s="37">
        <f t="shared" si="1123"/>
        <v>-4.5402569652830183E-2</v>
      </c>
      <c r="U6436" s="37">
        <f t="shared" si="1124"/>
        <v>-0.15228878552791658</v>
      </c>
      <c r="V6436" s="37">
        <f t="shared" si="1125"/>
        <v>-0.25839942863920773</v>
      </c>
      <c r="W6436" s="37">
        <f t="shared" si="1126"/>
        <v>-7.8126864876024937E-2</v>
      </c>
    </row>
    <row r="6437" spans="2:23">
      <c r="B6437" s="62">
        <v>6403</v>
      </c>
      <c r="C6437" s="70">
        <v>20000</v>
      </c>
      <c r="D6437" s="70">
        <v>17862.75261935261</v>
      </c>
      <c r="E6437" s="70">
        <v>15543.788056178804</v>
      </c>
      <c r="F6437" s="70">
        <v>10991.620012845633</v>
      </c>
      <c r="G6437" s="70">
        <v>19602</v>
      </c>
      <c r="H6437" s="70">
        <v>17609.182129417142</v>
      </c>
      <c r="I6437" s="70">
        <v>14943.421198076217</v>
      </c>
      <c r="J6437" s="70">
        <v>9924.8645345760688</v>
      </c>
      <c r="K6437" s="70">
        <v>27858.547508748816</v>
      </c>
      <c r="L6437" s="70">
        <f t="shared" si="1116"/>
        <v>154336.17605919531</v>
      </c>
      <c r="M6437" s="70"/>
      <c r="N6437" s="37">
        <f t="shared" si="1117"/>
        <v>1.4884274118996732E-2</v>
      </c>
      <c r="O6437" s="37">
        <f t="shared" si="1118"/>
        <v>-1.9609677443061635E-2</v>
      </c>
      <c r="P6437" s="37">
        <f t="shared" si="1119"/>
        <v>-6.0225645809715012E-2</v>
      </c>
      <c r="Q6437" s="37">
        <f t="shared" si="1120"/>
        <v>-0.15244569192584478</v>
      </c>
      <c r="R6437" s="37">
        <f t="shared" si="1121"/>
        <v>4.5454938321141114E-3</v>
      </c>
      <c r="S6437" s="37">
        <f t="shared" si="1122"/>
        <v>-2.0882601269134216E-2</v>
      </c>
      <c r="T6437" s="37">
        <f t="shared" si="1123"/>
        <v>-6.5574994168404399E-2</v>
      </c>
      <c r="U6437" s="37">
        <f t="shared" si="1124"/>
        <v>-0.17303767378882362</v>
      </c>
      <c r="V6437" s="37">
        <f t="shared" si="1125"/>
        <v>-0.16545600013017869</v>
      </c>
      <c r="W6437" s="37">
        <f t="shared" si="1126"/>
        <v>-7.4860344172005711E-2</v>
      </c>
    </row>
    <row r="6438" spans="2:23">
      <c r="B6438" s="62">
        <v>6404</v>
      </c>
      <c r="C6438" s="70">
        <v>20000</v>
      </c>
      <c r="D6438" s="70">
        <v>18067.578787637187</v>
      </c>
      <c r="E6438" s="70">
        <v>15999.758637915864</v>
      </c>
      <c r="F6438" s="70">
        <v>11745.450090823948</v>
      </c>
      <c r="G6438" s="70">
        <v>19602</v>
      </c>
      <c r="H6438" s="70">
        <v>17587.512687952563</v>
      </c>
      <c r="I6438" s="70">
        <v>15019.460230700295</v>
      </c>
      <c r="J6438" s="70">
        <v>10122.517668263288</v>
      </c>
      <c r="K6438" s="70">
        <v>28989.330645497866</v>
      </c>
      <c r="L6438" s="70">
        <f t="shared" si="1116"/>
        <v>157133.60874879101</v>
      </c>
      <c r="M6438" s="70"/>
      <c r="N6438" s="37">
        <f t="shared" si="1117"/>
        <v>1.4884274118996732E-2</v>
      </c>
      <c r="O6438" s="37">
        <f t="shared" si="1118"/>
        <v>-1.4004796145747567E-2</v>
      </c>
      <c r="P6438" s="37">
        <f t="shared" si="1119"/>
        <v>-4.6541330731170061E-2</v>
      </c>
      <c r="Q6438" s="37">
        <f t="shared" si="1120"/>
        <v>-0.12386402241762284</v>
      </c>
      <c r="R6438" s="37">
        <f t="shared" si="1121"/>
        <v>4.5454938321141114E-3</v>
      </c>
      <c r="S6438" s="37">
        <f t="shared" si="1122"/>
        <v>-2.1485226032843197E-2</v>
      </c>
      <c r="T6438" s="37">
        <f t="shared" si="1123"/>
        <v>-6.3200617696525851E-2</v>
      </c>
      <c r="U6438" s="37">
        <f t="shared" si="1124"/>
        <v>-0.16484381303096585</v>
      </c>
      <c r="V6438" s="37">
        <f t="shared" si="1125"/>
        <v>-0.14868732763017867</v>
      </c>
      <c r="W6438" s="37">
        <f t="shared" si="1126"/>
        <v>-6.6513650116075351E-2</v>
      </c>
    </row>
    <row r="6439" spans="2:23">
      <c r="B6439" s="62">
        <v>6405</v>
      </c>
      <c r="C6439" s="70">
        <v>20000</v>
      </c>
      <c r="D6439" s="70">
        <v>18606.754688682875</v>
      </c>
      <c r="E6439" s="70">
        <v>16613.664176782007</v>
      </c>
      <c r="F6439" s="70">
        <v>12277.224286189548</v>
      </c>
      <c r="G6439" s="70">
        <v>19602</v>
      </c>
      <c r="H6439" s="70">
        <v>18484.426111287357</v>
      </c>
      <c r="I6439" s="70">
        <v>16205.762743659112</v>
      </c>
      <c r="J6439" s="70">
        <v>11405.230489120753</v>
      </c>
      <c r="K6439" s="70">
        <v>43963.777189301181</v>
      </c>
      <c r="L6439" s="70">
        <f t="shared" si="1116"/>
        <v>177158.83968502286</v>
      </c>
      <c r="M6439" s="70"/>
      <c r="N6439" s="37">
        <f t="shared" si="1117"/>
        <v>1.4884274118996732E-2</v>
      </c>
      <c r="O6439" s="37">
        <f t="shared" si="1118"/>
        <v>5.9917339423587457E-4</v>
      </c>
      <c r="P6439" s="37">
        <f t="shared" si="1119"/>
        <v>-2.8421557512710249E-2</v>
      </c>
      <c r="Q6439" s="37">
        <f t="shared" si="1120"/>
        <v>-0.10425008103481304</v>
      </c>
      <c r="R6439" s="37">
        <f t="shared" si="1121"/>
        <v>4.5454938321141114E-3</v>
      </c>
      <c r="S6439" s="37">
        <f t="shared" si="1122"/>
        <v>3.1552746914202956E-3</v>
      </c>
      <c r="T6439" s="37">
        <f t="shared" si="1123"/>
        <v>-2.6907396948704032E-2</v>
      </c>
      <c r="U6439" s="37">
        <f t="shared" si="1124"/>
        <v>-0.11350668646337503</v>
      </c>
      <c r="V6439" s="37">
        <f t="shared" si="1125"/>
        <v>4.837704559596756E-2</v>
      </c>
      <c r="W6439" s="37">
        <f t="shared" si="1126"/>
        <v>-8.8147216821259367E-3</v>
      </c>
    </row>
    <row r="6440" spans="2:23">
      <c r="B6440" s="62">
        <v>6406</v>
      </c>
      <c r="C6440" s="70">
        <v>20000</v>
      </c>
      <c r="D6440" s="70">
        <v>16757.370105097958</v>
      </c>
      <c r="E6440" s="70">
        <v>13955.385242515526</v>
      </c>
      <c r="F6440" s="70">
        <v>9216.4976359174052</v>
      </c>
      <c r="G6440" s="70">
        <v>19602</v>
      </c>
      <c r="H6440" s="70">
        <v>16334.461480520742</v>
      </c>
      <c r="I6440" s="70">
        <v>13134.225995167839</v>
      </c>
      <c r="J6440" s="70">
        <v>7983.2257857361574</v>
      </c>
      <c r="K6440" s="70">
        <v>23928.928596419839</v>
      </c>
      <c r="L6440" s="70">
        <f t="shared" si="1116"/>
        <v>140912.09484137548</v>
      </c>
      <c r="M6440" s="70"/>
      <c r="N6440" s="37">
        <f t="shared" si="1117"/>
        <v>1.4884274118996732E-2</v>
      </c>
      <c r="O6440" s="37">
        <f t="shared" si="1118"/>
        <v>-5.042831808941306E-2</v>
      </c>
      <c r="P6440" s="37">
        <f t="shared" si="1119"/>
        <v>-0.10953660514743591</v>
      </c>
      <c r="Q6440" s="37">
        <f t="shared" si="1120"/>
        <v>-0.22389650237166758</v>
      </c>
      <c r="R6440" s="37">
        <f t="shared" si="1121"/>
        <v>4.5454938321141114E-3</v>
      </c>
      <c r="S6440" s="37">
        <f t="shared" si="1122"/>
        <v>-5.6987203975982781E-2</v>
      </c>
      <c r="T6440" s="37">
        <f t="shared" si="1123"/>
        <v>-0.12396456093448616</v>
      </c>
      <c r="U6440" s="37">
        <f t="shared" si="1124"/>
        <v>-0.25832671296687204</v>
      </c>
      <c r="V6440" s="37">
        <f t="shared" si="1125"/>
        <v>-0.22655109095008996</v>
      </c>
      <c r="W6440" s="37">
        <f t="shared" si="1126"/>
        <v>-0.11600956660400741</v>
      </c>
    </row>
    <row r="6441" spans="2:23">
      <c r="B6441" s="62">
        <v>6407</v>
      </c>
      <c r="C6441" s="70">
        <v>20000</v>
      </c>
      <c r="D6441" s="70">
        <v>17521.943276824702</v>
      </c>
      <c r="E6441" s="70">
        <v>15300.621518175776</v>
      </c>
      <c r="F6441" s="70">
        <v>11025.119116298649</v>
      </c>
      <c r="G6441" s="70">
        <v>19602</v>
      </c>
      <c r="H6441" s="70">
        <v>17014.456067533338</v>
      </c>
      <c r="I6441" s="70">
        <v>14296.623399788916</v>
      </c>
      <c r="J6441" s="70">
        <v>9415.8363405087584</v>
      </c>
      <c r="K6441" s="70">
        <v>29208.314282524039</v>
      </c>
      <c r="L6441" s="70">
        <f t="shared" si="1116"/>
        <v>153384.91400165419</v>
      </c>
      <c r="M6441" s="70"/>
      <c r="N6441" s="37">
        <f t="shared" si="1117"/>
        <v>1.4884274118996732E-2</v>
      </c>
      <c r="O6441" s="37">
        <f t="shared" si="1118"/>
        <v>-2.900731345258023E-2</v>
      </c>
      <c r="P6441" s="37">
        <f t="shared" si="1119"/>
        <v>-6.7605522641151383E-2</v>
      </c>
      <c r="Q6441" s="37">
        <f t="shared" si="1120"/>
        <v>-0.15115513104656575</v>
      </c>
      <c r="R6441" s="37">
        <f t="shared" si="1121"/>
        <v>4.5454938321141114E-3</v>
      </c>
      <c r="S6441" s="37">
        <f t="shared" si="1122"/>
        <v>-3.7558790564842903E-2</v>
      </c>
      <c r="T6441" s="37">
        <f t="shared" si="1123"/>
        <v>-8.6021096051014712E-2</v>
      </c>
      <c r="U6441" s="37">
        <f t="shared" si="1124"/>
        <v>-0.19452348624576477</v>
      </c>
      <c r="V6441" s="37">
        <f t="shared" si="1125"/>
        <v>-0.14547799498017544</v>
      </c>
      <c r="W6441" s="37">
        <f t="shared" si="1126"/>
        <v>-7.7715833187776751E-2</v>
      </c>
    </row>
    <row r="6442" spans="2:23">
      <c r="B6442" s="62">
        <v>6408</v>
      </c>
      <c r="C6442" s="70">
        <v>20000</v>
      </c>
      <c r="D6442" s="70">
        <v>18266.626690641795</v>
      </c>
      <c r="E6442" s="70">
        <v>16445.495099456315</v>
      </c>
      <c r="F6442" s="70">
        <v>12426.463849493295</v>
      </c>
      <c r="G6442" s="70">
        <v>19602</v>
      </c>
      <c r="H6442" s="70">
        <v>17765.232063988438</v>
      </c>
      <c r="I6442" s="70">
        <v>15411.620163215492</v>
      </c>
      <c r="J6442" s="70">
        <v>10673.829021353153</v>
      </c>
      <c r="K6442" s="70">
        <v>48236.374463412722</v>
      </c>
      <c r="L6442" s="70">
        <f t="shared" si="1116"/>
        <v>178827.64135156124</v>
      </c>
      <c r="M6442" s="70"/>
      <c r="N6442" s="37">
        <f t="shared" si="1117"/>
        <v>1.4884274118996732E-2</v>
      </c>
      <c r="O6442" s="37">
        <f t="shared" si="1118"/>
        <v>-8.5883899293783816E-3</v>
      </c>
      <c r="P6442" s="37">
        <f t="shared" si="1119"/>
        <v>-3.3351385910363907E-2</v>
      </c>
      <c r="Q6442" s="37">
        <f t="shared" si="1120"/>
        <v>-9.8822244778982937E-2</v>
      </c>
      <c r="R6442" s="37">
        <f t="shared" si="1121"/>
        <v>4.5454938321141114E-3</v>
      </c>
      <c r="S6442" s="37">
        <f t="shared" si="1122"/>
        <v>-1.6553774600196691E-2</v>
      </c>
      <c r="T6442" s="37">
        <f t="shared" si="1123"/>
        <v>-5.1049450834958821E-2</v>
      </c>
      <c r="U6442" s="37">
        <f t="shared" si="1124"/>
        <v>-0.14240240994249165</v>
      </c>
      <c r="V6442" s="37">
        <f t="shared" si="1125"/>
        <v>9.8139044741292425E-2</v>
      </c>
      <c r="W6442" s="37">
        <f t="shared" si="1126"/>
        <v>-4.1572781659334757E-3</v>
      </c>
    </row>
    <row r="6443" spans="2:23">
      <c r="B6443" s="62">
        <v>6409</v>
      </c>
      <c r="C6443" s="70">
        <v>20000</v>
      </c>
      <c r="D6443" s="70">
        <v>18621.980627218101</v>
      </c>
      <c r="E6443" s="70">
        <v>16610.77845934845</v>
      </c>
      <c r="F6443" s="70">
        <v>12108.66828209368</v>
      </c>
      <c r="G6443" s="70">
        <v>19602</v>
      </c>
      <c r="H6443" s="70">
        <v>18068.959779868306</v>
      </c>
      <c r="I6443" s="70">
        <v>15498.67250687932</v>
      </c>
      <c r="J6443" s="70">
        <v>10312.400993917394</v>
      </c>
      <c r="K6443" s="70">
        <v>31556.038541631398</v>
      </c>
      <c r="L6443" s="70">
        <f t="shared" si="1116"/>
        <v>162379.49919095667</v>
      </c>
      <c r="M6443" s="70"/>
      <c r="N6443" s="37">
        <f t="shared" si="1117"/>
        <v>1.4884274118996732E-2</v>
      </c>
      <c r="O6443" s="37">
        <f t="shared" si="1118"/>
        <v>1.0084856661183306E-3</v>
      </c>
      <c r="P6443" s="37">
        <f t="shared" si="1119"/>
        <v>-2.8505940541577179E-2</v>
      </c>
      <c r="Q6443" s="37">
        <f t="shared" si="1120"/>
        <v>-0.11042028012544658</v>
      </c>
      <c r="R6443" s="37">
        <f t="shared" si="1121"/>
        <v>4.5454938321141114E-3</v>
      </c>
      <c r="S6443" s="37">
        <f t="shared" si="1122"/>
        <v>-8.1825365011746198E-3</v>
      </c>
      <c r="T6443" s="37">
        <f t="shared" si="1123"/>
        <v>-4.8373157114202203E-2</v>
      </c>
      <c r="U6443" s="37">
        <f t="shared" si="1124"/>
        <v>-0.1570470651056195</v>
      </c>
      <c r="V6443" s="37">
        <f t="shared" si="1125"/>
        <v>-0.11179902975689959</v>
      </c>
      <c r="W6443" s="37">
        <f t="shared" si="1126"/>
        <v>-5.1059399765700064E-2</v>
      </c>
    </row>
    <row r="6444" spans="2:23">
      <c r="B6444" s="62">
        <v>6410</v>
      </c>
      <c r="C6444" s="70">
        <v>20000</v>
      </c>
      <c r="D6444" s="70">
        <v>18025.071477262525</v>
      </c>
      <c r="E6444" s="70">
        <v>15897.837088198015</v>
      </c>
      <c r="F6444" s="70">
        <v>11536.670504313704</v>
      </c>
      <c r="G6444" s="70">
        <v>19602</v>
      </c>
      <c r="H6444" s="70">
        <v>17910.898290022913</v>
      </c>
      <c r="I6444" s="70">
        <v>15514.589147657976</v>
      </c>
      <c r="J6444" s="70">
        <v>10726.843010607501</v>
      </c>
      <c r="K6444" s="70">
        <v>30692.267761950374</v>
      </c>
      <c r="L6444" s="70">
        <f t="shared" si="1116"/>
        <v>159906.17728001301</v>
      </c>
      <c r="M6444" s="70"/>
      <c r="N6444" s="37">
        <f t="shared" si="1117"/>
        <v>1.4884274118996732E-2</v>
      </c>
      <c r="O6444" s="37">
        <f t="shared" si="1118"/>
        <v>-1.5165346906911181E-2</v>
      </c>
      <c r="P6444" s="37">
        <f t="shared" si="1119"/>
        <v>-4.9583040387372268E-2</v>
      </c>
      <c r="Q6444" s="37">
        <f t="shared" si="1120"/>
        <v>-0.13168575234370705</v>
      </c>
      <c r="R6444" s="37">
        <f t="shared" si="1121"/>
        <v>4.5454938321141114E-3</v>
      </c>
      <c r="S6444" s="37">
        <f t="shared" si="1122"/>
        <v>-1.2530116412867387E-2</v>
      </c>
      <c r="T6444" s="37">
        <f t="shared" si="1123"/>
        <v>-4.788463734556947E-2</v>
      </c>
      <c r="U6444" s="37">
        <f t="shared" si="1124"/>
        <v>-0.1402753215074336</v>
      </c>
      <c r="V6444" s="37">
        <f t="shared" si="1125"/>
        <v>-0.12403955908456721</v>
      </c>
      <c r="W6444" s="37">
        <f t="shared" si="1126"/>
        <v>-5.8314138413931627E-2</v>
      </c>
    </row>
    <row r="6445" spans="2:23">
      <c r="B6445" s="62">
        <v>6411</v>
      </c>
      <c r="C6445" s="70">
        <v>20000</v>
      </c>
      <c r="D6445" s="70">
        <v>17896.49830918451</v>
      </c>
      <c r="E6445" s="70">
        <v>15743.140191452776</v>
      </c>
      <c r="F6445" s="70">
        <v>11443.096565040181</v>
      </c>
      <c r="G6445" s="70">
        <v>19602</v>
      </c>
      <c r="H6445" s="70">
        <v>17446.231021683063</v>
      </c>
      <c r="I6445" s="70">
        <v>14819.013628507371</v>
      </c>
      <c r="J6445" s="70">
        <v>9914.7944366593892</v>
      </c>
      <c r="K6445" s="70">
        <v>39336.10675525797</v>
      </c>
      <c r="L6445" s="70">
        <f t="shared" si="1116"/>
        <v>166200.88090778526</v>
      </c>
      <c r="M6445" s="70"/>
      <c r="N6445" s="37">
        <f t="shared" si="1117"/>
        <v>1.4884274118996732E-2</v>
      </c>
      <c r="O6445" s="37">
        <f t="shared" si="1118"/>
        <v>-1.8684054782167725E-2</v>
      </c>
      <c r="P6445" s="37">
        <f t="shared" si="1119"/>
        <v>-5.421844996134928E-2</v>
      </c>
      <c r="Q6445" s="37">
        <f t="shared" si="1120"/>
        <v>-0.13521437068041486</v>
      </c>
      <c r="R6445" s="37">
        <f t="shared" si="1121"/>
        <v>4.5454938321141114E-3</v>
      </c>
      <c r="S6445" s="37">
        <f t="shared" si="1122"/>
        <v>-2.5423388187834628E-2</v>
      </c>
      <c r="T6445" s="37">
        <f t="shared" si="1123"/>
        <v>-6.9472779894309555E-2</v>
      </c>
      <c r="U6445" s="37">
        <f t="shared" si="1124"/>
        <v>-0.17345731201182191</v>
      </c>
      <c r="V6445" s="37">
        <f t="shared" si="1125"/>
        <v>-8.333388239046724E-3</v>
      </c>
      <c r="W6445" s="37">
        <f t="shared" si="1126"/>
        <v>-3.9958315937311251E-2</v>
      </c>
    </row>
    <row r="6446" spans="2:23">
      <c r="B6446" s="62">
        <v>6412</v>
      </c>
      <c r="C6446" s="70">
        <v>20000</v>
      </c>
      <c r="D6446" s="70">
        <v>18103.347167047305</v>
      </c>
      <c r="E6446" s="70">
        <v>15986.575501741185</v>
      </c>
      <c r="F6446" s="70">
        <v>11575.092546798242</v>
      </c>
      <c r="G6446" s="70">
        <v>19602</v>
      </c>
      <c r="H6446" s="70">
        <v>17813.747718723884</v>
      </c>
      <c r="I6446" s="70">
        <v>15316.152271991969</v>
      </c>
      <c r="J6446" s="70">
        <v>10381.405610820397</v>
      </c>
      <c r="K6446" s="70">
        <v>30932.915848826789</v>
      </c>
      <c r="L6446" s="70">
        <f t="shared" si="1116"/>
        <v>159711.23666594978</v>
      </c>
      <c r="M6446" s="70"/>
      <c r="N6446" s="37">
        <f t="shared" si="1117"/>
        <v>1.4884274118996732E-2</v>
      </c>
      <c r="O6446" s="37">
        <f t="shared" si="1118"/>
        <v>-1.3029291528369624E-2</v>
      </c>
      <c r="P6446" s="37">
        <f t="shared" si="1119"/>
        <v>-4.6934216837379861E-2</v>
      </c>
      <c r="Q6446" s="37">
        <f t="shared" si="1120"/>
        <v>-0.13024102549235861</v>
      </c>
      <c r="R6446" s="37">
        <f t="shared" si="1121"/>
        <v>4.5454938321141114E-3</v>
      </c>
      <c r="S6446" s="37">
        <f t="shared" si="1122"/>
        <v>-1.5211827396198641E-2</v>
      </c>
      <c r="T6446" s="37">
        <f t="shared" si="1123"/>
        <v>-5.399317253906033E-2</v>
      </c>
      <c r="U6446" s="37">
        <f t="shared" si="1124"/>
        <v>-0.15423149080207421</v>
      </c>
      <c r="V6446" s="37">
        <f t="shared" si="1125"/>
        <v>-0.12061220373451298</v>
      </c>
      <c r="W6446" s="37">
        <f t="shared" si="1126"/>
        <v>-5.8888315113925671E-2</v>
      </c>
    </row>
    <row r="6447" spans="2:23">
      <c r="B6447" s="62">
        <v>6413</v>
      </c>
      <c r="C6447" s="70">
        <v>20000</v>
      </c>
      <c r="D6447" s="70">
        <v>18297.958418951865</v>
      </c>
      <c r="E6447" s="70">
        <v>16324.696935727312</v>
      </c>
      <c r="F6447" s="70">
        <v>11905.389317253532</v>
      </c>
      <c r="G6447" s="70">
        <v>19602</v>
      </c>
      <c r="H6447" s="70">
        <v>18197.112006124124</v>
      </c>
      <c r="I6447" s="70">
        <v>15956.059105595567</v>
      </c>
      <c r="J6447" s="70">
        <v>11103.538592125777</v>
      </c>
      <c r="K6447" s="70">
        <v>27350.115886179134</v>
      </c>
      <c r="L6447" s="70">
        <f t="shared" si="1116"/>
        <v>158736.87026195729</v>
      </c>
      <c r="M6447" s="70"/>
      <c r="N6447" s="37">
        <f t="shared" si="1117"/>
        <v>1.4884274118996732E-2</v>
      </c>
      <c r="O6447" s="37">
        <f t="shared" si="1118"/>
        <v>-7.7384976328097599E-3</v>
      </c>
      <c r="P6447" s="37">
        <f t="shared" si="1119"/>
        <v>-3.6908122768434359E-2</v>
      </c>
      <c r="Q6447" s="37">
        <f t="shared" si="1120"/>
        <v>-0.11791896738696783</v>
      </c>
      <c r="R6447" s="37">
        <f t="shared" si="1121"/>
        <v>4.5454938321141114E-3</v>
      </c>
      <c r="S6447" s="37">
        <f t="shared" si="1122"/>
        <v>-4.6715694644517969E-3</v>
      </c>
      <c r="T6447" s="37">
        <f t="shared" si="1123"/>
        <v>-3.4433363028114172E-2</v>
      </c>
      <c r="U6447" s="37">
        <f t="shared" si="1124"/>
        <v>-0.1253100547839</v>
      </c>
      <c r="V6447" s="37">
        <f t="shared" si="1125"/>
        <v>-0.17310647774064747</v>
      </c>
      <c r="W6447" s="37">
        <f t="shared" si="1126"/>
        <v>-6.1763474368702997E-2</v>
      </c>
    </row>
    <row r="6448" spans="2:23">
      <c r="B6448" s="62">
        <v>6414</v>
      </c>
      <c r="C6448" s="70">
        <v>20000</v>
      </c>
      <c r="D6448" s="70">
        <v>17236.51358990301</v>
      </c>
      <c r="E6448" s="70">
        <v>14856.561218119712</v>
      </c>
      <c r="F6448" s="70">
        <v>10508.450843821349</v>
      </c>
      <c r="G6448" s="70">
        <v>19602</v>
      </c>
      <c r="H6448" s="70">
        <v>16963.897757890158</v>
      </c>
      <c r="I6448" s="70">
        <v>14238.462978978972</v>
      </c>
      <c r="J6448" s="70">
        <v>9431.1542513162603</v>
      </c>
      <c r="K6448" s="70">
        <v>39400.945311354881</v>
      </c>
      <c r="L6448" s="70">
        <f t="shared" si="1116"/>
        <v>162237.98595138435</v>
      </c>
      <c r="M6448" s="70"/>
      <c r="N6448" s="37">
        <f t="shared" si="1117"/>
        <v>1.4884274118996732E-2</v>
      </c>
      <c r="O6448" s="37">
        <f t="shared" si="1118"/>
        <v>-3.6948444890662069E-2</v>
      </c>
      <c r="P6448" s="37">
        <f t="shared" si="1119"/>
        <v>-8.1235291604371485E-2</v>
      </c>
      <c r="Q6448" s="37">
        <f t="shared" si="1120"/>
        <v>-0.17128341356672461</v>
      </c>
      <c r="R6448" s="37">
        <f t="shared" si="1121"/>
        <v>4.5454938321141114E-3</v>
      </c>
      <c r="S6448" s="37">
        <f t="shared" si="1122"/>
        <v>-3.8989797293488837E-2</v>
      </c>
      <c r="T6448" s="37">
        <f t="shared" si="1123"/>
        <v>-8.7882079904712751E-2</v>
      </c>
      <c r="U6448" s="37">
        <f t="shared" si="1124"/>
        <v>-0.19386856813764319</v>
      </c>
      <c r="V6448" s="37">
        <f t="shared" si="1125"/>
        <v>-7.516431982941052E-3</v>
      </c>
      <c r="W6448" s="37">
        <f t="shared" si="1126"/>
        <v>-5.1472989319022888E-2</v>
      </c>
    </row>
    <row r="6449" spans="2:23">
      <c r="B6449" s="62">
        <v>6415</v>
      </c>
      <c r="C6449" s="70">
        <v>20000</v>
      </c>
      <c r="D6449" s="70">
        <v>18300.26356067276</v>
      </c>
      <c r="E6449" s="70">
        <v>16142.964162051749</v>
      </c>
      <c r="F6449" s="70">
        <v>11626.263407397886</v>
      </c>
      <c r="G6449" s="70">
        <v>19602</v>
      </c>
      <c r="H6449" s="70">
        <v>17963.03288578826</v>
      </c>
      <c r="I6449" s="70">
        <v>15393.975082949133</v>
      </c>
      <c r="J6449" s="70">
        <v>10332.574378347066</v>
      </c>
      <c r="K6449" s="70">
        <v>26942.038646744739</v>
      </c>
      <c r="L6449" s="70">
        <f t="shared" si="1116"/>
        <v>156303.11212395161</v>
      </c>
      <c r="M6449" s="70"/>
      <c r="N6449" s="37">
        <f t="shared" si="1117"/>
        <v>1.4884274118996732E-2</v>
      </c>
      <c r="O6449" s="37">
        <f t="shared" si="1118"/>
        <v>-7.6759980002881756E-3</v>
      </c>
      <c r="P6449" s="37">
        <f t="shared" si="1119"/>
        <v>-4.2283879559980586E-2</v>
      </c>
      <c r="Q6449" s="37">
        <f t="shared" si="1120"/>
        <v>-0.12832064190137404</v>
      </c>
      <c r="R6449" s="37">
        <f t="shared" si="1121"/>
        <v>4.5454938321141114E-3</v>
      </c>
      <c r="S6449" s="37">
        <f t="shared" si="1122"/>
        <v>-1.109400935252669E-2</v>
      </c>
      <c r="T6449" s="37">
        <f t="shared" si="1123"/>
        <v>-5.1592842895712532E-2</v>
      </c>
      <c r="U6449" s="37">
        <f t="shared" si="1124"/>
        <v>-0.15622296481912423</v>
      </c>
      <c r="V6449" s="37">
        <f t="shared" si="1125"/>
        <v>-0.17929849143027743</v>
      </c>
      <c r="W6449" s="37">
        <f t="shared" si="1126"/>
        <v>-6.898379113136921E-2</v>
      </c>
    </row>
    <row r="6450" spans="2:23">
      <c r="B6450" s="62">
        <v>6416</v>
      </c>
      <c r="C6450" s="70">
        <v>20000</v>
      </c>
      <c r="D6450" s="70">
        <v>17836.911668628039</v>
      </c>
      <c r="E6450" s="70">
        <v>15564.123707141554</v>
      </c>
      <c r="F6450" s="70">
        <v>11010.957239538498</v>
      </c>
      <c r="G6450" s="70">
        <v>19602</v>
      </c>
      <c r="H6450" s="70">
        <v>17697.77172724445</v>
      </c>
      <c r="I6450" s="70">
        <v>15146.648809485259</v>
      </c>
      <c r="J6450" s="70">
        <v>10182.388149235623</v>
      </c>
      <c r="K6450" s="70">
        <v>32031.506486838069</v>
      </c>
      <c r="L6450" s="70">
        <f t="shared" si="1116"/>
        <v>159072.3077881115</v>
      </c>
      <c r="M6450" s="70"/>
      <c r="N6450" s="37">
        <f t="shared" si="1117"/>
        <v>1.4884274118996732E-2</v>
      </c>
      <c r="O6450" s="37">
        <f t="shared" si="1118"/>
        <v>-2.0319069426340874E-2</v>
      </c>
      <c r="P6450" s="37">
        <f t="shared" si="1119"/>
        <v>-5.9611102023800933E-2</v>
      </c>
      <c r="Q6450" s="37">
        <f t="shared" si="1120"/>
        <v>-0.15170048112972367</v>
      </c>
      <c r="R6450" s="37">
        <f t="shared" si="1121"/>
        <v>4.5454938321141114E-3</v>
      </c>
      <c r="S6450" s="37">
        <f t="shared" si="1122"/>
        <v>-1.8422782424188155E-2</v>
      </c>
      <c r="T6450" s="37">
        <f t="shared" si="1123"/>
        <v>-5.9242452949035629E-2</v>
      </c>
      <c r="U6450" s="37">
        <f t="shared" si="1124"/>
        <v>-0.16237765352407763</v>
      </c>
      <c r="V6450" s="37">
        <f t="shared" si="1125"/>
        <v>-0.10513260078883657</v>
      </c>
      <c r="W6450" s="37">
        <f t="shared" si="1126"/>
        <v>-6.0772672262741856E-2</v>
      </c>
    </row>
    <row r="6451" spans="2:23">
      <c r="B6451" s="62">
        <v>6417</v>
      </c>
      <c r="C6451" s="70">
        <v>20000</v>
      </c>
      <c r="D6451" s="70">
        <v>18264.812593044164</v>
      </c>
      <c r="E6451" s="70">
        <v>16008.577169608134</v>
      </c>
      <c r="F6451" s="70">
        <v>11409.042391804223</v>
      </c>
      <c r="G6451" s="70">
        <v>19602</v>
      </c>
      <c r="H6451" s="70">
        <v>18089.915125525291</v>
      </c>
      <c r="I6451" s="70">
        <v>15526.63383590058</v>
      </c>
      <c r="J6451" s="70">
        <v>10481.04134752862</v>
      </c>
      <c r="K6451" s="70">
        <v>27382.103877573107</v>
      </c>
      <c r="L6451" s="70">
        <f t="shared" si="1116"/>
        <v>156764.1263409841</v>
      </c>
      <c r="M6451" s="70"/>
      <c r="N6451" s="37">
        <f t="shared" si="1117"/>
        <v>1.4884274118996732E-2</v>
      </c>
      <c r="O6451" s="37">
        <f t="shared" si="1118"/>
        <v>-8.6376207508764846E-3</v>
      </c>
      <c r="P6451" s="37">
        <f t="shared" si="1119"/>
        <v>-4.6278609666589254E-2</v>
      </c>
      <c r="Q6451" s="37">
        <f t="shared" si="1120"/>
        <v>-0.13650211225849607</v>
      </c>
      <c r="R6451" s="37">
        <f t="shared" si="1121"/>
        <v>4.5454938321141114E-3</v>
      </c>
      <c r="S6451" s="37">
        <f t="shared" si="1122"/>
        <v>-7.6075765828089725E-3</v>
      </c>
      <c r="T6451" s="37">
        <f t="shared" si="1123"/>
        <v>-4.7515123602799081E-2</v>
      </c>
      <c r="U6451" s="37">
        <f t="shared" si="1124"/>
        <v>-0.15018254293468669</v>
      </c>
      <c r="V6451" s="37">
        <f t="shared" si="1125"/>
        <v>-0.17262306235952662</v>
      </c>
      <c r="W6451" s="37">
        <f t="shared" si="1126"/>
        <v>-6.761179130395123E-2</v>
      </c>
    </row>
    <row r="6452" spans="2:23">
      <c r="B6452" s="62">
        <v>6418</v>
      </c>
      <c r="C6452" s="70">
        <v>20000</v>
      </c>
      <c r="D6452" s="70">
        <v>18108.91267650561</v>
      </c>
      <c r="E6452" s="70">
        <v>16207.225709510545</v>
      </c>
      <c r="F6452" s="70">
        <v>12045.768351314377</v>
      </c>
      <c r="G6452" s="70">
        <v>19602</v>
      </c>
      <c r="H6452" s="70">
        <v>17752.364816657584</v>
      </c>
      <c r="I6452" s="70">
        <v>15417.798596827657</v>
      </c>
      <c r="J6452" s="70">
        <v>10654.722754312415</v>
      </c>
      <c r="K6452" s="70">
        <v>40329.452831824492</v>
      </c>
      <c r="L6452" s="70">
        <f t="shared" si="1116"/>
        <v>170118.2457369527</v>
      </c>
      <c r="M6452" s="70"/>
      <c r="N6452" s="37">
        <f t="shared" si="1117"/>
        <v>1.4884274118996732E-2</v>
      </c>
      <c r="O6452" s="37">
        <f t="shared" si="1118"/>
        <v>-1.2877591054152981E-2</v>
      </c>
      <c r="P6452" s="37">
        <f t="shared" si="1119"/>
        <v>-4.0379545499813707E-2</v>
      </c>
      <c r="Q6452" s="37">
        <f t="shared" si="1120"/>
        <v>-0.11273380282021495</v>
      </c>
      <c r="R6452" s="37">
        <f t="shared" si="1121"/>
        <v>4.5454938321141114E-3</v>
      </c>
      <c r="S6452" s="37">
        <f t="shared" si="1122"/>
        <v>-1.6909991112070477E-2</v>
      </c>
      <c r="T6452" s="37">
        <f t="shared" si="1123"/>
        <v>-5.0859255371697554E-2</v>
      </c>
      <c r="U6452" s="37">
        <f t="shared" si="1124"/>
        <v>-0.14317030811923293</v>
      </c>
      <c r="V6452" s="37">
        <f t="shared" si="1125"/>
        <v>4.1097155169909083E-3</v>
      </c>
      <c r="W6452" s="37">
        <f t="shared" si="1126"/>
        <v>-2.8710089937682093E-2</v>
      </c>
    </row>
    <row r="6453" spans="2:23">
      <c r="B6453" s="62">
        <v>6419</v>
      </c>
      <c r="C6453" s="70">
        <v>20000</v>
      </c>
      <c r="D6453" s="70">
        <v>18339.833788128013</v>
      </c>
      <c r="E6453" s="70">
        <v>16260.428274616937</v>
      </c>
      <c r="F6453" s="70">
        <v>11845.273504937266</v>
      </c>
      <c r="G6453" s="70">
        <v>19602</v>
      </c>
      <c r="H6453" s="70">
        <v>17785.093481236887</v>
      </c>
      <c r="I6453" s="70">
        <v>15155.53684657385</v>
      </c>
      <c r="J6453" s="70">
        <v>10066.9718938243</v>
      </c>
      <c r="K6453" s="70">
        <v>47471.452209077019</v>
      </c>
      <c r="L6453" s="70">
        <f t="shared" si="1116"/>
        <v>176526.58999839425</v>
      </c>
      <c r="M6453" s="70"/>
      <c r="N6453" s="37">
        <f t="shared" si="1117"/>
        <v>1.4884274118996732E-2</v>
      </c>
      <c r="O6453" s="37">
        <f t="shared" si="1118"/>
        <v>-6.6037379476688862E-3</v>
      </c>
      <c r="P6453" s="37">
        <f t="shared" si="1119"/>
        <v>-3.8805789417437175E-2</v>
      </c>
      <c r="Q6453" s="37">
        <f t="shared" si="1120"/>
        <v>-0.12014880319528354</v>
      </c>
      <c r="R6453" s="37">
        <f t="shared" si="1121"/>
        <v>4.5454938321141114E-3</v>
      </c>
      <c r="S6453" s="37">
        <f t="shared" si="1122"/>
        <v>-1.6004184832314805E-2</v>
      </c>
      <c r="T6453" s="37">
        <f t="shared" si="1123"/>
        <v>-5.8966475674905205E-2</v>
      </c>
      <c r="U6453" s="37">
        <f t="shared" si="1124"/>
        <v>-0.16713836131423154</v>
      </c>
      <c r="V6453" s="37">
        <f t="shared" si="1125"/>
        <v>8.9397221047917474E-2</v>
      </c>
      <c r="W6453" s="37">
        <f t="shared" si="1126"/>
        <v>-1.0584988150700858E-2</v>
      </c>
    </row>
    <row r="6454" spans="2:23">
      <c r="B6454" s="62">
        <v>6420</v>
      </c>
      <c r="C6454" s="70">
        <v>20000</v>
      </c>
      <c r="D6454" s="70">
        <v>17754.44032653634</v>
      </c>
      <c r="E6454" s="70">
        <v>15403.336183026544</v>
      </c>
      <c r="F6454" s="70">
        <v>10903.176776380567</v>
      </c>
      <c r="G6454" s="70">
        <v>19602</v>
      </c>
      <c r="H6454" s="70">
        <v>17382.64610348058</v>
      </c>
      <c r="I6454" s="70">
        <v>14617.777876470989</v>
      </c>
      <c r="J6454" s="70">
        <v>9598.7136753119048</v>
      </c>
      <c r="K6454" s="70">
        <v>44081.050601927906</v>
      </c>
      <c r="L6454" s="70">
        <f t="shared" si="1116"/>
        <v>169343.14154313484</v>
      </c>
      <c r="M6454" s="70"/>
      <c r="N6454" s="37">
        <f t="shared" si="1117"/>
        <v>1.4884274118996732E-2</v>
      </c>
      <c r="O6454" s="37">
        <f t="shared" si="1118"/>
        <v>-2.2586536225314924E-2</v>
      </c>
      <c r="P6454" s="37">
        <f t="shared" si="1119"/>
        <v>-6.4481126880416184E-2</v>
      </c>
      <c r="Q6454" s="37">
        <f t="shared" si="1120"/>
        <v>-0.15586246973546747</v>
      </c>
      <c r="R6454" s="37">
        <f t="shared" si="1121"/>
        <v>4.5454938321141114E-3</v>
      </c>
      <c r="S6454" s="37">
        <f t="shared" si="1122"/>
        <v>-2.7200991041439249E-2</v>
      </c>
      <c r="T6454" s="37">
        <f t="shared" si="1123"/>
        <v>-7.5812453184231354E-2</v>
      </c>
      <c r="U6454" s="37">
        <f t="shared" si="1124"/>
        <v>-0.18673899359937907</v>
      </c>
      <c r="V6454" s="37">
        <f t="shared" si="1125"/>
        <v>4.9774387689182298E-2</v>
      </c>
      <c r="W6454" s="37">
        <f t="shared" si="1126"/>
        <v>-3.092534435111538E-2</v>
      </c>
    </row>
    <row r="6455" spans="2:23">
      <c r="B6455" s="62">
        <v>6421</v>
      </c>
      <c r="C6455" s="70">
        <v>20000</v>
      </c>
      <c r="D6455" s="70">
        <v>17586.186473083253</v>
      </c>
      <c r="E6455" s="70">
        <v>15310.504951269533</v>
      </c>
      <c r="F6455" s="70">
        <v>10868.426795942245</v>
      </c>
      <c r="G6455" s="70">
        <v>19602</v>
      </c>
      <c r="H6455" s="70">
        <v>17413.194702172797</v>
      </c>
      <c r="I6455" s="70">
        <v>14842.190075189566</v>
      </c>
      <c r="J6455" s="70">
        <v>9974.6883151543843</v>
      </c>
      <c r="K6455" s="70">
        <v>49055.834729044713</v>
      </c>
      <c r="L6455" s="70">
        <f t="shared" si="1116"/>
        <v>174653.0260418565</v>
      </c>
      <c r="M6455" s="70"/>
      <c r="N6455" s="37">
        <f t="shared" si="1117"/>
        <v>1.4884274118996732E-2</v>
      </c>
      <c r="O6455" s="37">
        <f t="shared" si="1118"/>
        <v>-2.7228897684067555E-2</v>
      </c>
      <c r="P6455" s="37">
        <f t="shared" si="1119"/>
        <v>-6.730443125231711E-2</v>
      </c>
      <c r="Q6455" s="37">
        <f t="shared" si="1120"/>
        <v>-0.15720873666796376</v>
      </c>
      <c r="R6455" s="37">
        <f t="shared" si="1121"/>
        <v>4.5454938321141114E-3</v>
      </c>
      <c r="S6455" s="37">
        <f t="shared" si="1122"/>
        <v>-2.634655837265576E-2</v>
      </c>
      <c r="T6455" s="37">
        <f t="shared" si="1123"/>
        <v>-6.8745407297842731E-2</v>
      </c>
      <c r="U6455" s="37">
        <f t="shared" si="1124"/>
        <v>-0.17096455688444134</v>
      </c>
      <c r="V6455" s="37">
        <f t="shared" si="1125"/>
        <v>0.10742759051150519</v>
      </c>
      <c r="W6455" s="37">
        <f t="shared" si="1126"/>
        <v>-1.5849569608457736E-2</v>
      </c>
    </row>
    <row r="6456" spans="2:23">
      <c r="B6456" s="62">
        <v>6422</v>
      </c>
      <c r="C6456" s="70">
        <v>20000</v>
      </c>
      <c r="D6456" s="70">
        <v>17872.472159081015</v>
      </c>
      <c r="E6456" s="70">
        <v>15599.332637448646</v>
      </c>
      <c r="F6456" s="70">
        <v>11083.324201894775</v>
      </c>
      <c r="G6456" s="70">
        <v>19602</v>
      </c>
      <c r="H6456" s="70">
        <v>17532.301193856536</v>
      </c>
      <c r="I6456" s="70">
        <v>14858.253732975976</v>
      </c>
      <c r="J6456" s="70">
        <v>9827.6442804801609</v>
      </c>
      <c r="K6456" s="70">
        <v>36013.124011155793</v>
      </c>
      <c r="L6456" s="70">
        <f t="shared" si="1116"/>
        <v>162388.45221689291</v>
      </c>
      <c r="M6456" s="70"/>
      <c r="N6456" s="37">
        <f t="shared" si="1117"/>
        <v>1.4884274118996732E-2</v>
      </c>
      <c r="O6456" s="37">
        <f t="shared" si="1118"/>
        <v>-1.9342987112206944E-2</v>
      </c>
      <c r="P6456" s="37">
        <f t="shared" si="1119"/>
        <v>-5.8548035973443602E-2</v>
      </c>
      <c r="Q6456" s="37">
        <f t="shared" si="1120"/>
        <v>-0.14891742048794721</v>
      </c>
      <c r="R6456" s="37">
        <f t="shared" si="1121"/>
        <v>4.5454938321141114E-3</v>
      </c>
      <c r="S6456" s="37">
        <f t="shared" si="1122"/>
        <v>-2.3022331646582961E-2</v>
      </c>
      <c r="T6456" s="37">
        <f t="shared" si="1123"/>
        <v>-6.8241596553403228E-2</v>
      </c>
      <c r="U6456" s="37">
        <f t="shared" si="1124"/>
        <v>-0.17709794803093659</v>
      </c>
      <c r="V6456" s="37">
        <f t="shared" si="1125"/>
        <v>-5.1143793676357463E-2</v>
      </c>
      <c r="W6456" s="37">
        <f t="shared" si="1126"/>
        <v>-5.1033239527667806E-2</v>
      </c>
    </row>
    <row r="6457" spans="2:23">
      <c r="B6457" s="62">
        <v>6423</v>
      </c>
      <c r="C6457" s="70">
        <v>20000</v>
      </c>
      <c r="D6457" s="70">
        <v>18545.325347469665</v>
      </c>
      <c r="E6457" s="70">
        <v>16702.184943296124</v>
      </c>
      <c r="F6457" s="70">
        <v>12656.872920678212</v>
      </c>
      <c r="G6457" s="70">
        <v>19602</v>
      </c>
      <c r="H6457" s="70">
        <v>18336.549732678795</v>
      </c>
      <c r="I6457" s="70">
        <v>16147.490776611286</v>
      </c>
      <c r="J6457" s="70">
        <v>11554.681615081992</v>
      </c>
      <c r="K6457" s="70">
        <v>28023.673833006935</v>
      </c>
      <c r="L6457" s="70">
        <f t="shared" si="1116"/>
        <v>161568.77916882301</v>
      </c>
      <c r="M6457" s="70"/>
      <c r="N6457" s="37">
        <f t="shared" si="1117"/>
        <v>1.4884274118996732E-2</v>
      </c>
      <c r="O6457" s="37">
        <f t="shared" si="1118"/>
        <v>-1.0539081049102395E-3</v>
      </c>
      <c r="P6457" s="37">
        <f t="shared" si="1119"/>
        <v>-2.5836618719036086E-2</v>
      </c>
      <c r="Q6457" s="37">
        <f t="shared" si="1120"/>
        <v>-9.0505886629201004E-2</v>
      </c>
      <c r="R6457" s="37">
        <f t="shared" si="1121"/>
        <v>4.5454938321141114E-3</v>
      </c>
      <c r="S6457" s="37">
        <f t="shared" si="1122"/>
        <v>-8.6543033125929814E-4</v>
      </c>
      <c r="T6457" s="37">
        <f t="shared" si="1123"/>
        <v>-2.8658474213671625E-2</v>
      </c>
      <c r="U6457" s="37">
        <f t="shared" si="1124"/>
        <v>-0.10771740300658195</v>
      </c>
      <c r="V6457" s="37">
        <f t="shared" si="1125"/>
        <v>-0.16298635266492012</v>
      </c>
      <c r="W6457" s="37">
        <f t="shared" si="1126"/>
        <v>-5.3431274955326735E-2</v>
      </c>
    </row>
    <row r="6458" spans="2:23">
      <c r="B6458" s="62">
        <v>6424</v>
      </c>
      <c r="C6458" s="70">
        <v>20000</v>
      </c>
      <c r="D6458" s="70">
        <v>18393.638631107828</v>
      </c>
      <c r="E6458" s="70">
        <v>16288.852277120835</v>
      </c>
      <c r="F6458" s="70">
        <v>11881.475558455673</v>
      </c>
      <c r="G6458" s="70">
        <v>19602</v>
      </c>
      <c r="H6458" s="70">
        <v>18247.002555221388</v>
      </c>
      <c r="I6458" s="70">
        <v>15846.770328953224</v>
      </c>
      <c r="J6458" s="70">
        <v>10980.397054649191</v>
      </c>
      <c r="K6458" s="70">
        <v>39011.474908925687</v>
      </c>
      <c r="L6458" s="70">
        <f t="shared" si="1116"/>
        <v>170251.61131443383</v>
      </c>
      <c r="M6458" s="70"/>
      <c r="N6458" s="37">
        <f t="shared" si="1117"/>
        <v>1.4884274118996732E-2</v>
      </c>
      <c r="O6458" s="37">
        <f t="shared" si="1118"/>
        <v>-5.1476073806033806E-3</v>
      </c>
      <c r="P6458" s="37">
        <f t="shared" si="1119"/>
        <v>-3.7966049620459352E-2</v>
      </c>
      <c r="Q6458" s="37">
        <f t="shared" si="1120"/>
        <v>-0.11880530867723582</v>
      </c>
      <c r="R6458" s="37">
        <f t="shared" si="1121"/>
        <v>4.5454938321141114E-3</v>
      </c>
      <c r="S6458" s="37">
        <f t="shared" si="1122"/>
        <v>-3.3080703461267902E-3</v>
      </c>
      <c r="T6458" s="37">
        <f t="shared" si="1123"/>
        <v>-3.7745801048721273E-2</v>
      </c>
      <c r="U6458" s="37">
        <f t="shared" si="1124"/>
        <v>-0.13017386316032387</v>
      </c>
      <c r="V6458" s="37">
        <f t="shared" si="1125"/>
        <v>-1.243386412699321E-2</v>
      </c>
      <c r="W6458" s="37">
        <f t="shared" si="1126"/>
        <v>-2.83294392281771E-2</v>
      </c>
    </row>
    <row r="6459" spans="2:23">
      <c r="B6459" s="62">
        <v>6425</v>
      </c>
      <c r="C6459" s="70">
        <v>20000</v>
      </c>
      <c r="D6459" s="70">
        <v>18387.082642186997</v>
      </c>
      <c r="E6459" s="70">
        <v>16321.264807929148</v>
      </c>
      <c r="F6459" s="70">
        <v>11932.279019265325</v>
      </c>
      <c r="G6459" s="70">
        <v>19602</v>
      </c>
      <c r="H6459" s="70">
        <v>18008.613323705158</v>
      </c>
      <c r="I6459" s="70">
        <v>15499.565860724746</v>
      </c>
      <c r="J6459" s="70">
        <v>10518.853143481645</v>
      </c>
      <c r="K6459" s="70">
        <v>34298.686912413337</v>
      </c>
      <c r="L6459" s="70">
        <f t="shared" si="1116"/>
        <v>164568.34570970637</v>
      </c>
      <c r="M6459" s="70"/>
      <c r="N6459" s="37">
        <f t="shared" si="1117"/>
        <v>1.4884274118996732E-2</v>
      </c>
      <c r="O6459" s="37">
        <f t="shared" si="1118"/>
        <v>-5.3249192946287494E-3</v>
      </c>
      <c r="P6459" s="37">
        <f t="shared" si="1119"/>
        <v>-3.7009369002014902E-2</v>
      </c>
      <c r="Q6459" s="37">
        <f t="shared" si="1120"/>
        <v>-0.11692338809007086</v>
      </c>
      <c r="R6459" s="37">
        <f t="shared" si="1121"/>
        <v>4.5454938321141114E-3</v>
      </c>
      <c r="S6459" s="37">
        <f t="shared" si="1122"/>
        <v>-9.8401506420108253E-3</v>
      </c>
      <c r="T6459" s="37">
        <f t="shared" si="1123"/>
        <v>-4.8345731305674877E-2</v>
      </c>
      <c r="U6459" s="37">
        <f t="shared" si="1124"/>
        <v>-0.14865100641012119</v>
      </c>
      <c r="V6459" s="37">
        <f t="shared" si="1125"/>
        <v>-7.4004766313382486E-2</v>
      </c>
      <c r="W6459" s="37">
        <f t="shared" si="1126"/>
        <v>-4.4685034655793876E-2</v>
      </c>
    </row>
    <row r="6460" spans="2:23">
      <c r="B6460" s="62">
        <v>6426</v>
      </c>
      <c r="C6460" s="70">
        <v>20000</v>
      </c>
      <c r="D6460" s="70">
        <v>18269.950775570283</v>
      </c>
      <c r="E6460" s="70">
        <v>16332.130549245023</v>
      </c>
      <c r="F6460" s="70">
        <v>11931.027816687449</v>
      </c>
      <c r="G6460" s="70">
        <v>19602</v>
      </c>
      <c r="H6460" s="70">
        <v>17717.756432820053</v>
      </c>
      <c r="I6460" s="70">
        <v>15223.067589827884</v>
      </c>
      <c r="J6460" s="70">
        <v>10140.764764905383</v>
      </c>
      <c r="K6460" s="70">
        <v>28805.628252377588</v>
      </c>
      <c r="L6460" s="70">
        <f t="shared" si="1116"/>
        <v>158022.32618143366</v>
      </c>
      <c r="M6460" s="70"/>
      <c r="N6460" s="37">
        <f t="shared" si="1117"/>
        <v>1.4884274118996732E-2</v>
      </c>
      <c r="O6460" s="37">
        <f t="shared" si="1118"/>
        <v>-8.4981875473676416E-3</v>
      </c>
      <c r="P6460" s="37">
        <f t="shared" si="1119"/>
        <v>-3.6688870980735255E-2</v>
      </c>
      <c r="Q6460" s="37">
        <f t="shared" si="1120"/>
        <v>-0.11696968841114941</v>
      </c>
      <c r="R6460" s="37">
        <f t="shared" si="1121"/>
        <v>4.5454938321141114E-3</v>
      </c>
      <c r="S6460" s="37">
        <f t="shared" si="1122"/>
        <v>-1.7868729708765518E-2</v>
      </c>
      <c r="T6460" s="37">
        <f t="shared" si="1123"/>
        <v>-5.6872255574262787E-2</v>
      </c>
      <c r="U6460" s="37">
        <f t="shared" si="1124"/>
        <v>-0.16409141551931072</v>
      </c>
      <c r="V6460" s="37">
        <f t="shared" si="1125"/>
        <v>-0.15138895463855784</v>
      </c>
      <c r="W6460" s="37">
        <f t="shared" si="1126"/>
        <v>-6.3877562642434826E-2</v>
      </c>
    </row>
    <row r="6461" spans="2:23">
      <c r="B6461" s="62">
        <v>6427</v>
      </c>
      <c r="C6461" s="70">
        <v>20000</v>
      </c>
      <c r="D6461" s="70">
        <v>17794.314955989557</v>
      </c>
      <c r="E6461" s="70">
        <v>15844.581442501018</v>
      </c>
      <c r="F6461" s="70">
        <v>11805.747203769339</v>
      </c>
      <c r="G6461" s="70">
        <v>19602</v>
      </c>
      <c r="H6461" s="70">
        <v>17410.958535724818</v>
      </c>
      <c r="I6461" s="70">
        <v>15019.054590280683</v>
      </c>
      <c r="J6461" s="70">
        <v>10369.705892191407</v>
      </c>
      <c r="K6461" s="70">
        <v>35905.750045192486</v>
      </c>
      <c r="L6461" s="70">
        <f t="shared" si="1116"/>
        <v>163752.1126656493</v>
      </c>
      <c r="M6461" s="70"/>
      <c r="N6461" s="37">
        <f t="shared" si="1117"/>
        <v>1.4884274118996732E-2</v>
      </c>
      <c r="O6461" s="37">
        <f t="shared" si="1118"/>
        <v>-2.1489567224208916E-2</v>
      </c>
      <c r="P6461" s="37">
        <f t="shared" si="1119"/>
        <v>-5.1176261156122949E-2</v>
      </c>
      <c r="Q6461" s="37">
        <f t="shared" si="1120"/>
        <v>-0.12161801046183085</v>
      </c>
      <c r="R6461" s="37">
        <f t="shared" si="1121"/>
        <v>4.5454938321141114E-3</v>
      </c>
      <c r="S6461" s="37">
        <f t="shared" si="1122"/>
        <v>-2.640907766045375E-2</v>
      </c>
      <c r="T6461" s="37">
        <f t="shared" si="1123"/>
        <v>-6.3213268159807545E-2</v>
      </c>
      <c r="U6461" s="37">
        <f t="shared" si="1124"/>
        <v>-0.15470821059724604</v>
      </c>
      <c r="V6461" s="37">
        <f t="shared" si="1125"/>
        <v>-5.2559368018337382E-2</v>
      </c>
      <c r="W6461" s="37">
        <f t="shared" si="1126"/>
        <v>-4.7057085353845118E-2</v>
      </c>
    </row>
    <row r="6462" spans="2:23">
      <c r="B6462" s="62">
        <v>6428</v>
      </c>
      <c r="C6462" s="70">
        <v>20000</v>
      </c>
      <c r="D6462" s="70">
        <v>18127.32933490221</v>
      </c>
      <c r="E6462" s="70">
        <v>15888.018964169372</v>
      </c>
      <c r="F6462" s="70">
        <v>11403.644473109684</v>
      </c>
      <c r="G6462" s="70">
        <v>19602</v>
      </c>
      <c r="H6462" s="70">
        <v>17945.221623775782</v>
      </c>
      <c r="I6462" s="70">
        <v>15395.898558347048</v>
      </c>
      <c r="J6462" s="70">
        <v>10457.735570208413</v>
      </c>
      <c r="K6462" s="70">
        <v>33937.412370723709</v>
      </c>
      <c r="L6462" s="70">
        <f t="shared" si="1116"/>
        <v>162757.26089523622</v>
      </c>
      <c r="M6462" s="70"/>
      <c r="N6462" s="37">
        <f t="shared" si="1117"/>
        <v>1.4884274118996732E-2</v>
      </c>
      <c r="O6462" s="37">
        <f t="shared" si="1118"/>
        <v>-1.237576974758603E-2</v>
      </c>
      <c r="P6462" s="37">
        <f t="shared" si="1119"/>
        <v>-4.987656310623001E-2</v>
      </c>
      <c r="Q6462" s="37">
        <f t="shared" si="1120"/>
        <v>-0.13670640823192703</v>
      </c>
      <c r="R6462" s="37">
        <f t="shared" si="1121"/>
        <v>4.5454938321141114E-3</v>
      </c>
      <c r="S6462" s="37">
        <f t="shared" si="1122"/>
        <v>-1.1584406274759207E-2</v>
      </c>
      <c r="T6462" s="37">
        <f t="shared" si="1123"/>
        <v>-5.1533593064429617E-2</v>
      </c>
      <c r="U6462" s="37">
        <f t="shared" si="1124"/>
        <v>-0.15112790122713926</v>
      </c>
      <c r="V6462" s="37">
        <f t="shared" si="1125"/>
        <v>-7.8894517838433043E-2</v>
      </c>
      <c r="W6462" s="37">
        <f t="shared" si="1126"/>
        <v>-4.9956227342183079E-2</v>
      </c>
    </row>
    <row r="6463" spans="2:23">
      <c r="B6463" s="62">
        <v>6429</v>
      </c>
      <c r="C6463" s="70">
        <v>20000</v>
      </c>
      <c r="D6463" s="70">
        <v>17912.241179997323</v>
      </c>
      <c r="E6463" s="70">
        <v>15702.173922089432</v>
      </c>
      <c r="F6463" s="70">
        <v>11397.898843367444</v>
      </c>
      <c r="G6463" s="70">
        <v>19602</v>
      </c>
      <c r="H6463" s="70">
        <v>17464.357838211101</v>
      </c>
      <c r="I6463" s="70">
        <v>14784.892650497353</v>
      </c>
      <c r="J6463" s="70">
        <v>9881.4359757210968</v>
      </c>
      <c r="K6463" s="70">
        <v>31678.431110914124</v>
      </c>
      <c r="L6463" s="70">
        <f t="shared" si="1116"/>
        <v>158423.43152079787</v>
      </c>
      <c r="M6463" s="70"/>
      <c r="N6463" s="37">
        <f t="shared" si="1117"/>
        <v>1.4884274118996732E-2</v>
      </c>
      <c r="O6463" s="37">
        <f t="shared" si="1118"/>
        <v>-1.8252536449272383E-2</v>
      </c>
      <c r="P6463" s="37">
        <f t="shared" si="1119"/>
        <v>-5.5449791975705098E-2</v>
      </c>
      <c r="Q6463" s="37">
        <f t="shared" si="1120"/>
        <v>-0.1369239172173492</v>
      </c>
      <c r="R6463" s="37">
        <f t="shared" si="1121"/>
        <v>4.5454938321141114E-3</v>
      </c>
      <c r="S6463" s="37">
        <f t="shared" si="1122"/>
        <v>-2.4917221984574023E-2</v>
      </c>
      <c r="T6463" s="37">
        <f t="shared" si="1123"/>
        <v>-7.0544672976067591E-2</v>
      </c>
      <c r="U6463" s="37">
        <f t="shared" si="1124"/>
        <v>-0.17484894060271028</v>
      </c>
      <c r="V6463" s="37">
        <f t="shared" si="1125"/>
        <v>-0.11007821817147712</v>
      </c>
      <c r="W6463" s="37">
        <f t="shared" si="1126"/>
        <v>-6.269024390096456E-2</v>
      </c>
    </row>
    <row r="6464" spans="2:23">
      <c r="B6464" s="62">
        <v>6430</v>
      </c>
      <c r="C6464" s="70">
        <v>20000</v>
      </c>
      <c r="D6464" s="70">
        <v>18033.945139778181</v>
      </c>
      <c r="E6464" s="70">
        <v>15988.905029142106</v>
      </c>
      <c r="F6464" s="70">
        <v>11696.738188138759</v>
      </c>
      <c r="G6464" s="70">
        <v>19602</v>
      </c>
      <c r="H6464" s="70">
        <v>17598.327171802175</v>
      </c>
      <c r="I6464" s="70">
        <v>15079.615804940166</v>
      </c>
      <c r="J6464" s="70">
        <v>10173.13079410116</v>
      </c>
      <c r="K6464" s="70">
        <v>37133.816708836697</v>
      </c>
      <c r="L6464" s="70">
        <f t="shared" si="1116"/>
        <v>165306.47883673926</v>
      </c>
      <c r="M6464" s="70"/>
      <c r="N6464" s="37">
        <f t="shared" si="1117"/>
        <v>1.4884274118996732E-2</v>
      </c>
      <c r="O6464" s="37">
        <f t="shared" si="1118"/>
        <v>-1.4922961874842544E-2</v>
      </c>
      <c r="P6464" s="37">
        <f t="shared" si="1119"/>
        <v>-4.686478007833017E-2</v>
      </c>
      <c r="Q6464" s="37">
        <f t="shared" si="1120"/>
        <v>-0.12568270931428116</v>
      </c>
      <c r="R6464" s="37">
        <f t="shared" si="1121"/>
        <v>4.5454938321141114E-3</v>
      </c>
      <c r="S6464" s="37">
        <f t="shared" si="1122"/>
        <v>-2.1184430059565051E-2</v>
      </c>
      <c r="T6464" s="37">
        <f t="shared" si="1123"/>
        <v>-6.1326469424120011E-2</v>
      </c>
      <c r="U6464" s="37">
        <f t="shared" si="1124"/>
        <v>-0.16275850380449419</v>
      </c>
      <c r="V6464" s="37">
        <f t="shared" si="1125"/>
        <v>-3.6493166749235084E-2</v>
      </c>
      <c r="W6464" s="37">
        <f t="shared" si="1126"/>
        <v>-4.2545009817879009E-2</v>
      </c>
    </row>
    <row r="6465" spans="2:23">
      <c r="B6465" s="62">
        <v>6431</v>
      </c>
      <c r="C6465" s="70">
        <v>20000</v>
      </c>
      <c r="D6465" s="70">
        <v>16802.582362827528</v>
      </c>
      <c r="E6465" s="70">
        <v>14187.86640035611</v>
      </c>
      <c r="F6465" s="70">
        <v>9511.7580670321731</v>
      </c>
      <c r="G6465" s="70">
        <v>19602</v>
      </c>
      <c r="H6465" s="70">
        <v>16281.048032961779</v>
      </c>
      <c r="I6465" s="70">
        <v>13203.456825447911</v>
      </c>
      <c r="J6465" s="70">
        <v>8059.4747853741555</v>
      </c>
      <c r="K6465" s="70">
        <v>32462.137825307287</v>
      </c>
      <c r="L6465" s="70">
        <f t="shared" si="1116"/>
        <v>150110.32429930696</v>
      </c>
      <c r="M6465" s="70"/>
      <c r="N6465" s="37">
        <f t="shared" si="1117"/>
        <v>1.4884274118996732E-2</v>
      </c>
      <c r="O6465" s="37">
        <f t="shared" si="1118"/>
        <v>-4.9148184036033826E-2</v>
      </c>
      <c r="P6465" s="37">
        <f t="shared" si="1119"/>
        <v>-0.10215017685723027</v>
      </c>
      <c r="Q6465" s="37">
        <f t="shared" si="1120"/>
        <v>-0.21156284829627259</v>
      </c>
      <c r="R6465" s="37">
        <f t="shared" si="1121"/>
        <v>4.5454938321141114E-3</v>
      </c>
      <c r="S6465" s="37">
        <f t="shared" si="1122"/>
        <v>-5.8530285423225692E-2</v>
      </c>
      <c r="T6465" s="37">
        <f t="shared" si="1123"/>
        <v>-0.12165879314068062</v>
      </c>
      <c r="U6465" s="37">
        <f t="shared" si="1124"/>
        <v>-0.25479321316772552</v>
      </c>
      <c r="V6465" s="37">
        <f t="shared" si="1125"/>
        <v>-9.9137388037064733E-2</v>
      </c>
      <c r="W6465" s="37">
        <f t="shared" si="1126"/>
        <v>-8.7613793375883264E-2</v>
      </c>
    </row>
    <row r="6466" spans="2:23">
      <c r="B6466" s="62">
        <v>6432</v>
      </c>
      <c r="C6466" s="70">
        <v>20000</v>
      </c>
      <c r="D6466" s="70">
        <v>18086.38933405856</v>
      </c>
      <c r="E6466" s="70">
        <v>15859.459564760722</v>
      </c>
      <c r="F6466" s="70">
        <v>11444.55565735508</v>
      </c>
      <c r="G6466" s="70">
        <v>19602</v>
      </c>
      <c r="H6466" s="70">
        <v>17580.243731178896</v>
      </c>
      <c r="I6466" s="70">
        <v>14846.968323499044</v>
      </c>
      <c r="J6466" s="70">
        <v>9810.425192758561</v>
      </c>
      <c r="K6466" s="70">
        <v>23900.732538701297</v>
      </c>
      <c r="L6466" s="70">
        <f t="shared" si="1116"/>
        <v>151130.77434231216</v>
      </c>
      <c r="M6466" s="70"/>
      <c r="N6466" s="37">
        <f t="shared" si="1117"/>
        <v>1.4884274118996732E-2</v>
      </c>
      <c r="O6466" s="37">
        <f t="shared" si="1118"/>
        <v>-1.3491659221485652E-2</v>
      </c>
      <c r="P6466" s="37">
        <f t="shared" si="1119"/>
        <v>-5.0730891132206302E-2</v>
      </c>
      <c r="Q6466" s="37">
        <f t="shared" si="1120"/>
        <v>-0.13515923866966317</v>
      </c>
      <c r="R6466" s="37">
        <f t="shared" si="1121"/>
        <v>4.5454938321141114E-3</v>
      </c>
      <c r="S6466" s="37">
        <f t="shared" si="1122"/>
        <v>-2.1687458059749587E-2</v>
      </c>
      <c r="T6466" s="37">
        <f t="shared" si="1123"/>
        <v>-6.8595516763411801E-2</v>
      </c>
      <c r="U6466" s="37">
        <f t="shared" si="1124"/>
        <v>-0.17781917044868334</v>
      </c>
      <c r="V6466" s="37">
        <f t="shared" si="1125"/>
        <v>-0.22700691240637061</v>
      </c>
      <c r="W6466" s="37">
        <f t="shared" si="1126"/>
        <v>-8.4517845134604586E-2</v>
      </c>
    </row>
    <row r="6467" spans="2:23">
      <c r="B6467" s="62">
        <v>6433</v>
      </c>
      <c r="C6467" s="70">
        <v>20000</v>
      </c>
      <c r="D6467" s="70">
        <v>18051.157385530511</v>
      </c>
      <c r="E6467" s="70">
        <v>15810.474066758437</v>
      </c>
      <c r="F6467" s="70">
        <v>11396.754177833047</v>
      </c>
      <c r="G6467" s="70">
        <v>19602</v>
      </c>
      <c r="H6467" s="70">
        <v>17681.869064744369</v>
      </c>
      <c r="I6467" s="70">
        <v>15018.123254891938</v>
      </c>
      <c r="J6467" s="70">
        <v>10051.516686173691</v>
      </c>
      <c r="K6467" s="70">
        <v>31948.105894530559</v>
      </c>
      <c r="L6467" s="70">
        <f t="shared" si="1116"/>
        <v>159560.00053046257</v>
      </c>
      <c r="M6467" s="70"/>
      <c r="N6467" s="37">
        <f t="shared" si="1117"/>
        <v>1.4884274118996732E-2</v>
      </c>
      <c r="O6467" s="37">
        <f t="shared" si="1118"/>
        <v>-1.4452977516031806E-2</v>
      </c>
      <c r="P6467" s="37">
        <f t="shared" si="1119"/>
        <v>-5.2198040190803541E-2</v>
      </c>
      <c r="Q6467" s="37">
        <f t="shared" si="1120"/>
        <v>-0.13696725670756282</v>
      </c>
      <c r="R6467" s="37">
        <f t="shared" si="1121"/>
        <v>4.5454938321141114E-3</v>
      </c>
      <c r="S6467" s="37">
        <f t="shared" si="1122"/>
        <v>-1.8863888785501937E-2</v>
      </c>
      <c r="T6467" s="37">
        <f t="shared" si="1123"/>
        <v>-6.3242313801650463E-2</v>
      </c>
      <c r="U6467" s="37">
        <f t="shared" si="1124"/>
        <v>-0.16777792770619082</v>
      </c>
      <c r="V6467" s="37">
        <f t="shared" si="1125"/>
        <v>-0.10629834544000982</v>
      </c>
      <c r="W6467" s="37">
        <f t="shared" si="1126"/>
        <v>-5.9334006373821024E-2</v>
      </c>
    </row>
    <row r="6468" spans="2:23">
      <c r="B6468" s="62">
        <v>6434</v>
      </c>
      <c r="C6468" s="70">
        <v>20000</v>
      </c>
      <c r="D6468" s="70">
        <v>18094.230686201641</v>
      </c>
      <c r="E6468" s="70">
        <v>15927.875443380066</v>
      </c>
      <c r="F6468" s="70">
        <v>11487.382600575625</v>
      </c>
      <c r="G6468" s="70">
        <v>19602</v>
      </c>
      <c r="H6468" s="70">
        <v>17692.584486623949</v>
      </c>
      <c r="I6468" s="70">
        <v>15078.980918154723</v>
      </c>
      <c r="J6468" s="70">
        <v>10065.214700343073</v>
      </c>
      <c r="K6468" s="70">
        <v>28543.096518874823</v>
      </c>
      <c r="L6468" s="70">
        <f t="shared" si="1116"/>
        <v>156491.36535415391</v>
      </c>
      <c r="M6468" s="70"/>
      <c r="N6468" s="37">
        <f t="shared" si="1117"/>
        <v>1.4884274118996732E-2</v>
      </c>
      <c r="O6468" s="37">
        <f t="shared" si="1118"/>
        <v>-1.3277832102837173E-2</v>
      </c>
      <c r="P6468" s="37">
        <f t="shared" si="1119"/>
        <v>-4.8685575869787279E-2</v>
      </c>
      <c r="Q6468" s="37">
        <f t="shared" si="1120"/>
        <v>-0.13354257912773726</v>
      </c>
      <c r="R6468" s="37">
        <f t="shared" si="1121"/>
        <v>4.5454938321141114E-3</v>
      </c>
      <c r="S6468" s="37">
        <f t="shared" si="1122"/>
        <v>-1.8566643765680402E-2</v>
      </c>
      <c r="T6468" s="37">
        <f t="shared" si="1123"/>
        <v>-6.1346229798024177E-2</v>
      </c>
      <c r="U6468" s="37">
        <f t="shared" si="1124"/>
        <v>-0.16721105263227831</v>
      </c>
      <c r="V6468" s="37">
        <f t="shared" si="1125"/>
        <v>-0.15526488591282617</v>
      </c>
      <c r="W6468" s="37">
        <f t="shared" si="1126"/>
        <v>-6.8423296638534858E-2</v>
      </c>
    </row>
    <row r="6469" spans="2:23">
      <c r="B6469" s="62">
        <v>6435</v>
      </c>
      <c r="C6469" s="70">
        <v>20000</v>
      </c>
      <c r="D6469" s="70">
        <v>17143.483126172887</v>
      </c>
      <c r="E6469" s="70">
        <v>14761.627548808599</v>
      </c>
      <c r="F6469" s="70">
        <v>10497.224995884375</v>
      </c>
      <c r="G6469" s="70">
        <v>19602</v>
      </c>
      <c r="H6469" s="70">
        <v>16643.414597334311</v>
      </c>
      <c r="I6469" s="70">
        <v>13787.459067064437</v>
      </c>
      <c r="J6469" s="70">
        <v>8957.9586197514072</v>
      </c>
      <c r="K6469" s="70">
        <v>29041.255072897751</v>
      </c>
      <c r="L6469" s="70">
        <f t="shared" si="1116"/>
        <v>150434.42302791378</v>
      </c>
      <c r="M6469" s="70"/>
      <c r="N6469" s="37">
        <f t="shared" si="1117"/>
        <v>1.4884274118996732E-2</v>
      </c>
      <c r="O6469" s="37">
        <f t="shared" si="1118"/>
        <v>-3.9550895487049709E-2</v>
      </c>
      <c r="P6469" s="37">
        <f t="shared" si="1119"/>
        <v>-8.4175456818865513E-2</v>
      </c>
      <c r="Q6469" s="37">
        <f t="shared" si="1120"/>
        <v>-0.17172617779460497</v>
      </c>
      <c r="R6469" s="37">
        <f t="shared" si="1121"/>
        <v>4.5454938321141114E-3</v>
      </c>
      <c r="S6469" s="37">
        <f t="shared" si="1122"/>
        <v>-4.8110817923828542E-2</v>
      </c>
      <c r="T6469" s="37">
        <f t="shared" si="1123"/>
        <v>-0.10244400688579147</v>
      </c>
      <c r="U6469" s="37">
        <f t="shared" si="1124"/>
        <v>-0.21435209453407778</v>
      </c>
      <c r="V6469" s="37">
        <f t="shared" si="1125"/>
        <v>-0.14792525162257986</v>
      </c>
      <c r="W6469" s="37">
        <f t="shared" si="1126"/>
        <v>-8.66293715114278E-2</v>
      </c>
    </row>
    <row r="6470" spans="2:23">
      <c r="B6470" s="62">
        <v>6436</v>
      </c>
      <c r="C6470" s="70">
        <v>20000</v>
      </c>
      <c r="D6470" s="70">
        <v>17045.627789726794</v>
      </c>
      <c r="E6470" s="70">
        <v>14593.907795696583</v>
      </c>
      <c r="F6470" s="70">
        <v>10054.914314391974</v>
      </c>
      <c r="G6470" s="70">
        <v>19602</v>
      </c>
      <c r="H6470" s="70">
        <v>17049.123170863739</v>
      </c>
      <c r="I6470" s="70">
        <v>14419.462059111844</v>
      </c>
      <c r="J6470" s="70">
        <v>9578.1387323506187</v>
      </c>
      <c r="K6470" s="70">
        <v>41764.474421669191</v>
      </c>
      <c r="L6470" s="70">
        <f t="shared" si="1116"/>
        <v>164107.64828381073</v>
      </c>
      <c r="M6470" s="70"/>
      <c r="N6470" s="37">
        <f t="shared" si="1117"/>
        <v>1.4884274118996732E-2</v>
      </c>
      <c r="O6470" s="37">
        <f t="shared" si="1118"/>
        <v>-4.2295949419950296E-2</v>
      </c>
      <c r="P6470" s="37">
        <f t="shared" si="1119"/>
        <v>-8.9393061157345799E-2</v>
      </c>
      <c r="Q6470" s="37">
        <f t="shared" si="1120"/>
        <v>-0.1893640317840275</v>
      </c>
      <c r="R6470" s="37">
        <f t="shared" si="1121"/>
        <v>4.5454938321141114E-3</v>
      </c>
      <c r="S6470" s="37">
        <f t="shared" si="1122"/>
        <v>-3.6578798297625448E-2</v>
      </c>
      <c r="T6470" s="37">
        <f t="shared" si="1123"/>
        <v>-8.2102974743416102E-2</v>
      </c>
      <c r="U6470" s="37">
        <f t="shared" si="1124"/>
        <v>-0.18761107790884557</v>
      </c>
      <c r="V6470" s="37">
        <f t="shared" si="1125"/>
        <v>2.181791946595335E-2</v>
      </c>
      <c r="W6470" s="37">
        <f t="shared" si="1126"/>
        <v>-4.6023140080737157E-2</v>
      </c>
    </row>
    <row r="6471" spans="2:23">
      <c r="B6471" s="62">
        <v>6437</v>
      </c>
      <c r="C6471" s="70">
        <v>20000</v>
      </c>
      <c r="D6471" s="70">
        <v>17460.558899590447</v>
      </c>
      <c r="E6471" s="70">
        <v>15167.809005800342</v>
      </c>
      <c r="F6471" s="70">
        <v>10769.235929360235</v>
      </c>
      <c r="G6471" s="70">
        <v>19602</v>
      </c>
      <c r="H6471" s="70">
        <v>17211.137509547723</v>
      </c>
      <c r="I6471" s="70">
        <v>14579.470065889638</v>
      </c>
      <c r="J6471" s="70">
        <v>9720.811207783674</v>
      </c>
      <c r="K6471" s="70">
        <v>46724.191086495885</v>
      </c>
      <c r="L6471" s="70">
        <f t="shared" si="1116"/>
        <v>171235.21370446795</v>
      </c>
      <c r="M6471" s="70"/>
      <c r="N6471" s="37">
        <f t="shared" si="1117"/>
        <v>1.4884274118996732E-2</v>
      </c>
      <c r="O6471" s="37">
        <f t="shared" si="1118"/>
        <v>-3.0709638198549993E-2</v>
      </c>
      <c r="P6471" s="37">
        <f t="shared" si="1119"/>
        <v>-7.1661029501184248E-2</v>
      </c>
      <c r="Q6471" s="37">
        <f t="shared" si="1120"/>
        <v>-0.16106342559814246</v>
      </c>
      <c r="R6471" s="37">
        <f t="shared" si="1121"/>
        <v>4.5454938321141114E-3</v>
      </c>
      <c r="S6471" s="37">
        <f t="shared" si="1122"/>
        <v>-3.2012024376256942E-2</v>
      </c>
      <c r="T6471" s="37">
        <f t="shared" si="1123"/>
        <v>-7.7024225150401415E-2</v>
      </c>
      <c r="U6471" s="37">
        <f t="shared" si="1124"/>
        <v>-0.18158291810260052</v>
      </c>
      <c r="V6471" s="37">
        <f t="shared" si="1125"/>
        <v>8.0788960510976615E-2</v>
      </c>
      <c r="W6471" s="37">
        <f t="shared" si="1126"/>
        <v>-2.552664328015164E-2</v>
      </c>
    </row>
    <row r="6472" spans="2:23">
      <c r="B6472" s="62">
        <v>6438</v>
      </c>
      <c r="C6472" s="70">
        <v>20000</v>
      </c>
      <c r="D6472" s="70">
        <v>17295.491176042156</v>
      </c>
      <c r="E6472" s="70">
        <v>14889.36045541342</v>
      </c>
      <c r="F6472" s="70">
        <v>10556.680793155452</v>
      </c>
      <c r="G6472" s="70">
        <v>19602</v>
      </c>
      <c r="H6472" s="70">
        <v>16886.91194613773</v>
      </c>
      <c r="I6472" s="70">
        <v>14057.051092095935</v>
      </c>
      <c r="J6472" s="70">
        <v>9200.0593820958566</v>
      </c>
      <c r="K6472" s="70">
        <v>34602.193803799608</v>
      </c>
      <c r="L6472" s="70">
        <f t="shared" si="1116"/>
        <v>157089.74864874015</v>
      </c>
      <c r="M6472" s="70"/>
      <c r="N6472" s="37">
        <f t="shared" si="1117"/>
        <v>1.4884274118996732E-2</v>
      </c>
      <c r="O6472" s="37">
        <f t="shared" si="1118"/>
        <v>-3.5302231682682872E-2</v>
      </c>
      <c r="P6472" s="37">
        <f t="shared" si="1119"/>
        <v>-8.0221659740500106E-2</v>
      </c>
      <c r="Q6472" s="37">
        <f t="shared" si="1120"/>
        <v>-0.16938383751210895</v>
      </c>
      <c r="R6472" s="37">
        <f t="shared" si="1121"/>
        <v>4.5454938321141114E-3</v>
      </c>
      <c r="S6472" s="37">
        <f t="shared" si="1122"/>
        <v>-4.1172912330345479E-2</v>
      </c>
      <c r="T6472" s="37">
        <f t="shared" si="1123"/>
        <v>-9.3711342408440812E-2</v>
      </c>
      <c r="U6472" s="37">
        <f t="shared" si="1124"/>
        <v>-0.20380628264888934</v>
      </c>
      <c r="V6472" s="37">
        <f t="shared" si="1125"/>
        <v>-6.9916753674709953E-2</v>
      </c>
      <c r="W6472" s="37">
        <f t="shared" si="1126"/>
        <v>-6.6643939436351163E-2</v>
      </c>
    </row>
    <row r="6473" spans="2:23">
      <c r="B6473" s="62">
        <v>6439</v>
      </c>
      <c r="C6473" s="70">
        <v>20000</v>
      </c>
      <c r="D6473" s="70">
        <v>17507.760311352846</v>
      </c>
      <c r="E6473" s="70">
        <v>15160.070056950823</v>
      </c>
      <c r="F6473" s="70">
        <v>10804.692346597147</v>
      </c>
      <c r="G6473" s="70">
        <v>19602</v>
      </c>
      <c r="H6473" s="70">
        <v>17281.063907864976</v>
      </c>
      <c r="I6473" s="70">
        <v>14609.335236840219</v>
      </c>
      <c r="J6473" s="70">
        <v>9801.6985879572858</v>
      </c>
      <c r="K6473" s="70">
        <v>31109.560651587832</v>
      </c>
      <c r="L6473" s="70">
        <f t="shared" si="1116"/>
        <v>155876.18109915112</v>
      </c>
      <c r="M6473" s="70"/>
      <c r="N6473" s="37">
        <f t="shared" si="1117"/>
        <v>1.4884274118996732E-2</v>
      </c>
      <c r="O6473" s="37">
        <f t="shared" si="1118"/>
        <v>-2.9400373271069258E-2</v>
      </c>
      <c r="P6473" s="37">
        <f t="shared" si="1119"/>
        <v>-7.1897889170379869E-2</v>
      </c>
      <c r="Q6473" s="37">
        <f t="shared" si="1120"/>
        <v>-0.15968351145617854</v>
      </c>
      <c r="R6473" s="37">
        <f t="shared" si="1121"/>
        <v>4.5454938321141114E-3</v>
      </c>
      <c r="S6473" s="37">
        <f t="shared" si="1122"/>
        <v>-3.0047619047516738E-2</v>
      </c>
      <c r="T6473" s="37">
        <f t="shared" si="1123"/>
        <v>-7.6079378479400495E-2</v>
      </c>
      <c r="U6473" s="37">
        <f t="shared" si="1124"/>
        <v>-0.17818492643237882</v>
      </c>
      <c r="V6473" s="37">
        <f t="shared" si="1125"/>
        <v>-0.11810487228373023</v>
      </c>
      <c r="W6473" s="37">
        <f t="shared" si="1126"/>
        <v>-7.0256163421591578E-2</v>
      </c>
    </row>
    <row r="6474" spans="2:23">
      <c r="B6474" s="62">
        <v>6440</v>
      </c>
      <c r="C6474" s="70">
        <v>20000</v>
      </c>
      <c r="D6474" s="70">
        <v>17125.835834156867</v>
      </c>
      <c r="E6474" s="70">
        <v>14400.476576903351</v>
      </c>
      <c r="F6474" s="70">
        <v>9666.3748426185939</v>
      </c>
      <c r="G6474" s="70">
        <v>19602</v>
      </c>
      <c r="H6474" s="70">
        <v>16605.199518671132</v>
      </c>
      <c r="I6474" s="70">
        <v>13417.978074448249</v>
      </c>
      <c r="J6474" s="70">
        <v>8210.4105954071802</v>
      </c>
      <c r="K6474" s="70">
        <v>33249.174852820543</v>
      </c>
      <c r="L6474" s="70">
        <f t="shared" si="1116"/>
        <v>152277.45029502592</v>
      </c>
      <c r="M6474" s="70"/>
      <c r="N6474" s="37">
        <f t="shared" si="1117"/>
        <v>1.4884274118996732E-2</v>
      </c>
      <c r="O6474" s="37">
        <f t="shared" si="1118"/>
        <v>-4.0045360053928225E-2</v>
      </c>
      <c r="P6474" s="37">
        <f t="shared" si="1119"/>
        <v>-9.5447894543119194E-2</v>
      </c>
      <c r="Q6474" s="37">
        <f t="shared" si="1120"/>
        <v>-0.20518052699911571</v>
      </c>
      <c r="R6474" s="37">
        <f t="shared" si="1121"/>
        <v>4.5454938321141114E-3</v>
      </c>
      <c r="S6474" s="37">
        <f t="shared" si="1122"/>
        <v>-4.9204266172420352E-2</v>
      </c>
      <c r="T6474" s="37">
        <f t="shared" si="1123"/>
        <v>-0.11455218208569085</v>
      </c>
      <c r="U6474" s="37">
        <f t="shared" si="1124"/>
        <v>-0.24784755911036027</v>
      </c>
      <c r="V6474" s="37">
        <f t="shared" si="1125"/>
        <v>-8.8282186572778643E-2</v>
      </c>
      <c r="W6474" s="37">
        <f t="shared" si="1126"/>
        <v>-8.1051384782829583E-2</v>
      </c>
    </row>
    <row r="6475" spans="2:23">
      <c r="B6475" s="62">
        <v>6441</v>
      </c>
      <c r="C6475" s="70">
        <v>20000</v>
      </c>
      <c r="D6475" s="70">
        <v>17952.388175783068</v>
      </c>
      <c r="E6475" s="70">
        <v>15769.385132677755</v>
      </c>
      <c r="F6475" s="70">
        <v>11362.692885822205</v>
      </c>
      <c r="G6475" s="70">
        <v>19602</v>
      </c>
      <c r="H6475" s="70">
        <v>17391.688643229492</v>
      </c>
      <c r="I6475" s="70">
        <v>14669.710010929637</v>
      </c>
      <c r="J6475" s="70">
        <v>9620.7054815095726</v>
      </c>
      <c r="K6475" s="70">
        <v>38428.783836364746</v>
      </c>
      <c r="L6475" s="70">
        <f t="shared" si="1116"/>
        <v>164797.35416631651</v>
      </c>
      <c r="M6475" s="70"/>
      <c r="N6475" s="37">
        <f t="shared" si="1117"/>
        <v>1.4884274118996732E-2</v>
      </c>
      <c r="O6475" s="37">
        <f t="shared" si="1118"/>
        <v>-1.7152949003073958E-2</v>
      </c>
      <c r="P6475" s="37">
        <f t="shared" si="1119"/>
        <v>-5.3430435483298844E-2</v>
      </c>
      <c r="Q6475" s="37">
        <f t="shared" si="1120"/>
        <v>-0.13825788764297497</v>
      </c>
      <c r="R6475" s="37">
        <f t="shared" si="1121"/>
        <v>4.5454938321141114E-3</v>
      </c>
      <c r="S6475" s="37">
        <f t="shared" si="1122"/>
        <v>-2.6947996475886193E-2</v>
      </c>
      <c r="T6475" s="37">
        <f t="shared" si="1123"/>
        <v>-7.4172242193119686E-2</v>
      </c>
      <c r="U6475" s="37">
        <f t="shared" si="1124"/>
        <v>-0.18580788727887287</v>
      </c>
      <c r="V6475" s="37">
        <f t="shared" si="1125"/>
        <v>-1.9836954425888065E-2</v>
      </c>
      <c r="W6475" s="37">
        <f t="shared" si="1126"/>
        <v>-4.4020571670898012E-2</v>
      </c>
    </row>
    <row r="6476" spans="2:23">
      <c r="B6476" s="62">
        <v>6442</v>
      </c>
      <c r="C6476" s="70">
        <v>20000</v>
      </c>
      <c r="D6476" s="70">
        <v>17606.989188526142</v>
      </c>
      <c r="E6476" s="70">
        <v>15325.760382014229</v>
      </c>
      <c r="F6476" s="70">
        <v>11038.375503924866</v>
      </c>
      <c r="G6476" s="70">
        <v>19602</v>
      </c>
      <c r="H6476" s="70">
        <v>17223.942998441948</v>
      </c>
      <c r="I6476" s="70">
        <v>14521.33768612526</v>
      </c>
      <c r="J6476" s="70">
        <v>9687.9423591697596</v>
      </c>
      <c r="K6476" s="70">
        <v>33959.399186281058</v>
      </c>
      <c r="L6476" s="70">
        <f t="shared" si="1116"/>
        <v>158965.74730448326</v>
      </c>
      <c r="M6476" s="70"/>
      <c r="N6476" s="37">
        <f t="shared" si="1117"/>
        <v>1.4884274118996732E-2</v>
      </c>
      <c r="O6476" s="37">
        <f t="shared" si="1118"/>
        <v>-2.6653721831648491E-2</v>
      </c>
      <c r="P6476" s="37">
        <f t="shared" si="1119"/>
        <v>-6.6839876683659538E-2</v>
      </c>
      <c r="Q6476" s="37">
        <f t="shared" si="1120"/>
        <v>-0.15064496711776132</v>
      </c>
      <c r="R6476" s="37">
        <f t="shared" si="1121"/>
        <v>4.5454938321141114E-3</v>
      </c>
      <c r="S6476" s="37">
        <f t="shared" si="1122"/>
        <v>-3.165198848451134E-2</v>
      </c>
      <c r="T6476" s="37">
        <f t="shared" si="1123"/>
        <v>-7.8866142895661628E-2</v>
      </c>
      <c r="U6476" s="37">
        <f t="shared" si="1124"/>
        <v>-0.18296774106807734</v>
      </c>
      <c r="V6476" s="37">
        <f t="shared" si="1125"/>
        <v>-7.8596190773542296E-2</v>
      </c>
      <c r="W6476" s="37">
        <f t="shared" si="1126"/>
        <v>-6.1087313090615436E-2</v>
      </c>
    </row>
    <row r="6477" spans="2:23">
      <c r="B6477" s="62">
        <v>6443</v>
      </c>
      <c r="C6477" s="70">
        <v>20000</v>
      </c>
      <c r="D6477" s="70">
        <v>16877.283756960496</v>
      </c>
      <c r="E6477" s="70">
        <v>14400.239101397738</v>
      </c>
      <c r="F6477" s="70">
        <v>9782.8361891736058</v>
      </c>
      <c r="G6477" s="70">
        <v>19602</v>
      </c>
      <c r="H6477" s="70">
        <v>16708.443474413973</v>
      </c>
      <c r="I6477" s="70">
        <v>13955.319695354257</v>
      </c>
      <c r="J6477" s="70">
        <v>8972.7757009136621</v>
      </c>
      <c r="K6477" s="70">
        <v>29341.647572241644</v>
      </c>
      <c r="L6477" s="70">
        <f t="shared" si="1116"/>
        <v>149640.54549045538</v>
      </c>
      <c r="M6477" s="70"/>
      <c r="N6477" s="37">
        <f t="shared" si="1117"/>
        <v>1.4884274118996732E-2</v>
      </c>
      <c r="O6477" s="37">
        <f t="shared" si="1118"/>
        <v>-4.7036866174447578E-2</v>
      </c>
      <c r="P6477" s="37">
        <f t="shared" si="1119"/>
        <v>-9.5455352971770768E-2</v>
      </c>
      <c r="Q6477" s="37">
        <f t="shared" si="1120"/>
        <v>-0.20040683445525198</v>
      </c>
      <c r="R6477" s="37">
        <f t="shared" si="1121"/>
        <v>4.5454938321141114E-3</v>
      </c>
      <c r="S6477" s="37">
        <f t="shared" si="1122"/>
        <v>-4.6253027920985734E-2</v>
      </c>
      <c r="T6477" s="37">
        <f t="shared" si="1123"/>
        <v>-9.6996719506135198E-2</v>
      </c>
      <c r="U6477" s="37">
        <f t="shared" si="1124"/>
        <v>-0.21370260509717398</v>
      </c>
      <c r="V6477" s="37">
        <f t="shared" si="1125"/>
        <v>-0.14352980827933004</v>
      </c>
      <c r="W6477" s="37">
        <f t="shared" si="1126"/>
        <v>-8.9042594427977684E-2</v>
      </c>
    </row>
    <row r="6478" spans="2:23">
      <c r="B6478" s="62">
        <v>6444</v>
      </c>
      <c r="C6478" s="70">
        <v>20000</v>
      </c>
      <c r="D6478" s="70">
        <v>17884.561054969916</v>
      </c>
      <c r="E6478" s="70">
        <v>15638.839605568273</v>
      </c>
      <c r="F6478" s="70">
        <v>11160.158628087273</v>
      </c>
      <c r="G6478" s="70">
        <v>19602</v>
      </c>
      <c r="H6478" s="70">
        <v>17744.649875784417</v>
      </c>
      <c r="I6478" s="70">
        <v>15218.714020689462</v>
      </c>
      <c r="J6478" s="70">
        <v>10319.504815144719</v>
      </c>
      <c r="K6478" s="70">
        <v>37951.854411617067</v>
      </c>
      <c r="L6478" s="70">
        <f t="shared" si="1116"/>
        <v>165520.28241186112</v>
      </c>
      <c r="M6478" s="70"/>
      <c r="N6478" s="37">
        <f t="shared" si="1117"/>
        <v>1.4884274118996732E-2</v>
      </c>
      <c r="O6478" s="37">
        <f t="shared" si="1118"/>
        <v>-1.9011386189281443E-2</v>
      </c>
      <c r="P6478" s="37">
        <f t="shared" si="1119"/>
        <v>-5.7356626251567566E-2</v>
      </c>
      <c r="Q6478" s="37">
        <f t="shared" si="1120"/>
        <v>-0.14597247818655568</v>
      </c>
      <c r="R6478" s="37">
        <f t="shared" si="1121"/>
        <v>4.5454938321141114E-3</v>
      </c>
      <c r="S6478" s="37">
        <f t="shared" si="1122"/>
        <v>-1.712363322616639E-2</v>
      </c>
      <c r="T6478" s="37">
        <f t="shared" si="1123"/>
        <v>-5.7007125416397852E-2</v>
      </c>
      <c r="U6478" s="37">
        <f t="shared" si="1124"/>
        <v>-0.15675677596478332</v>
      </c>
      <c r="V6478" s="37">
        <f t="shared" si="1125"/>
        <v>-2.5938215362892536E-2</v>
      </c>
      <c r="W6478" s="37">
        <f t="shared" si="1126"/>
        <v>-4.1926034829093961E-2</v>
      </c>
    </row>
    <row r="6479" spans="2:23">
      <c r="B6479" s="62">
        <v>6445</v>
      </c>
      <c r="C6479" s="70">
        <v>20000</v>
      </c>
      <c r="D6479" s="70">
        <v>16250.912901189462</v>
      </c>
      <c r="E6479" s="70">
        <v>13528.989469255732</v>
      </c>
      <c r="F6479" s="70">
        <v>9078.1081427137542</v>
      </c>
      <c r="G6479" s="70">
        <v>19602</v>
      </c>
      <c r="H6479" s="70">
        <v>16029.932475332234</v>
      </c>
      <c r="I6479" s="70">
        <v>13021.320647349223</v>
      </c>
      <c r="J6479" s="70">
        <v>8215.40827005549</v>
      </c>
      <c r="K6479" s="70">
        <v>27367.135569671958</v>
      </c>
      <c r="L6479" s="70">
        <f t="shared" si="1116"/>
        <v>143093.80747556785</v>
      </c>
      <c r="M6479" s="70"/>
      <c r="N6479" s="37">
        <f t="shared" si="1117"/>
        <v>1.4884274118996732E-2</v>
      </c>
      <c r="O6479" s="37">
        <f t="shared" si="1118"/>
        <v>-6.4887838647450513E-2</v>
      </c>
      <c r="P6479" s="37">
        <f t="shared" si="1119"/>
        <v>-0.1232458390521215</v>
      </c>
      <c r="Q6479" s="37">
        <f t="shared" si="1120"/>
        <v>-0.22974529713955283</v>
      </c>
      <c r="R6479" s="37">
        <f t="shared" si="1121"/>
        <v>4.5454938321141114E-3</v>
      </c>
      <c r="S6479" s="37">
        <f t="shared" si="1122"/>
        <v>-6.5819017856767248E-2</v>
      </c>
      <c r="T6479" s="37">
        <f t="shared" si="1123"/>
        <v>-0.1277380062382979</v>
      </c>
      <c r="U6479" s="37">
        <f t="shared" si="1124"/>
        <v>-0.24761867644436675</v>
      </c>
      <c r="V6479" s="37">
        <f t="shared" si="1125"/>
        <v>-0.17284923427358245</v>
      </c>
      <c r="W6479" s="37">
        <f t="shared" si="1126"/>
        <v>-0.1091925319934508</v>
      </c>
    </row>
    <row r="6480" spans="2:23">
      <c r="B6480" s="62">
        <v>6446</v>
      </c>
      <c r="C6480" s="70">
        <v>20000</v>
      </c>
      <c r="D6480" s="70">
        <v>17820.933160910048</v>
      </c>
      <c r="E6480" s="70">
        <v>15393.967273392756</v>
      </c>
      <c r="F6480" s="70">
        <v>10710.941851135196</v>
      </c>
      <c r="G6480" s="70">
        <v>19602</v>
      </c>
      <c r="H6480" s="70">
        <v>17624.955114261367</v>
      </c>
      <c r="I6480" s="70">
        <v>14890.120299230468</v>
      </c>
      <c r="J6480" s="70">
        <v>9787.7169585587562</v>
      </c>
      <c r="K6480" s="70">
        <v>27470.24255894437</v>
      </c>
      <c r="L6480" s="70">
        <f t="shared" si="1116"/>
        <v>153300.87721643297</v>
      </c>
      <c r="M6480" s="70"/>
      <c r="N6480" s="37">
        <f t="shared" si="1117"/>
        <v>1.4884274118996732E-2</v>
      </c>
      <c r="O6480" s="37">
        <f t="shared" si="1118"/>
        <v>-2.0757972384824352E-2</v>
      </c>
      <c r="P6480" s="37">
        <f t="shared" si="1119"/>
        <v>-6.4765679683013611E-2</v>
      </c>
      <c r="Q6480" s="37">
        <f t="shared" si="1120"/>
        <v>-0.16333709641900573</v>
      </c>
      <c r="R6480" s="37">
        <f t="shared" si="1121"/>
        <v>4.5454938321141114E-3</v>
      </c>
      <c r="S6480" s="37">
        <f t="shared" si="1122"/>
        <v>-2.0444189450236516E-2</v>
      </c>
      <c r="T6480" s="37">
        <f t="shared" si="1123"/>
        <v>-6.7242958410323572E-2</v>
      </c>
      <c r="U6480" s="37">
        <f t="shared" si="1124"/>
        <v>-0.17877127451292818</v>
      </c>
      <c r="V6480" s="37">
        <f t="shared" si="1125"/>
        <v>-0.17129253413909129</v>
      </c>
      <c r="W6480" s="37">
        <f t="shared" si="1126"/>
        <v>-7.7968519104950063E-2</v>
      </c>
    </row>
    <row r="6481" spans="2:23">
      <c r="B6481" s="62">
        <v>6447</v>
      </c>
      <c r="C6481" s="70">
        <v>20000</v>
      </c>
      <c r="D6481" s="70">
        <v>17659.397101284401</v>
      </c>
      <c r="E6481" s="70">
        <v>15124.763393441086</v>
      </c>
      <c r="F6481" s="70">
        <v>10411.124948304747</v>
      </c>
      <c r="G6481" s="70">
        <v>19602</v>
      </c>
      <c r="H6481" s="70">
        <v>17432.789739454434</v>
      </c>
      <c r="I6481" s="70">
        <v>14578.549802728472</v>
      </c>
      <c r="J6481" s="70">
        <v>9448.7700895796861</v>
      </c>
      <c r="K6481" s="70">
        <v>24949.324840302768</v>
      </c>
      <c r="L6481" s="70">
        <f t="shared" si="1116"/>
        <v>149206.7199150956</v>
      </c>
      <c r="M6481" s="70"/>
      <c r="N6481" s="37">
        <f t="shared" si="1117"/>
        <v>1.4884274118996732E-2</v>
      </c>
      <c r="O6481" s="37">
        <f t="shared" si="1118"/>
        <v>-2.5206195978037416E-2</v>
      </c>
      <c r="P6481" s="37">
        <f t="shared" si="1119"/>
        <v>-7.29792591679298E-2</v>
      </c>
      <c r="Q6481" s="37">
        <f t="shared" si="1120"/>
        <v>-0.17512999411826402</v>
      </c>
      <c r="R6481" s="37">
        <f t="shared" si="1121"/>
        <v>4.5454938321141114E-3</v>
      </c>
      <c r="S6481" s="37">
        <f t="shared" si="1122"/>
        <v>-2.5798887152526206E-2</v>
      </c>
      <c r="T6481" s="37">
        <f t="shared" si="1123"/>
        <v>-7.7053354947443253E-2</v>
      </c>
      <c r="U6481" s="37">
        <f t="shared" si="1124"/>
        <v>-0.19311605918705943</v>
      </c>
      <c r="V6481" s="37">
        <f t="shared" si="1125"/>
        <v>-0.21023223602911645</v>
      </c>
      <c r="W6481" s="37">
        <f t="shared" si="1126"/>
        <v>-9.0364039313283961E-2</v>
      </c>
    </row>
    <row r="6482" spans="2:23">
      <c r="B6482" s="62">
        <v>6448</v>
      </c>
      <c r="C6482" s="70">
        <v>20000</v>
      </c>
      <c r="D6482" s="70">
        <v>16907.715148255531</v>
      </c>
      <c r="E6482" s="70">
        <v>14283.0007059133</v>
      </c>
      <c r="F6482" s="70">
        <v>9807.5289706402964</v>
      </c>
      <c r="G6482" s="70">
        <v>19602</v>
      </c>
      <c r="H6482" s="70">
        <v>16382.973122631496</v>
      </c>
      <c r="I6482" s="70">
        <v>13292.075329529174</v>
      </c>
      <c r="J6482" s="70">
        <v>8310.1904196986379</v>
      </c>
      <c r="K6482" s="70">
        <v>29060.125891316402</v>
      </c>
      <c r="L6482" s="70">
        <f t="shared" si="1116"/>
        <v>147645.60958798486</v>
      </c>
      <c r="M6482" s="70"/>
      <c r="N6482" s="37">
        <f t="shared" si="1117"/>
        <v>1.4884274118996732E-2</v>
      </c>
      <c r="O6482" s="37">
        <f t="shared" si="1118"/>
        <v>-4.6178110294376018E-2</v>
      </c>
      <c r="P6482" s="37">
        <f t="shared" si="1119"/>
        <v>-9.9145017062782115E-2</v>
      </c>
      <c r="Q6482" s="37">
        <f t="shared" si="1120"/>
        <v>-0.19939834695817593</v>
      </c>
      <c r="R6482" s="37">
        <f t="shared" si="1121"/>
        <v>4.5454938321141114E-3</v>
      </c>
      <c r="S6482" s="37">
        <f t="shared" si="1122"/>
        <v>-5.558791745403513E-2</v>
      </c>
      <c r="T6482" s="37">
        <f t="shared" si="1123"/>
        <v>-0.11871611248796876</v>
      </c>
      <c r="U6482" s="37">
        <f t="shared" si="1124"/>
        <v>-0.2432909662329551</v>
      </c>
      <c r="V6482" s="37">
        <f t="shared" si="1125"/>
        <v>-0.14764846026835254</v>
      </c>
      <c r="W6482" s="37">
        <f t="shared" si="1126"/>
        <v>-9.5135191822919296E-2</v>
      </c>
    </row>
    <row r="6483" spans="2:23">
      <c r="B6483" s="62">
        <v>6449</v>
      </c>
      <c r="C6483" s="70">
        <v>20000</v>
      </c>
      <c r="D6483" s="70">
        <v>17660.530724939599</v>
      </c>
      <c r="E6483" s="70">
        <v>15245.359853206957</v>
      </c>
      <c r="F6483" s="70">
        <v>10801.503818921654</v>
      </c>
      <c r="G6483" s="70">
        <v>19602</v>
      </c>
      <c r="H6483" s="70">
        <v>17133.11660552516</v>
      </c>
      <c r="I6483" s="70">
        <v>14220.056329783136</v>
      </c>
      <c r="J6483" s="70">
        <v>9193.3150566316162</v>
      </c>
      <c r="K6483" s="70">
        <v>31096.671521154567</v>
      </c>
      <c r="L6483" s="70">
        <f t="shared" si="1116"/>
        <v>154952.55391016271</v>
      </c>
      <c r="M6483" s="70"/>
      <c r="N6483" s="37">
        <f t="shared" si="1117"/>
        <v>1.4884274118996732E-2</v>
      </c>
      <c r="O6483" s="37">
        <f t="shared" si="1118"/>
        <v>-2.5174908625046677E-2</v>
      </c>
      <c r="P6483" s="37">
        <f t="shared" si="1119"/>
        <v>-6.9290822794932483E-2</v>
      </c>
      <c r="Q6483" s="37">
        <f t="shared" si="1120"/>
        <v>-0.15980751175149976</v>
      </c>
      <c r="R6483" s="37">
        <f t="shared" si="1121"/>
        <v>4.5454938321141114E-3</v>
      </c>
      <c r="S6483" s="37">
        <f t="shared" si="1122"/>
        <v>-3.4208540478528393E-2</v>
      </c>
      <c r="T6483" s="37">
        <f t="shared" si="1123"/>
        <v>-8.8471836821764183E-2</v>
      </c>
      <c r="U6483" s="37">
        <f t="shared" si="1124"/>
        <v>-0.20409817065817626</v>
      </c>
      <c r="V6483" s="37">
        <f t="shared" si="1125"/>
        <v>-0.11828758201505174</v>
      </c>
      <c r="W6483" s="37">
        <f t="shared" si="1126"/>
        <v>-7.3014803486075475E-2</v>
      </c>
    </row>
    <row r="6484" spans="2:23">
      <c r="B6484" s="62">
        <v>6450</v>
      </c>
      <c r="C6484" s="70">
        <v>20000</v>
      </c>
      <c r="D6484" s="70">
        <v>17594.129960870283</v>
      </c>
      <c r="E6484" s="70">
        <v>15372.4890259617</v>
      </c>
      <c r="F6484" s="70">
        <v>10999.198083201338</v>
      </c>
      <c r="G6484" s="70">
        <v>19602</v>
      </c>
      <c r="H6484" s="70">
        <v>17314.349777024545</v>
      </c>
      <c r="I6484" s="70">
        <v>14730.504624193476</v>
      </c>
      <c r="J6484" s="70">
        <v>9868.4191851653977</v>
      </c>
      <c r="K6484" s="70">
        <v>28296.754378838366</v>
      </c>
      <c r="L6484" s="70">
        <f t="shared" si="1116"/>
        <v>153777.8450352551</v>
      </c>
      <c r="M6484" s="70"/>
      <c r="N6484" s="37">
        <f t="shared" si="1117"/>
        <v>1.4884274118996732E-2</v>
      </c>
      <c r="O6484" s="37">
        <f t="shared" si="1118"/>
        <v>-2.7009227461439078E-2</v>
      </c>
      <c r="P6484" s="37">
        <f t="shared" si="1119"/>
        <v>-6.5418344628866865E-2</v>
      </c>
      <c r="Q6484" s="37">
        <f t="shared" si="1120"/>
        <v>-0.15215357304294352</v>
      </c>
      <c r="R6484" s="37">
        <f t="shared" si="1121"/>
        <v>4.5454938321141114E-3</v>
      </c>
      <c r="S6484" s="37">
        <f t="shared" si="1122"/>
        <v>-2.9113933007834603E-2</v>
      </c>
      <c r="T6484" s="37">
        <f t="shared" si="1123"/>
        <v>-7.2255805325790345E-2</v>
      </c>
      <c r="U6484" s="37">
        <f t="shared" si="1124"/>
        <v>-0.17539260440260418</v>
      </c>
      <c r="V6484" s="37">
        <f t="shared" si="1125"/>
        <v>-0.15891804235796425</v>
      </c>
      <c r="W6484" s="37">
        <f t="shared" si="1126"/>
        <v>-7.6535266373303212E-2</v>
      </c>
    </row>
    <row r="6485" spans="2:23">
      <c r="B6485" s="62">
        <v>6451</v>
      </c>
      <c r="C6485" s="70">
        <v>20000</v>
      </c>
      <c r="D6485" s="70">
        <v>18155.954936787992</v>
      </c>
      <c r="E6485" s="70">
        <v>16301.104352000519</v>
      </c>
      <c r="F6485" s="70">
        <v>12354.591186434214</v>
      </c>
      <c r="G6485" s="70">
        <v>19602</v>
      </c>
      <c r="H6485" s="70">
        <v>17690.722695743771</v>
      </c>
      <c r="I6485" s="70">
        <v>15330.426072398834</v>
      </c>
      <c r="J6485" s="70">
        <v>10685.735988538989</v>
      </c>
      <c r="K6485" s="70">
        <v>27720.327541084949</v>
      </c>
      <c r="L6485" s="70">
        <f t="shared" si="1116"/>
        <v>157840.86277298926</v>
      </c>
      <c r="M6485" s="70"/>
      <c r="N6485" s="37">
        <f t="shared" si="1117"/>
        <v>1.4884274118996732E-2</v>
      </c>
      <c r="O6485" s="37">
        <f t="shared" si="1118"/>
        <v>-1.1596278593507203E-2</v>
      </c>
      <c r="P6485" s="37">
        <f t="shared" si="1119"/>
        <v>-3.760430846850249E-2</v>
      </c>
      <c r="Q6485" s="37">
        <f t="shared" si="1120"/>
        <v>-0.10143215748796053</v>
      </c>
      <c r="R6485" s="37">
        <f t="shared" si="1121"/>
        <v>4.5454938321141114E-3</v>
      </c>
      <c r="S6485" s="37">
        <f t="shared" si="1122"/>
        <v>-1.8618283246213729E-2</v>
      </c>
      <c r="T6485" s="37">
        <f t="shared" si="1123"/>
        <v>-5.3552462371553644E-2</v>
      </c>
      <c r="U6485" s="37">
        <f t="shared" si="1124"/>
        <v>-0.14192420572188846</v>
      </c>
      <c r="V6485" s="37">
        <f t="shared" si="1125"/>
        <v>-0.16752886624993191</v>
      </c>
      <c r="W6485" s="37">
        <f t="shared" si="1126"/>
        <v>-6.4415210606614481E-2</v>
      </c>
    </row>
    <row r="6486" spans="2:23">
      <c r="B6486" s="62">
        <v>6452</v>
      </c>
      <c r="C6486" s="70">
        <v>20000</v>
      </c>
      <c r="D6486" s="70">
        <v>17433.916553688599</v>
      </c>
      <c r="E6486" s="70">
        <v>14735.752274114622</v>
      </c>
      <c r="F6486" s="70">
        <v>9917.673354998411</v>
      </c>
      <c r="G6486" s="70">
        <v>19602</v>
      </c>
      <c r="H6486" s="70">
        <v>17312.787918124704</v>
      </c>
      <c r="I6486" s="70">
        <v>14363.763268669232</v>
      </c>
      <c r="J6486" s="70">
        <v>9200.4938812337441</v>
      </c>
      <c r="K6486" s="70">
        <v>25078.579453296494</v>
      </c>
      <c r="L6486" s="70">
        <f t="shared" si="1116"/>
        <v>147644.96670412581</v>
      </c>
      <c r="M6486" s="70"/>
      <c r="N6486" s="37">
        <f t="shared" si="1117"/>
        <v>1.4884274118996732E-2</v>
      </c>
      <c r="O6486" s="37">
        <f t="shared" si="1118"/>
        <v>-3.1449420578316567E-2</v>
      </c>
      <c r="P6486" s="37">
        <f t="shared" si="1119"/>
        <v>-8.497847143281867E-2</v>
      </c>
      <c r="Q6486" s="37">
        <f t="shared" si="1120"/>
        <v>-0.19491528228532951</v>
      </c>
      <c r="R6486" s="37">
        <f t="shared" si="1121"/>
        <v>4.5454938321141114E-3</v>
      </c>
      <c r="S6486" s="37">
        <f t="shared" si="1122"/>
        <v>-2.9157723888299403E-2</v>
      </c>
      <c r="T6486" s="37">
        <f t="shared" si="1123"/>
        <v>-8.3877493825581184E-2</v>
      </c>
      <c r="U6486" s="37">
        <f t="shared" si="1124"/>
        <v>-0.20378748160723603</v>
      </c>
      <c r="V6486" s="37">
        <f t="shared" si="1125"/>
        <v>-0.20818910948862779</v>
      </c>
      <c r="W6486" s="37">
        <f t="shared" si="1126"/>
        <v>-9.5137161822618777E-2</v>
      </c>
    </row>
    <row r="6487" spans="2:23">
      <c r="B6487" s="62">
        <v>6453</v>
      </c>
      <c r="C6487" s="70">
        <v>20000</v>
      </c>
      <c r="D6487" s="70">
        <v>17700.607389772002</v>
      </c>
      <c r="E6487" s="70">
        <v>15453.698613902157</v>
      </c>
      <c r="F6487" s="70">
        <v>10979.31887024276</v>
      </c>
      <c r="G6487" s="70">
        <v>19602</v>
      </c>
      <c r="H6487" s="70">
        <v>17623.975830871303</v>
      </c>
      <c r="I6487" s="70">
        <v>15138.62341045575</v>
      </c>
      <c r="J6487" s="70">
        <v>10284.821850851855</v>
      </c>
      <c r="K6487" s="70">
        <v>32605.180396444583</v>
      </c>
      <c r="L6487" s="70">
        <f t="shared" si="1116"/>
        <v>159388.22636254042</v>
      </c>
      <c r="M6487" s="70"/>
      <c r="N6487" s="37">
        <f t="shared" si="1117"/>
        <v>1.4884274118996732E-2</v>
      </c>
      <c r="O6487" s="37">
        <f t="shared" si="1118"/>
        <v>-2.4069460541920829E-2</v>
      </c>
      <c r="P6487" s="37">
        <f t="shared" si="1119"/>
        <v>-6.2952998321491371E-2</v>
      </c>
      <c r="Q6487" s="37">
        <f t="shared" si="1120"/>
        <v>-0.15292008992316619</v>
      </c>
      <c r="R6487" s="37">
        <f t="shared" si="1121"/>
        <v>4.5454938321141114E-3</v>
      </c>
      <c r="S6487" s="37">
        <f t="shared" si="1122"/>
        <v>-2.047140302478978E-2</v>
      </c>
      <c r="T6487" s="37">
        <f t="shared" si="1123"/>
        <v>-5.9491714523143724E-2</v>
      </c>
      <c r="U6487" s="37">
        <f t="shared" si="1124"/>
        <v>-0.15817500242051008</v>
      </c>
      <c r="V6487" s="37">
        <f t="shared" si="1125"/>
        <v>-9.7154769680254383E-2</v>
      </c>
      <c r="W6487" s="37">
        <f t="shared" si="1126"/>
        <v>-5.9840479264908431E-2</v>
      </c>
    </row>
    <row r="6488" spans="2:23">
      <c r="B6488" s="62">
        <v>6454</v>
      </c>
      <c r="C6488" s="70">
        <v>20000</v>
      </c>
      <c r="D6488" s="70">
        <v>17998.435633668141</v>
      </c>
      <c r="E6488" s="70">
        <v>15704.925788453955</v>
      </c>
      <c r="F6488" s="70">
        <v>11036.090856293133</v>
      </c>
      <c r="G6488" s="70">
        <v>19602</v>
      </c>
      <c r="H6488" s="70">
        <v>17791.599753402013</v>
      </c>
      <c r="I6488" s="70">
        <v>15176.563288772481</v>
      </c>
      <c r="J6488" s="70">
        <v>10066.234759810226</v>
      </c>
      <c r="K6488" s="70">
        <v>27184.381581196347</v>
      </c>
      <c r="L6488" s="70">
        <f t="shared" si="1116"/>
        <v>154560.23166159628</v>
      </c>
      <c r="M6488" s="70"/>
      <c r="N6488" s="37">
        <f t="shared" si="1117"/>
        <v>1.4884274118996732E-2</v>
      </c>
      <c r="O6488" s="37">
        <f t="shared" si="1118"/>
        <v>-1.5893266343385171E-2</v>
      </c>
      <c r="P6488" s="37">
        <f t="shared" si="1119"/>
        <v>-5.5367027573569927E-2</v>
      </c>
      <c r="Q6488" s="37">
        <f t="shared" si="1120"/>
        <v>-0.15073286852049705</v>
      </c>
      <c r="R6488" s="37">
        <f t="shared" si="1121"/>
        <v>4.5454938321141114E-3</v>
      </c>
      <c r="S6488" s="37">
        <f t="shared" si="1122"/>
        <v>-1.5824215039721645E-2</v>
      </c>
      <c r="T6488" s="37">
        <f t="shared" si="1123"/>
        <v>-5.831391783088391E-2</v>
      </c>
      <c r="U6488" s="37">
        <f t="shared" si="1124"/>
        <v>-0.16716885419174432</v>
      </c>
      <c r="V6488" s="37">
        <f t="shared" si="1125"/>
        <v>-0.17561566030770048</v>
      </c>
      <c r="W6488" s="37">
        <f t="shared" si="1126"/>
        <v>-7.4189057786925638E-2</v>
      </c>
    </row>
    <row r="6489" spans="2:23">
      <c r="B6489" s="62">
        <v>6455</v>
      </c>
      <c r="C6489" s="70">
        <v>20000</v>
      </c>
      <c r="D6489" s="70">
        <v>17920.172149980925</v>
      </c>
      <c r="E6489" s="70">
        <v>15475.054407748272</v>
      </c>
      <c r="F6489" s="70">
        <v>10620.951865003879</v>
      </c>
      <c r="G6489" s="70">
        <v>19602</v>
      </c>
      <c r="H6489" s="70">
        <v>17489.377037464481</v>
      </c>
      <c r="I6489" s="70">
        <v>14598.255223861081</v>
      </c>
      <c r="J6489" s="70">
        <v>9241.5198837858352</v>
      </c>
      <c r="K6489" s="70">
        <v>28836.550465170341</v>
      </c>
      <c r="L6489" s="70">
        <f t="shared" si="1116"/>
        <v>153783.8810330148</v>
      </c>
      <c r="M6489" s="70"/>
      <c r="N6489" s="37">
        <f t="shared" si="1117"/>
        <v>1.4884274118996732E-2</v>
      </c>
      <c r="O6489" s="37">
        <f t="shared" si="1118"/>
        <v>-1.8035217245438773E-2</v>
      </c>
      <c r="P6489" s="37">
        <f t="shared" si="1119"/>
        <v>-6.23057592906896E-2</v>
      </c>
      <c r="Q6489" s="37">
        <f t="shared" si="1120"/>
        <v>-0.16685920005103483</v>
      </c>
      <c r="R6489" s="37">
        <f t="shared" si="1121"/>
        <v>4.5454938321141114E-3</v>
      </c>
      <c r="S6489" s="37">
        <f t="shared" si="1122"/>
        <v>-2.4219026851322822E-2</v>
      </c>
      <c r="T6489" s="37">
        <f t="shared" si="1123"/>
        <v>-7.6429804903500154E-2</v>
      </c>
      <c r="U6489" s="37">
        <f t="shared" si="1124"/>
        <v>-0.20201425706437992</v>
      </c>
      <c r="V6489" s="37">
        <f t="shared" si="1125"/>
        <v>-0.15093359409922558</v>
      </c>
      <c r="W6489" s="37">
        <f t="shared" si="1126"/>
        <v>-7.6517142903157143E-2</v>
      </c>
    </row>
    <row r="6490" spans="2:23">
      <c r="B6490" s="62">
        <v>6456</v>
      </c>
      <c r="C6490" s="70">
        <v>20000</v>
      </c>
      <c r="D6490" s="70">
        <v>16781.193689336422</v>
      </c>
      <c r="E6490" s="70">
        <v>13930.283811836687</v>
      </c>
      <c r="F6490" s="70">
        <v>9125.9703741602461</v>
      </c>
      <c r="G6490" s="70">
        <v>19602</v>
      </c>
      <c r="H6490" s="70">
        <v>16320.219578162949</v>
      </c>
      <c r="I6490" s="70">
        <v>13053.999802423636</v>
      </c>
      <c r="J6490" s="70">
        <v>7838.2138698005429</v>
      </c>
      <c r="K6490" s="70">
        <v>40826.021413087576</v>
      </c>
      <c r="L6490" s="70">
        <f t="shared" si="1116"/>
        <v>157477.90253880806</v>
      </c>
      <c r="M6490" s="70"/>
      <c r="N6490" s="37">
        <f t="shared" si="1117"/>
        <v>1.4884274118996732E-2</v>
      </c>
      <c r="O6490" s="37">
        <f t="shared" si="1118"/>
        <v>-4.9753565244793907E-2</v>
      </c>
      <c r="P6490" s="37">
        <f t="shared" si="1119"/>
        <v>-0.11033779998668525</v>
      </c>
      <c r="Q6490" s="37">
        <f t="shared" si="1120"/>
        <v>-0.22771747130058251</v>
      </c>
      <c r="R6490" s="37">
        <f t="shared" si="1121"/>
        <v>4.5454938321141114E-3</v>
      </c>
      <c r="S6490" s="37">
        <f t="shared" si="1122"/>
        <v>-5.7398396744758773E-2</v>
      </c>
      <c r="T6490" s="37">
        <f t="shared" si="1123"/>
        <v>-0.12664414933348367</v>
      </c>
      <c r="U6490" s="37">
        <f t="shared" si="1124"/>
        <v>-0.2650936741434653</v>
      </c>
      <c r="V6490" s="37">
        <f t="shared" si="1125"/>
        <v>1.027250547918479E-2</v>
      </c>
      <c r="W6490" s="37">
        <f t="shared" si="1126"/>
        <v>-6.5491533657377587E-2</v>
      </c>
    </row>
    <row r="6491" spans="2:23">
      <c r="B6491" s="62">
        <v>6457</v>
      </c>
      <c r="C6491" s="70">
        <v>20000</v>
      </c>
      <c r="D6491" s="70">
        <v>17594.533664636001</v>
      </c>
      <c r="E6491" s="70">
        <v>15401.829790964806</v>
      </c>
      <c r="F6491" s="70">
        <v>11035.404422282012</v>
      </c>
      <c r="G6491" s="70">
        <v>19602</v>
      </c>
      <c r="H6491" s="70">
        <v>16990.432844375166</v>
      </c>
      <c r="I6491" s="70">
        <v>14241.341864344709</v>
      </c>
      <c r="J6491" s="70">
        <v>9233.6726578172184</v>
      </c>
      <c r="K6491" s="70">
        <v>30419.163102518352</v>
      </c>
      <c r="L6491" s="70">
        <f t="shared" si="1116"/>
        <v>154518.37834693826</v>
      </c>
      <c r="M6491" s="70"/>
      <c r="N6491" s="37">
        <f t="shared" si="1117"/>
        <v>1.4884274118996732E-2</v>
      </c>
      <c r="O6491" s="37">
        <f t="shared" si="1118"/>
        <v>-2.699806471038102E-2</v>
      </c>
      <c r="P6491" s="37">
        <f t="shared" si="1119"/>
        <v>-6.4526873225368209E-2</v>
      </c>
      <c r="Q6491" s="37">
        <f t="shared" si="1120"/>
        <v>-0.15075928072190159</v>
      </c>
      <c r="R6491" s="37">
        <f t="shared" si="1121"/>
        <v>4.5454938321141114E-3</v>
      </c>
      <c r="S6491" s="37">
        <f t="shared" si="1122"/>
        <v>-3.823848043896183E-2</v>
      </c>
      <c r="T6491" s="37">
        <f t="shared" si="1123"/>
        <v>-8.7789873666687557E-2</v>
      </c>
      <c r="U6491" s="37">
        <f t="shared" si="1124"/>
        <v>-0.20235312471770983</v>
      </c>
      <c r="V6491" s="37">
        <f t="shared" si="1125"/>
        <v>-0.12794548475284018</v>
      </c>
      <c r="W6491" s="37">
        <f t="shared" si="1126"/>
        <v>-7.4314416295300778E-2</v>
      </c>
    </row>
    <row r="6492" spans="2:23">
      <c r="B6492" s="62">
        <v>6458</v>
      </c>
      <c r="C6492" s="70">
        <v>20000</v>
      </c>
      <c r="D6492" s="70">
        <v>17750.542429494308</v>
      </c>
      <c r="E6492" s="70">
        <v>15365.447919917922</v>
      </c>
      <c r="F6492" s="70">
        <v>10814.285357144474</v>
      </c>
      <c r="G6492" s="70">
        <v>19602</v>
      </c>
      <c r="H6492" s="70">
        <v>17276.855153768029</v>
      </c>
      <c r="I6492" s="70">
        <v>14420.792408801652</v>
      </c>
      <c r="J6492" s="70">
        <v>9315.9474938920994</v>
      </c>
      <c r="K6492" s="70">
        <v>33314.233917580634</v>
      </c>
      <c r="L6492" s="70">
        <f t="shared" si="1116"/>
        <v>157860.10468059912</v>
      </c>
      <c r="M6492" s="70"/>
      <c r="N6492" s="37">
        <f t="shared" si="1117"/>
        <v>1.4884274118996732E-2</v>
      </c>
      <c r="O6492" s="37">
        <f t="shared" si="1118"/>
        <v>-2.2693835191400558E-2</v>
      </c>
      <c r="P6492" s="37">
        <f t="shared" si="1119"/>
        <v>-6.5632403725726096E-2</v>
      </c>
      <c r="Q6492" s="37">
        <f t="shared" si="1120"/>
        <v>-0.1593105542175689</v>
      </c>
      <c r="R6492" s="37">
        <f t="shared" si="1121"/>
        <v>4.5454938321141114E-3</v>
      </c>
      <c r="S6492" s="37">
        <f t="shared" si="1122"/>
        <v>-3.0165740815563447E-2</v>
      </c>
      <c r="T6492" s="37">
        <f t="shared" si="1123"/>
        <v>-8.2060632808131695E-2</v>
      </c>
      <c r="U6492" s="37">
        <f t="shared" si="1124"/>
        <v>-0.19880736732982018</v>
      </c>
      <c r="V6492" s="37">
        <f t="shared" si="1125"/>
        <v>-8.7390637819490746E-2</v>
      </c>
      <c r="W6492" s="37">
        <f t="shared" si="1126"/>
        <v>-6.4358185172452287E-2</v>
      </c>
    </row>
    <row r="6493" spans="2:23">
      <c r="B6493" s="62">
        <v>6459</v>
      </c>
      <c r="C6493" s="70">
        <v>20000</v>
      </c>
      <c r="D6493" s="70">
        <v>17285.424502720722</v>
      </c>
      <c r="E6493" s="70">
        <v>14760.797463707324</v>
      </c>
      <c r="F6493" s="70">
        <v>10204.052974814178</v>
      </c>
      <c r="G6493" s="70">
        <v>19602</v>
      </c>
      <c r="H6493" s="70">
        <v>16972.793794790741</v>
      </c>
      <c r="I6493" s="70">
        <v>14085.172708066271</v>
      </c>
      <c r="J6493" s="70">
        <v>9080.2568014498574</v>
      </c>
      <c r="K6493" s="70">
        <v>37484.809688197325</v>
      </c>
      <c r="L6493" s="70">
        <f t="shared" si="1116"/>
        <v>159475.3079337464</v>
      </c>
      <c r="M6493" s="70"/>
      <c r="N6493" s="37">
        <f t="shared" si="1117"/>
        <v>1.4884274118996732E-2</v>
      </c>
      <c r="O6493" s="37">
        <f t="shared" si="1118"/>
        <v>-3.5583019047775721E-2</v>
      </c>
      <c r="P6493" s="37">
        <f t="shared" si="1119"/>
        <v>-8.4201206791002625E-2</v>
      </c>
      <c r="Q6493" s="37">
        <f t="shared" si="1120"/>
        <v>-0.18337431602998966</v>
      </c>
      <c r="R6493" s="37">
        <f t="shared" si="1121"/>
        <v>4.5454938321141114E-3</v>
      </c>
      <c r="S6493" s="37">
        <f t="shared" si="1122"/>
        <v>-3.8737848660520435E-2</v>
      </c>
      <c r="T6493" s="37">
        <f t="shared" si="1123"/>
        <v>-9.2805264469416393E-2</v>
      </c>
      <c r="U6493" s="37">
        <f t="shared" si="1124"/>
        <v>-0.20900726148446824</v>
      </c>
      <c r="V6493" s="37">
        <f t="shared" si="1125"/>
        <v>-3.1950289393704145E-2</v>
      </c>
      <c r="W6493" s="37">
        <f t="shared" si="1126"/>
        <v>-5.9583686806960245E-2</v>
      </c>
    </row>
    <row r="6494" spans="2:23">
      <c r="B6494" s="62">
        <v>6460</v>
      </c>
      <c r="C6494" s="70">
        <v>20000</v>
      </c>
      <c r="D6494" s="70">
        <v>18153.297094698497</v>
      </c>
      <c r="E6494" s="70">
        <v>15951.261327240429</v>
      </c>
      <c r="F6494" s="70">
        <v>11498.978720745534</v>
      </c>
      <c r="G6494" s="70">
        <v>19602</v>
      </c>
      <c r="H6494" s="70">
        <v>17972.657708897768</v>
      </c>
      <c r="I6494" s="70">
        <v>15459.988608307305</v>
      </c>
      <c r="J6494" s="70">
        <v>10548.906571619544</v>
      </c>
      <c r="K6494" s="70">
        <v>31105.561260991723</v>
      </c>
      <c r="L6494" s="70">
        <f t="shared" si="1116"/>
        <v>160292.65129250081</v>
      </c>
      <c r="M6494" s="70"/>
      <c r="N6494" s="37">
        <f t="shared" si="1117"/>
        <v>1.4884274118996732E-2</v>
      </c>
      <c r="O6494" s="37">
        <f t="shared" si="1118"/>
        <v>-1.1668627229821205E-2</v>
      </c>
      <c r="P6494" s="37">
        <f t="shared" si="1119"/>
        <v>-4.7987454873603008E-2</v>
      </c>
      <c r="Q6494" s="37">
        <f t="shared" si="1120"/>
        <v>-0.13310535986118766</v>
      </c>
      <c r="R6494" s="37">
        <f t="shared" si="1121"/>
        <v>4.5454938321141114E-3</v>
      </c>
      <c r="S6494" s="37">
        <f t="shared" si="1122"/>
        <v>-1.0829110583447821E-2</v>
      </c>
      <c r="T6494" s="37">
        <f t="shared" si="1123"/>
        <v>-4.9561505199527178E-2</v>
      </c>
      <c r="U6494" s="37">
        <f t="shared" si="1124"/>
        <v>-0.14743567874583952</v>
      </c>
      <c r="V6494" s="37">
        <f t="shared" si="1125"/>
        <v>-0.11816156155178115</v>
      </c>
      <c r="W6494" s="37">
        <f t="shared" si="1126"/>
        <v>-5.717685439250153E-2</v>
      </c>
    </row>
    <row r="6495" spans="2:23">
      <c r="B6495" s="62">
        <v>6461</v>
      </c>
      <c r="C6495" s="70">
        <v>20000</v>
      </c>
      <c r="D6495" s="70">
        <v>18377.30432407065</v>
      </c>
      <c r="E6495" s="70">
        <v>16279.789625998001</v>
      </c>
      <c r="F6495" s="70">
        <v>11883.488952440004</v>
      </c>
      <c r="G6495" s="70">
        <v>19602</v>
      </c>
      <c r="H6495" s="70">
        <v>18088.338786797962</v>
      </c>
      <c r="I6495" s="70">
        <v>15605.235138894594</v>
      </c>
      <c r="J6495" s="70">
        <v>10668.912045238274</v>
      </c>
      <c r="K6495" s="70">
        <v>30065.589006815098</v>
      </c>
      <c r="L6495" s="70">
        <f t="shared" si="1116"/>
        <v>160570.65788025458</v>
      </c>
      <c r="M6495" s="70"/>
      <c r="N6495" s="37">
        <f t="shared" si="1117"/>
        <v>1.4884274118996732E-2</v>
      </c>
      <c r="O6495" s="37">
        <f t="shared" si="1118"/>
        <v>-5.5894403991613162E-3</v>
      </c>
      <c r="P6495" s="37">
        <f t="shared" si="1119"/>
        <v>-3.8233710930831277E-2</v>
      </c>
      <c r="Q6495" s="37">
        <f t="shared" si="1120"/>
        <v>-0.11873064972910896</v>
      </c>
      <c r="R6495" s="37">
        <f t="shared" si="1121"/>
        <v>4.5454938321141114E-3</v>
      </c>
      <c r="S6495" s="37">
        <f t="shared" si="1122"/>
        <v>-7.6508156107233383E-3</v>
      </c>
      <c r="T6495" s="37">
        <f t="shared" si="1123"/>
        <v>-4.5107259734826877E-2</v>
      </c>
      <c r="U6495" s="37">
        <f t="shared" si="1124"/>
        <v>-0.14259996194530333</v>
      </c>
      <c r="V6495" s="37">
        <f t="shared" si="1125"/>
        <v>-0.13302841732247217</v>
      </c>
      <c r="W6495" s="37">
        <f t="shared" si="1126"/>
        <v>-5.6359607024670244E-2</v>
      </c>
    </row>
    <row r="6496" spans="2:23">
      <c r="B6496" s="62">
        <v>6462</v>
      </c>
      <c r="C6496" s="70">
        <v>20000</v>
      </c>
      <c r="D6496" s="70">
        <v>17988.630254482592</v>
      </c>
      <c r="E6496" s="70">
        <v>15699.024792603725</v>
      </c>
      <c r="F6496" s="70">
        <v>11118.226007243808</v>
      </c>
      <c r="G6496" s="70">
        <v>19602</v>
      </c>
      <c r="H6496" s="70">
        <v>17591.250919849987</v>
      </c>
      <c r="I6496" s="70">
        <v>14865.392948387986</v>
      </c>
      <c r="J6496" s="70">
        <v>9745.6907290487397</v>
      </c>
      <c r="K6496" s="70">
        <v>25682.324823013096</v>
      </c>
      <c r="L6496" s="70">
        <f t="shared" si="1116"/>
        <v>152292.54047462993</v>
      </c>
      <c r="M6496" s="70"/>
      <c r="N6496" s="37">
        <f t="shared" si="1117"/>
        <v>1.4884274118996732E-2</v>
      </c>
      <c r="O6496" s="37">
        <f t="shared" si="1118"/>
        <v>-1.6161368929682562E-2</v>
      </c>
      <c r="P6496" s="37">
        <f t="shared" si="1119"/>
        <v>-5.5544513256906347E-2</v>
      </c>
      <c r="Q6496" s="37">
        <f t="shared" si="1120"/>
        <v>-0.14757842824479073</v>
      </c>
      <c r="R6496" s="37">
        <f t="shared" si="1121"/>
        <v>4.5454938321141114E-3</v>
      </c>
      <c r="S6496" s="37">
        <f t="shared" si="1122"/>
        <v>-2.1381239731513624E-2</v>
      </c>
      <c r="T6496" s="37">
        <f t="shared" si="1123"/>
        <v>-6.8017773982767982E-2</v>
      </c>
      <c r="U6496" s="37">
        <f t="shared" si="1124"/>
        <v>-0.1805362557999558</v>
      </c>
      <c r="V6496" s="37">
        <f t="shared" si="1125"/>
        <v>-0.19871470712652695</v>
      </c>
      <c r="W6496" s="37">
        <f t="shared" si="1126"/>
        <v>-8.1005853563023256E-2</v>
      </c>
    </row>
    <row r="6497" spans="2:23">
      <c r="B6497" s="62">
        <v>6463</v>
      </c>
      <c r="C6497" s="70">
        <v>20000</v>
      </c>
      <c r="D6497" s="70">
        <v>17699.532981450815</v>
      </c>
      <c r="E6497" s="70">
        <v>15359.032950580722</v>
      </c>
      <c r="F6497" s="70">
        <v>10985.787955532915</v>
      </c>
      <c r="G6497" s="70">
        <v>19602</v>
      </c>
      <c r="H6497" s="70">
        <v>17238.671996959645</v>
      </c>
      <c r="I6497" s="70">
        <v>14432.879019040953</v>
      </c>
      <c r="J6497" s="70">
        <v>9486.9489183649894</v>
      </c>
      <c r="K6497" s="70">
        <v>44740.497509112945</v>
      </c>
      <c r="L6497" s="70">
        <f t="shared" si="1116"/>
        <v>169545.35133104297</v>
      </c>
      <c r="M6497" s="70"/>
      <c r="N6497" s="37">
        <f t="shared" si="1117"/>
        <v>1.4884274118996732E-2</v>
      </c>
      <c r="O6497" s="37">
        <f t="shared" si="1118"/>
        <v>-2.4099079971958592E-2</v>
      </c>
      <c r="P6497" s="37">
        <f t="shared" si="1119"/>
        <v>-6.5827470125639054E-2</v>
      </c>
      <c r="Q6497" s="37">
        <f t="shared" si="1120"/>
        <v>-0.15267057420637919</v>
      </c>
      <c r="R6497" s="37">
        <f t="shared" si="1121"/>
        <v>4.5454938321141114E-3</v>
      </c>
      <c r="S6497" s="37">
        <f t="shared" si="1122"/>
        <v>-3.1238037145533748E-2</v>
      </c>
      <c r="T6497" s="37">
        <f t="shared" si="1123"/>
        <v>-8.16760335684934E-2</v>
      </c>
      <c r="U6497" s="37">
        <f t="shared" si="1124"/>
        <v>-0.19148754946691027</v>
      </c>
      <c r="V6497" s="37">
        <f t="shared" si="1125"/>
        <v>5.7597483794200377E-2</v>
      </c>
      <c r="W6497" s="37">
        <f t="shared" si="1126"/>
        <v>-3.0346939118260918E-2</v>
      </c>
    </row>
    <row r="6498" spans="2:23">
      <c r="B6498" s="62">
        <v>6464</v>
      </c>
      <c r="C6498" s="70">
        <v>20000</v>
      </c>
      <c r="D6498" s="70">
        <v>17702.299888224716</v>
      </c>
      <c r="E6498" s="70">
        <v>15305.029639545915</v>
      </c>
      <c r="F6498" s="70">
        <v>10794.784740900857</v>
      </c>
      <c r="G6498" s="70">
        <v>19602</v>
      </c>
      <c r="H6498" s="70">
        <v>17631.922061305213</v>
      </c>
      <c r="I6498" s="70">
        <v>15003.036624399772</v>
      </c>
      <c r="J6498" s="70">
        <v>10125.220912676525</v>
      </c>
      <c r="K6498" s="70">
        <v>30549.491162776212</v>
      </c>
      <c r="L6498" s="70">
        <f t="shared" si="1116"/>
        <v>156713.78502982922</v>
      </c>
      <c r="M6498" s="70"/>
      <c r="N6498" s="37">
        <f t="shared" si="1117"/>
        <v>1.4884274118996732E-2</v>
      </c>
      <c r="O6498" s="37">
        <f t="shared" si="1118"/>
        <v>-2.4022803345109867E-2</v>
      </c>
      <c r="P6498" s="37">
        <f t="shared" si="1119"/>
        <v>-6.7471220514030428E-2</v>
      </c>
      <c r="Q6498" s="37">
        <f t="shared" si="1120"/>
        <v>-0.16006887337145714</v>
      </c>
      <c r="R6498" s="37">
        <f t="shared" si="1121"/>
        <v>4.5454938321141114E-3</v>
      </c>
      <c r="S6498" s="37">
        <f t="shared" si="1122"/>
        <v>-2.0250604867064315E-2</v>
      </c>
      <c r="T6498" s="37">
        <f t="shared" si="1123"/>
        <v>-6.3712947444163892E-2</v>
      </c>
      <c r="U6498" s="37">
        <f t="shared" si="1124"/>
        <v>-0.16473230516977244</v>
      </c>
      <c r="V6498" s="37">
        <f t="shared" si="1125"/>
        <v>-0.12607936340340076</v>
      </c>
      <c r="W6498" s="37">
        <f t="shared" si="1126"/>
        <v>-6.7761511188458745E-2</v>
      </c>
    </row>
    <row r="6499" spans="2:23">
      <c r="B6499" s="62">
        <v>6465</v>
      </c>
      <c r="C6499" s="70">
        <v>20000</v>
      </c>
      <c r="D6499" s="70">
        <v>16981.423933760037</v>
      </c>
      <c r="E6499" s="70">
        <v>14420.404829159996</v>
      </c>
      <c r="F6499" s="70">
        <v>9888.8042134447078</v>
      </c>
      <c r="G6499" s="70">
        <v>19602</v>
      </c>
      <c r="H6499" s="70">
        <v>16898.34654364712</v>
      </c>
      <c r="I6499" s="70">
        <v>14111.33010196443</v>
      </c>
      <c r="J6499" s="70">
        <v>9243.9773764049314</v>
      </c>
      <c r="K6499" s="70">
        <v>34485.084998786064</v>
      </c>
      <c r="L6499" s="70">
        <f t="shared" ref="L6499:L6562" si="1127">SUM(C6499:K6499)</f>
        <v>155631.3719971673</v>
      </c>
      <c r="M6499" s="70"/>
      <c r="N6499" s="37">
        <f t="shared" ref="N6499:N6562" si="1128">SQRT(C6499/C$25)-1</f>
        <v>1.4884274118996732E-2</v>
      </c>
      <c r="O6499" s="37">
        <f t="shared" ref="O6499:O6562" si="1129">SQRT(D6499/D$25)-1</f>
        <v>-4.4101289277408307E-2</v>
      </c>
      <c r="P6499" s="37">
        <f t="shared" ref="P6499:P6562" si="1130">SQRT(E6499/E$25)-1</f>
        <v>-9.4822223915661419E-2</v>
      </c>
      <c r="Q6499" s="37">
        <f t="shared" ref="Q6499:Q6562" si="1131">SQRT(F6499/F$25)-1</f>
        <v>-0.19608788810944922</v>
      </c>
      <c r="R6499" s="37">
        <f t="shared" ref="R6499:R6562" si="1132">SQRT(G6499/G$25)-1</f>
        <v>4.5454938321141114E-3</v>
      </c>
      <c r="S6499" s="37">
        <f t="shared" ref="S6499:S6562" si="1133">SQRT(H6499/H$25)-1</f>
        <v>-4.0848343027268696E-2</v>
      </c>
      <c r="T6499" s="37">
        <f t="shared" ref="T6499:T6562" si="1134">SQRT(I6499/I$25)-1</f>
        <v>-9.1963285331175038E-2</v>
      </c>
      <c r="U6499" s="37">
        <f t="shared" ref="U6499:U6562" si="1135">SQRT(J6499/J$25)-1</f>
        <v>-0.20190816446566007</v>
      </c>
      <c r="V6499" s="37">
        <f t="shared" ref="V6499:V6562" si="1136">SQRT(K6499/K$25)-1</f>
        <v>-7.1491989819338353E-2</v>
      </c>
      <c r="W6499" s="37">
        <f t="shared" ref="W6499:W6562" si="1137">SQRT(L6499/L$25)-1</f>
        <v>-7.0986548236184333E-2</v>
      </c>
    </row>
    <row r="6500" spans="2:23">
      <c r="B6500" s="62">
        <v>6466</v>
      </c>
      <c r="C6500" s="70">
        <v>20000</v>
      </c>
      <c r="D6500" s="70">
        <v>17964.925770470771</v>
      </c>
      <c r="E6500" s="70">
        <v>15730.819135964937</v>
      </c>
      <c r="F6500" s="70">
        <v>11275.230850232201</v>
      </c>
      <c r="G6500" s="70">
        <v>19602</v>
      </c>
      <c r="H6500" s="70">
        <v>17575.661032404747</v>
      </c>
      <c r="I6500" s="70">
        <v>14907.645842864909</v>
      </c>
      <c r="J6500" s="70">
        <v>9899.0801721536918</v>
      </c>
      <c r="K6500" s="70">
        <v>39707.983913703079</v>
      </c>
      <c r="L6500" s="70">
        <f t="shared" si="1127"/>
        <v>166663.34671779431</v>
      </c>
      <c r="M6500" s="70"/>
      <c r="N6500" s="37">
        <f t="shared" si="1128"/>
        <v>1.4884274118996732E-2</v>
      </c>
      <c r="O6500" s="37">
        <f t="shared" si="1129"/>
        <v>-1.680980838185997E-2</v>
      </c>
      <c r="P6500" s="37">
        <f t="shared" si="1130"/>
        <v>-5.458862095997874E-2</v>
      </c>
      <c r="Q6500" s="37">
        <f t="shared" si="1131"/>
        <v>-0.14158083743807803</v>
      </c>
      <c r="R6500" s="37">
        <f t="shared" si="1132"/>
        <v>4.5454938321141114E-3</v>
      </c>
      <c r="S6500" s="37">
        <f t="shared" si="1133"/>
        <v>-2.1814976311576917E-2</v>
      </c>
      <c r="T6500" s="37">
        <f t="shared" si="1134"/>
        <v>-6.6694196323736521E-2</v>
      </c>
      <c r="U6500" s="37">
        <f t="shared" si="1135"/>
        <v>-0.174112578294082</v>
      </c>
      <c r="V6500" s="37">
        <f t="shared" si="1136"/>
        <v>-3.6568874917752847E-3</v>
      </c>
      <c r="W6500" s="37">
        <f t="shared" si="1137"/>
        <v>-3.8623551567825043E-2</v>
      </c>
    </row>
    <row r="6501" spans="2:23">
      <c r="B6501" s="62">
        <v>6467</v>
      </c>
      <c r="C6501" s="70">
        <v>20000</v>
      </c>
      <c r="D6501" s="70">
        <v>18198.916837699104</v>
      </c>
      <c r="E6501" s="70">
        <v>16110.095800476665</v>
      </c>
      <c r="F6501" s="70">
        <v>11699.403713963706</v>
      </c>
      <c r="G6501" s="70">
        <v>19602</v>
      </c>
      <c r="H6501" s="70">
        <v>18118.645226649973</v>
      </c>
      <c r="I6501" s="70">
        <v>15779.201143633743</v>
      </c>
      <c r="J6501" s="70">
        <v>10956.049094235001</v>
      </c>
      <c r="K6501" s="70">
        <v>22104.839705328119</v>
      </c>
      <c r="L6501" s="70">
        <f t="shared" si="1127"/>
        <v>152569.15152198629</v>
      </c>
      <c r="M6501" s="70"/>
      <c r="N6501" s="37">
        <f t="shared" si="1128"/>
        <v>1.4884274118996732E-2</v>
      </c>
      <c r="O6501" s="37">
        <f t="shared" si="1129"/>
        <v>-1.0427554271055683E-2</v>
      </c>
      <c r="P6501" s="37">
        <f t="shared" si="1130"/>
        <v>-4.3259369530840308E-2</v>
      </c>
      <c r="Q6501" s="37">
        <f t="shared" si="1131"/>
        <v>-0.12558309254411582</v>
      </c>
      <c r="R6501" s="37">
        <f t="shared" si="1132"/>
        <v>4.5454938321141114E-3</v>
      </c>
      <c r="S6501" s="37">
        <f t="shared" si="1133"/>
        <v>-6.8198386891518137E-3</v>
      </c>
      <c r="T6501" s="37">
        <f t="shared" si="1134"/>
        <v>-3.979947468656253E-2</v>
      </c>
      <c r="U6501" s="37">
        <f t="shared" si="1135"/>
        <v>-0.13113877570341448</v>
      </c>
      <c r="V6501" s="37">
        <f t="shared" si="1136"/>
        <v>-0.25661517863679584</v>
      </c>
      <c r="W6501" s="37">
        <f t="shared" si="1137"/>
        <v>-8.0171641300403995E-2</v>
      </c>
    </row>
    <row r="6502" spans="2:23">
      <c r="B6502" s="62">
        <v>6468</v>
      </c>
      <c r="C6502" s="70">
        <v>20000</v>
      </c>
      <c r="D6502" s="70">
        <v>18781.506377662783</v>
      </c>
      <c r="E6502" s="70">
        <v>17017.453772695411</v>
      </c>
      <c r="F6502" s="70">
        <v>13026.710384405027</v>
      </c>
      <c r="G6502" s="70">
        <v>19602</v>
      </c>
      <c r="H6502" s="70">
        <v>18218.90165195629</v>
      </c>
      <c r="I6502" s="70">
        <v>15870.153759029407</v>
      </c>
      <c r="J6502" s="70">
        <v>11083.37285396886</v>
      </c>
      <c r="K6502" s="70">
        <v>23856.566543977278</v>
      </c>
      <c r="L6502" s="70">
        <f t="shared" si="1127"/>
        <v>157456.66534369506</v>
      </c>
      <c r="M6502" s="70"/>
      <c r="N6502" s="37">
        <f t="shared" si="1128"/>
        <v>1.4884274118996732E-2</v>
      </c>
      <c r="O6502" s="37">
        <f t="shared" si="1129"/>
        <v>5.2869268276698467E-3</v>
      </c>
      <c r="P6502" s="37">
        <f t="shared" si="1130"/>
        <v>-1.6685493837489518E-2</v>
      </c>
      <c r="Q6502" s="37">
        <f t="shared" si="1131"/>
        <v>-7.7313722778428073E-2</v>
      </c>
      <c r="R6502" s="37">
        <f t="shared" si="1132"/>
        <v>4.5454938321141114E-3</v>
      </c>
      <c r="S6502" s="37">
        <f t="shared" si="1133"/>
        <v>-4.0758330234297313E-3</v>
      </c>
      <c r="T6502" s="37">
        <f t="shared" si="1134"/>
        <v>-3.7036113557057826E-2</v>
      </c>
      <c r="U6502" s="37">
        <f t="shared" si="1135"/>
        <v>-0.12610470165340282</v>
      </c>
      <c r="V6502" s="37">
        <f t="shared" si="1136"/>
        <v>-0.22772144688627283</v>
      </c>
      <c r="W6502" s="37">
        <f t="shared" si="1137"/>
        <v>-6.555454887243406E-2</v>
      </c>
    </row>
    <row r="6503" spans="2:23">
      <c r="B6503" s="62">
        <v>6469</v>
      </c>
      <c r="C6503" s="70">
        <v>20000</v>
      </c>
      <c r="D6503" s="70">
        <v>17532.372084143812</v>
      </c>
      <c r="E6503" s="70">
        <v>15213.344563137012</v>
      </c>
      <c r="F6503" s="70">
        <v>10734.000033484423</v>
      </c>
      <c r="G6503" s="70">
        <v>19602</v>
      </c>
      <c r="H6503" s="70">
        <v>16904.035950398229</v>
      </c>
      <c r="I6503" s="70">
        <v>14025.744908301451</v>
      </c>
      <c r="J6503" s="70">
        <v>8929.9684493696695</v>
      </c>
      <c r="K6503" s="70">
        <v>30448.138243712536</v>
      </c>
      <c r="L6503" s="70">
        <f t="shared" si="1127"/>
        <v>153389.60423254714</v>
      </c>
      <c r="M6503" s="70"/>
      <c r="N6503" s="37">
        <f t="shared" si="1128"/>
        <v>1.4884274118996732E-2</v>
      </c>
      <c r="O6503" s="37">
        <f t="shared" si="1129"/>
        <v>-2.8718396031482851E-2</v>
      </c>
      <c r="P6503" s="37">
        <f t="shared" si="1130"/>
        <v>-7.026858207432185E-2</v>
      </c>
      <c r="Q6503" s="37">
        <f t="shared" si="1131"/>
        <v>-0.16243700964512431</v>
      </c>
      <c r="R6503" s="37">
        <f t="shared" si="1132"/>
        <v>4.5454938321141114E-3</v>
      </c>
      <c r="S6503" s="37">
        <f t="shared" si="1133"/>
        <v>-4.0686890998398728E-2</v>
      </c>
      <c r="T6503" s="37">
        <f t="shared" si="1134"/>
        <v>-9.472109380084659E-2</v>
      </c>
      <c r="U6503" s="37">
        <f t="shared" si="1135"/>
        <v>-0.21558047839110661</v>
      </c>
      <c r="V6503" s="37">
        <f t="shared" si="1136"/>
        <v>-0.12753025491263403</v>
      </c>
      <c r="W6503" s="37">
        <f t="shared" si="1137"/>
        <v>-7.7701732411792013E-2</v>
      </c>
    </row>
    <row r="6504" spans="2:23">
      <c r="B6504" s="62">
        <v>6470</v>
      </c>
      <c r="C6504" s="70">
        <v>20000</v>
      </c>
      <c r="D6504" s="70">
        <v>17549.957741270893</v>
      </c>
      <c r="E6504" s="70">
        <v>15133.868658090632</v>
      </c>
      <c r="F6504" s="70">
        <v>10649.75048017641</v>
      </c>
      <c r="G6504" s="70">
        <v>19602</v>
      </c>
      <c r="H6504" s="70">
        <v>17435.26544192119</v>
      </c>
      <c r="I6504" s="70">
        <v>14763.399373309878</v>
      </c>
      <c r="J6504" s="70">
        <v>9894.7901288742887</v>
      </c>
      <c r="K6504" s="70">
        <v>24291.468434792008</v>
      </c>
      <c r="L6504" s="70">
        <f t="shared" si="1127"/>
        <v>149320.50025843529</v>
      </c>
      <c r="M6504" s="70"/>
      <c r="N6504" s="37">
        <f t="shared" si="1128"/>
        <v>1.4884274118996732E-2</v>
      </c>
      <c r="O6504" s="37">
        <f t="shared" si="1129"/>
        <v>-2.8231401339844142E-2</v>
      </c>
      <c r="P6504" s="37">
        <f t="shared" si="1130"/>
        <v>-7.270026309420885E-2</v>
      </c>
      <c r="Q6504" s="37">
        <f t="shared" si="1131"/>
        <v>-0.16573043780848251</v>
      </c>
      <c r="R6504" s="37">
        <f t="shared" si="1132"/>
        <v>4.5454938321141114E-3</v>
      </c>
      <c r="S6504" s="37">
        <f t="shared" si="1133"/>
        <v>-2.5729714446615204E-2</v>
      </c>
      <c r="T6504" s="37">
        <f t="shared" si="1134"/>
        <v>-7.1220508338874278E-2</v>
      </c>
      <c r="U6504" s="37">
        <f t="shared" si="1135"/>
        <v>-0.17429155839522292</v>
      </c>
      <c r="V6504" s="37">
        <f t="shared" si="1136"/>
        <v>-0.22071397364651779</v>
      </c>
      <c r="W6504" s="37">
        <f t="shared" si="1137"/>
        <v>-9.0017275547251141E-2</v>
      </c>
    </row>
    <row r="6505" spans="2:23">
      <c r="B6505" s="62">
        <v>6471</v>
      </c>
      <c r="C6505" s="70">
        <v>20000</v>
      </c>
      <c r="D6505" s="70">
        <v>17853.066805422863</v>
      </c>
      <c r="E6505" s="70">
        <v>15746.620138949915</v>
      </c>
      <c r="F6505" s="70">
        <v>11452.667281085291</v>
      </c>
      <c r="G6505" s="70">
        <v>19602</v>
      </c>
      <c r="H6505" s="70">
        <v>17705.410657381133</v>
      </c>
      <c r="I6505" s="70">
        <v>15310.557070042158</v>
      </c>
      <c r="J6505" s="70">
        <v>10572.361574200386</v>
      </c>
      <c r="K6505" s="70">
        <v>31254.88168388417</v>
      </c>
      <c r="L6505" s="70">
        <f t="shared" si="1127"/>
        <v>159497.5652109659</v>
      </c>
      <c r="M6505" s="70"/>
      <c r="N6505" s="37">
        <f t="shared" si="1128"/>
        <v>1.4884274118996732E-2</v>
      </c>
      <c r="O6505" s="37">
        <f t="shared" si="1129"/>
        <v>-1.9875514574780762E-2</v>
      </c>
      <c r="P6505" s="37">
        <f t="shared" si="1130"/>
        <v>-5.4113925443431965E-2</v>
      </c>
      <c r="Q6505" s="37">
        <f t="shared" si="1131"/>
        <v>-0.13485280387085097</v>
      </c>
      <c r="R6505" s="37">
        <f t="shared" si="1132"/>
        <v>4.5454938321141114E-3</v>
      </c>
      <c r="S6505" s="37">
        <f t="shared" si="1133"/>
        <v>-1.8210965056368877E-2</v>
      </c>
      <c r="T6505" s="37">
        <f t="shared" si="1134"/>
        <v>-5.416598300249853E-2</v>
      </c>
      <c r="U6505" s="37">
        <f t="shared" si="1135"/>
        <v>-0.1464883864830413</v>
      </c>
      <c r="V6505" s="37">
        <f t="shared" si="1136"/>
        <v>-0.1160474887771944</v>
      </c>
      <c r="W6505" s="37">
        <f t="shared" si="1137"/>
        <v>-5.9518064183023411E-2</v>
      </c>
    </row>
    <row r="6506" spans="2:23">
      <c r="B6506" s="62">
        <v>6472</v>
      </c>
      <c r="C6506" s="70">
        <v>20000</v>
      </c>
      <c r="D6506" s="70">
        <v>17081.97103947365</v>
      </c>
      <c r="E6506" s="70">
        <v>14609.612230814419</v>
      </c>
      <c r="F6506" s="70">
        <v>10121.897079862825</v>
      </c>
      <c r="G6506" s="70">
        <v>19602</v>
      </c>
      <c r="H6506" s="70">
        <v>16825.208221305333</v>
      </c>
      <c r="I6506" s="70">
        <v>14022.867856514074</v>
      </c>
      <c r="J6506" s="70">
        <v>9110.9923109930478</v>
      </c>
      <c r="K6506" s="70">
        <v>40602.245608392441</v>
      </c>
      <c r="L6506" s="70">
        <f t="shared" si="1127"/>
        <v>161976.79434735578</v>
      </c>
      <c r="M6506" s="70"/>
      <c r="N6506" s="37">
        <f t="shared" si="1128"/>
        <v>1.4884274118996732E-2</v>
      </c>
      <c r="O6506" s="37">
        <f t="shared" si="1129"/>
        <v>-4.1275525149597758E-2</v>
      </c>
      <c r="P6506" s="37">
        <f t="shared" si="1130"/>
        <v>-8.8903242985806097E-2</v>
      </c>
      <c r="Q6506" s="37">
        <f t="shared" si="1131"/>
        <v>-0.1866684091773213</v>
      </c>
      <c r="R6506" s="37">
        <f t="shared" si="1132"/>
        <v>4.5454938321141114E-3</v>
      </c>
      <c r="S6506" s="37">
        <f t="shared" si="1133"/>
        <v>-4.2926262694139461E-2</v>
      </c>
      <c r="T6506" s="37">
        <f t="shared" si="1134"/>
        <v>-9.4813946903859248E-2</v>
      </c>
      <c r="U6506" s="37">
        <f t="shared" si="1135"/>
        <v>-0.20766968771019612</v>
      </c>
      <c r="V6506" s="37">
        <f t="shared" si="1136"/>
        <v>7.4999455135524862E-3</v>
      </c>
      <c r="W6506" s="37">
        <f t="shared" si="1137"/>
        <v>-5.223682734422963E-2</v>
      </c>
    </row>
    <row r="6507" spans="2:23">
      <c r="B6507" s="62">
        <v>6473</v>
      </c>
      <c r="C6507" s="70">
        <v>20000</v>
      </c>
      <c r="D6507" s="70">
        <v>18647.641356902521</v>
      </c>
      <c r="E6507" s="70">
        <v>16795.338923418734</v>
      </c>
      <c r="F6507" s="70">
        <v>12531.593272187296</v>
      </c>
      <c r="G6507" s="70">
        <v>19602</v>
      </c>
      <c r="H6507" s="70">
        <v>17886.299514652495</v>
      </c>
      <c r="I6507" s="70">
        <v>15333.401754843757</v>
      </c>
      <c r="J6507" s="70">
        <v>10227.765941630427</v>
      </c>
      <c r="K6507" s="70">
        <v>32585.738919845557</v>
      </c>
      <c r="L6507" s="70">
        <f t="shared" si="1127"/>
        <v>163609.77968348077</v>
      </c>
      <c r="M6507" s="70"/>
      <c r="N6507" s="37">
        <f t="shared" si="1128"/>
        <v>1.4884274118996732E-2</v>
      </c>
      <c r="O6507" s="37">
        <f t="shared" si="1129"/>
        <v>1.6979334175573069E-3</v>
      </c>
      <c r="P6507" s="37">
        <f t="shared" si="1130"/>
        <v>-2.3123769594480148E-2</v>
      </c>
      <c r="Q6507" s="37">
        <f t="shared" si="1131"/>
        <v>-9.5018235738524193E-2</v>
      </c>
      <c r="R6507" s="37">
        <f t="shared" si="1132"/>
        <v>4.5454938321141114E-3</v>
      </c>
      <c r="S6507" s="37">
        <f t="shared" si="1133"/>
        <v>-1.320844352222228E-2</v>
      </c>
      <c r="T6507" s="37">
        <f t="shared" si="1134"/>
        <v>-5.3460612651973216E-2</v>
      </c>
      <c r="U6507" s="37">
        <f t="shared" si="1135"/>
        <v>-0.16051329718533436</v>
      </c>
      <c r="V6507" s="37">
        <f t="shared" si="1136"/>
        <v>-9.7423979381160986E-2</v>
      </c>
      <c r="W6507" s="37">
        <f t="shared" si="1137"/>
        <v>-4.7471323347305971E-2</v>
      </c>
    </row>
    <row r="6508" spans="2:23">
      <c r="B6508" s="62">
        <v>6474</v>
      </c>
      <c r="C6508" s="70">
        <v>20000</v>
      </c>
      <c r="D6508" s="70">
        <v>17582.457861780844</v>
      </c>
      <c r="E6508" s="70">
        <v>15133.773486234335</v>
      </c>
      <c r="F6508" s="70">
        <v>10416.862590984827</v>
      </c>
      <c r="G6508" s="70">
        <v>19602</v>
      </c>
      <c r="H6508" s="70">
        <v>17314.644034610923</v>
      </c>
      <c r="I6508" s="70">
        <v>14520.394623564993</v>
      </c>
      <c r="J6508" s="70">
        <v>9369.4522319226162</v>
      </c>
      <c r="K6508" s="70">
        <v>39150.324970239053</v>
      </c>
      <c r="L6508" s="70">
        <f t="shared" si="1127"/>
        <v>163089.90979933759</v>
      </c>
      <c r="M6508" s="70"/>
      <c r="N6508" s="37">
        <f t="shared" si="1128"/>
        <v>1.4884274118996732E-2</v>
      </c>
      <c r="O6508" s="37">
        <f t="shared" si="1129"/>
        <v>-2.7332026284623723E-2</v>
      </c>
      <c r="P6508" s="37">
        <f t="shared" si="1130"/>
        <v>-7.2703178838294136E-2</v>
      </c>
      <c r="Q6508" s="37">
        <f t="shared" si="1131"/>
        <v>-0.17490272965436493</v>
      </c>
      <c r="R6508" s="37">
        <f t="shared" si="1132"/>
        <v>4.5454938321141114E-3</v>
      </c>
      <c r="S6508" s="37">
        <f t="shared" si="1133"/>
        <v>-2.9105682932591193E-2</v>
      </c>
      <c r="T6508" s="37">
        <f t="shared" si="1134"/>
        <v>-7.8896054084861222E-2</v>
      </c>
      <c r="U6508" s="37">
        <f t="shared" si="1135"/>
        <v>-0.19650989693438992</v>
      </c>
      <c r="V6508" s="37">
        <f t="shared" si="1136"/>
        <v>-1.0677947149677514E-2</v>
      </c>
      <c r="W6508" s="37">
        <f t="shared" si="1137"/>
        <v>-4.8985856791222471E-2</v>
      </c>
    </row>
    <row r="6509" spans="2:23">
      <c r="B6509" s="62">
        <v>6475</v>
      </c>
      <c r="C6509" s="70">
        <v>20000</v>
      </c>
      <c r="D6509" s="70">
        <v>17664.221158545686</v>
      </c>
      <c r="E6509" s="70">
        <v>15277.004579296954</v>
      </c>
      <c r="F6509" s="70">
        <v>10685.180699900902</v>
      </c>
      <c r="G6509" s="70">
        <v>19602</v>
      </c>
      <c r="H6509" s="70">
        <v>17368.935400609073</v>
      </c>
      <c r="I6509" s="70">
        <v>14616.148456536177</v>
      </c>
      <c r="J6509" s="70">
        <v>9557.4324647762551</v>
      </c>
      <c r="K6509" s="70">
        <v>47820.022395375978</v>
      </c>
      <c r="L6509" s="70">
        <f t="shared" si="1127"/>
        <v>172590.94515504103</v>
      </c>
      <c r="M6509" s="70"/>
      <c r="N6509" s="37">
        <f t="shared" si="1128"/>
        <v>1.4884274118996732E-2</v>
      </c>
      <c r="O6509" s="37">
        <f t="shared" si="1129"/>
        <v>-2.5073061760601756E-2</v>
      </c>
      <c r="P6509" s="37">
        <f t="shared" si="1130"/>
        <v>-6.8325389058338626E-2</v>
      </c>
      <c r="Q6509" s="37">
        <f t="shared" si="1131"/>
        <v>-0.16434384144446268</v>
      </c>
      <c r="R6509" s="37">
        <f t="shared" si="1132"/>
        <v>4.5454938321141114E-3</v>
      </c>
      <c r="S6509" s="37">
        <f t="shared" si="1133"/>
        <v>-2.7584718271173259E-2</v>
      </c>
      <c r="T6509" s="37">
        <f t="shared" si="1134"/>
        <v>-7.5863963461378692E-2</v>
      </c>
      <c r="U6509" s="37">
        <f t="shared" si="1135"/>
        <v>-0.18848967468098177</v>
      </c>
      <c r="V6509" s="37">
        <f t="shared" si="1136"/>
        <v>9.3389482245187727E-2</v>
      </c>
      <c r="W6509" s="37">
        <f t="shared" si="1137"/>
        <v>-2.1676618817787929E-2</v>
      </c>
    </row>
    <row r="6510" spans="2:23">
      <c r="B6510" s="62">
        <v>6476</v>
      </c>
      <c r="C6510" s="70">
        <v>20000</v>
      </c>
      <c r="D6510" s="70">
        <v>17964.932971038284</v>
      </c>
      <c r="E6510" s="70">
        <v>15776.100308293193</v>
      </c>
      <c r="F6510" s="70">
        <v>11371.058176727933</v>
      </c>
      <c r="G6510" s="70">
        <v>19602</v>
      </c>
      <c r="H6510" s="70">
        <v>17660.973810286479</v>
      </c>
      <c r="I6510" s="70">
        <v>15087.775468034773</v>
      </c>
      <c r="J6510" s="70">
        <v>10163.175109414904</v>
      </c>
      <c r="K6510" s="70">
        <v>33581.453999395526</v>
      </c>
      <c r="L6510" s="70">
        <f t="shared" si="1127"/>
        <v>161207.46984319109</v>
      </c>
      <c r="M6510" s="70"/>
      <c r="N6510" s="37">
        <f t="shared" si="1128"/>
        <v>1.4884274118996732E-2</v>
      </c>
      <c r="O6510" s="37">
        <f t="shared" si="1129"/>
        <v>-1.6809611344401065E-2</v>
      </c>
      <c r="P6510" s="37">
        <f t="shared" si="1130"/>
        <v>-5.3228915124254983E-2</v>
      </c>
      <c r="Q6510" s="37">
        <f t="shared" si="1131"/>
        <v>-0.13794073583580646</v>
      </c>
      <c r="R6510" s="37">
        <f t="shared" si="1132"/>
        <v>4.5454938321141114E-3</v>
      </c>
      <c r="S6510" s="37">
        <f t="shared" si="1133"/>
        <v>-1.9443780789933029E-2</v>
      </c>
      <c r="T6510" s="37">
        <f t="shared" si="1134"/>
        <v>-6.1072543063272478E-2</v>
      </c>
      <c r="U6510" s="37">
        <f t="shared" si="1135"/>
        <v>-0.16316827700002123</v>
      </c>
      <c r="V6510" s="37">
        <f t="shared" si="1136"/>
        <v>-8.3737837742446031E-2</v>
      </c>
      <c r="W6510" s="37">
        <f t="shared" si="1137"/>
        <v>-5.4490252827892771E-2</v>
      </c>
    </row>
    <row r="6511" spans="2:23">
      <c r="B6511" s="62">
        <v>6477</v>
      </c>
      <c r="C6511" s="70">
        <v>20000</v>
      </c>
      <c r="D6511" s="70">
        <v>17386.832070646717</v>
      </c>
      <c r="E6511" s="70">
        <v>15083.227197891569</v>
      </c>
      <c r="F6511" s="70">
        <v>10916.703588204986</v>
      </c>
      <c r="G6511" s="70">
        <v>19602</v>
      </c>
      <c r="H6511" s="70">
        <v>17162.617964785575</v>
      </c>
      <c r="I6511" s="70">
        <v>14536.748625283102</v>
      </c>
      <c r="J6511" s="70">
        <v>9905.2634707979214</v>
      </c>
      <c r="K6511" s="70">
        <v>33015.673830992448</v>
      </c>
      <c r="L6511" s="70">
        <f t="shared" si="1127"/>
        <v>157609.06674860232</v>
      </c>
      <c r="M6511" s="70"/>
      <c r="N6511" s="37">
        <f t="shared" si="1128"/>
        <v>1.4884274118996732E-2</v>
      </c>
      <c r="O6511" s="37">
        <f t="shared" si="1129"/>
        <v>-3.2758206695942982E-2</v>
      </c>
      <c r="P6511" s="37">
        <f t="shared" si="1130"/>
        <v>-7.425304395522303E-2</v>
      </c>
      <c r="Q6511" s="37">
        <f t="shared" si="1131"/>
        <v>-0.15533900073079188</v>
      </c>
      <c r="R6511" s="37">
        <f t="shared" si="1132"/>
        <v>4.5454938321141114E-3</v>
      </c>
      <c r="S6511" s="37">
        <f t="shared" si="1133"/>
        <v>-3.337740429580327E-2</v>
      </c>
      <c r="T6511" s="37">
        <f t="shared" si="1134"/>
        <v>-7.8377490478200529E-2</v>
      </c>
      <c r="U6511" s="37">
        <f t="shared" si="1135"/>
        <v>-0.17385468002072868</v>
      </c>
      <c r="V6511" s="37">
        <f t="shared" si="1136"/>
        <v>-9.1489215377818844E-2</v>
      </c>
      <c r="W6511" s="37">
        <f t="shared" si="1137"/>
        <v>-6.5102436044223722E-2</v>
      </c>
    </row>
    <row r="6512" spans="2:23">
      <c r="B6512" s="62">
        <v>6478</v>
      </c>
      <c r="C6512" s="70">
        <v>20000</v>
      </c>
      <c r="D6512" s="70">
        <v>17307.556545899846</v>
      </c>
      <c r="E6512" s="70">
        <v>14823.831564501166</v>
      </c>
      <c r="F6512" s="70">
        <v>10347.115388302425</v>
      </c>
      <c r="G6512" s="70">
        <v>19602</v>
      </c>
      <c r="H6512" s="70">
        <v>16921.882499814576</v>
      </c>
      <c r="I6512" s="70">
        <v>14031.446928198204</v>
      </c>
      <c r="J6512" s="70">
        <v>9063.1705057913805</v>
      </c>
      <c r="K6512" s="70">
        <v>25769.074026649472</v>
      </c>
      <c r="L6512" s="70">
        <f t="shared" si="1127"/>
        <v>147866.07745915707</v>
      </c>
      <c r="M6512" s="70"/>
      <c r="N6512" s="37">
        <f t="shared" si="1128"/>
        <v>1.4884274118996732E-2</v>
      </c>
      <c r="O6512" s="37">
        <f t="shared" si="1129"/>
        <v>-3.4965802782183197E-2</v>
      </c>
      <c r="P6512" s="37">
        <f t="shared" si="1130"/>
        <v>-8.2247889012982078E-2</v>
      </c>
      <c r="Q6512" s="37">
        <f t="shared" si="1131"/>
        <v>-0.17766963187419371</v>
      </c>
      <c r="R6512" s="37">
        <f t="shared" si="1132"/>
        <v>4.5454938321141114E-3</v>
      </c>
      <c r="S6512" s="37">
        <f t="shared" si="1133"/>
        <v>-4.0180623959934048E-2</v>
      </c>
      <c r="T6512" s="37">
        <f t="shared" si="1134"/>
        <v>-9.4537096663987241E-2</v>
      </c>
      <c r="U6512" s="37">
        <f t="shared" si="1135"/>
        <v>-0.20975181639780682</v>
      </c>
      <c r="V6512" s="37">
        <f t="shared" si="1136"/>
        <v>-0.19736256587034473</v>
      </c>
      <c r="W6512" s="37">
        <f t="shared" si="1137"/>
        <v>-9.4459861205463236E-2</v>
      </c>
    </row>
    <row r="6513" spans="2:23">
      <c r="B6513" s="62">
        <v>6479</v>
      </c>
      <c r="C6513" s="70">
        <v>20000</v>
      </c>
      <c r="D6513" s="70">
        <v>18329.249009128391</v>
      </c>
      <c r="E6513" s="70">
        <v>16236.817011963287</v>
      </c>
      <c r="F6513" s="70">
        <v>11722.407559255089</v>
      </c>
      <c r="G6513" s="70">
        <v>19602</v>
      </c>
      <c r="H6513" s="70">
        <v>18165.929599550607</v>
      </c>
      <c r="I6513" s="70">
        <v>15767.970098653723</v>
      </c>
      <c r="J6513" s="70">
        <v>10795.635256914504</v>
      </c>
      <c r="K6513" s="70">
        <v>26653.868512823105</v>
      </c>
      <c r="L6513" s="70">
        <f t="shared" si="1127"/>
        <v>157273.8770482887</v>
      </c>
      <c r="M6513" s="70"/>
      <c r="N6513" s="37">
        <f t="shared" si="1128"/>
        <v>1.4884274118996732E-2</v>
      </c>
      <c r="O6513" s="37">
        <f t="shared" si="1129"/>
        <v>-6.8904471297157599E-3</v>
      </c>
      <c r="P6513" s="37">
        <f t="shared" si="1130"/>
        <v>-3.9503903060268075E-2</v>
      </c>
      <c r="Q6513" s="37">
        <f t="shared" si="1131"/>
        <v>-0.12472385758863924</v>
      </c>
      <c r="R6513" s="37">
        <f t="shared" si="1132"/>
        <v>4.5454938321141114E-3</v>
      </c>
      <c r="S6513" s="37">
        <f t="shared" si="1133"/>
        <v>-5.5247280111585528E-3</v>
      </c>
      <c r="T6513" s="37">
        <f t="shared" si="1134"/>
        <v>-4.0141252917172299E-2</v>
      </c>
      <c r="U6513" s="37">
        <f t="shared" si="1135"/>
        <v>-0.13752297987272355</v>
      </c>
      <c r="V6513" s="37">
        <f t="shared" si="1136"/>
        <v>-0.1836993735022755</v>
      </c>
      <c r="W6513" s="37">
        <f t="shared" si="1137"/>
        <v>-6.6097095898979608E-2</v>
      </c>
    </row>
    <row r="6514" spans="2:23">
      <c r="B6514" s="62">
        <v>6480</v>
      </c>
      <c r="C6514" s="70">
        <v>20000</v>
      </c>
      <c r="D6514" s="70">
        <v>17374.424681544115</v>
      </c>
      <c r="E6514" s="70">
        <v>14856.339136149503</v>
      </c>
      <c r="F6514" s="70">
        <v>10365.500609898581</v>
      </c>
      <c r="G6514" s="70">
        <v>19602</v>
      </c>
      <c r="H6514" s="70">
        <v>16822.003249456451</v>
      </c>
      <c r="I6514" s="70">
        <v>13805.197161150436</v>
      </c>
      <c r="J6514" s="70">
        <v>8757.6016511325106</v>
      </c>
      <c r="K6514" s="70">
        <v>52568.030600963757</v>
      </c>
      <c r="L6514" s="70">
        <f t="shared" si="1127"/>
        <v>174151.09709029534</v>
      </c>
      <c r="M6514" s="70"/>
      <c r="N6514" s="37">
        <f t="shared" si="1128"/>
        <v>1.4884274118996732E-2</v>
      </c>
      <c r="O6514" s="37">
        <f t="shared" si="1129"/>
        <v>-3.3103384212902154E-2</v>
      </c>
      <c r="P6514" s="37">
        <f t="shared" si="1130"/>
        <v>-8.1242158665871478E-2</v>
      </c>
      <c r="Q6514" s="37">
        <f t="shared" si="1131"/>
        <v>-0.1769393792613938</v>
      </c>
      <c r="R6514" s="37">
        <f t="shared" si="1132"/>
        <v>4.5454938321141114E-3</v>
      </c>
      <c r="S6514" s="37">
        <f t="shared" si="1133"/>
        <v>-4.3017421758357099E-2</v>
      </c>
      <c r="T6514" s="37">
        <f t="shared" si="1134"/>
        <v>-0.10186682238990796</v>
      </c>
      <c r="U6514" s="37">
        <f t="shared" si="1135"/>
        <v>-0.2231878234609872</v>
      </c>
      <c r="V6514" s="37">
        <f t="shared" si="1136"/>
        <v>0.14638595814153876</v>
      </c>
      <c r="W6514" s="37">
        <f t="shared" si="1137"/>
        <v>-1.7264744080277339E-2</v>
      </c>
    </row>
    <row r="6515" spans="2:23">
      <c r="B6515" s="62">
        <v>6481</v>
      </c>
      <c r="C6515" s="70">
        <v>20000</v>
      </c>
      <c r="D6515" s="70">
        <v>17549.005411932681</v>
      </c>
      <c r="E6515" s="70">
        <v>15170.071217689976</v>
      </c>
      <c r="F6515" s="70">
        <v>10617.978963121157</v>
      </c>
      <c r="G6515" s="70">
        <v>19602</v>
      </c>
      <c r="H6515" s="70">
        <v>17135.135494317892</v>
      </c>
      <c r="I6515" s="70">
        <v>14323.171452283328</v>
      </c>
      <c r="J6515" s="70">
        <v>9254.8716177742317</v>
      </c>
      <c r="K6515" s="70">
        <v>33314.650889371384</v>
      </c>
      <c r="L6515" s="70">
        <f t="shared" si="1127"/>
        <v>156966.88504649064</v>
      </c>
      <c r="M6515" s="70"/>
      <c r="N6515" s="37">
        <f t="shared" si="1128"/>
        <v>1.4884274118996732E-2</v>
      </c>
      <c r="O6515" s="37">
        <f t="shared" si="1129"/>
        <v>-2.8257767679723433E-2</v>
      </c>
      <c r="P6515" s="37">
        <f t="shared" si="1130"/>
        <v>-7.159180324851433E-2</v>
      </c>
      <c r="Q6515" s="37">
        <f t="shared" si="1131"/>
        <v>-0.16697581008897944</v>
      </c>
      <c r="R6515" s="37">
        <f t="shared" si="1132"/>
        <v>4.5454938321141114E-3</v>
      </c>
      <c r="S6515" s="37">
        <f t="shared" si="1133"/>
        <v>-3.4151639910979359E-2</v>
      </c>
      <c r="T6515" s="37">
        <f t="shared" si="1134"/>
        <v>-8.5172885068259041E-2</v>
      </c>
      <c r="U6515" s="37">
        <f t="shared" si="1135"/>
        <v>-0.20143801809103712</v>
      </c>
      <c r="V6515" s="37">
        <f t="shared" si="1136"/>
        <v>-8.7384926579511024E-2</v>
      </c>
      <c r="W6515" s="37">
        <f t="shared" si="1137"/>
        <v>-6.7009010741587716E-2</v>
      </c>
    </row>
    <row r="6516" spans="2:23">
      <c r="B6516" s="62">
        <v>6482</v>
      </c>
      <c r="C6516" s="70">
        <v>20000</v>
      </c>
      <c r="D6516" s="70">
        <v>18692.660555822902</v>
      </c>
      <c r="E6516" s="70">
        <v>17111.847855725453</v>
      </c>
      <c r="F6516" s="70">
        <v>13254.539863003654</v>
      </c>
      <c r="G6516" s="70">
        <v>19602</v>
      </c>
      <c r="H6516" s="70">
        <v>18307.973176746906</v>
      </c>
      <c r="I6516" s="70">
        <v>16250.46699466578</v>
      </c>
      <c r="J6516" s="70">
        <v>11684.655981249049</v>
      </c>
      <c r="K6516" s="70">
        <v>32300.862023050551</v>
      </c>
      <c r="L6516" s="70">
        <f t="shared" si="1127"/>
        <v>167205.00645026431</v>
      </c>
      <c r="M6516" s="70"/>
      <c r="N6516" s="37">
        <f t="shared" si="1128"/>
        <v>1.4884274118996732E-2</v>
      </c>
      <c r="O6516" s="37">
        <f t="shared" si="1129"/>
        <v>2.9063557846034094E-3</v>
      </c>
      <c r="P6516" s="37">
        <f t="shared" si="1130"/>
        <v>-1.3962092509536839E-2</v>
      </c>
      <c r="Q6516" s="37">
        <f t="shared" si="1131"/>
        <v>-6.928007716201845E-2</v>
      </c>
      <c r="R6516" s="37">
        <f t="shared" si="1132"/>
        <v>4.5454938321141114E-3</v>
      </c>
      <c r="S6516" s="37">
        <f t="shared" si="1133"/>
        <v>-1.6442834453671562E-3</v>
      </c>
      <c r="T6516" s="37">
        <f t="shared" si="1134"/>
        <v>-2.5566163651063123E-2</v>
      </c>
      <c r="U6516" s="37">
        <f t="shared" si="1135"/>
        <v>-0.10271295747116793</v>
      </c>
      <c r="V6516" s="37">
        <f t="shared" si="1136"/>
        <v>-0.10137797123803838</v>
      </c>
      <c r="W6516" s="37">
        <f t="shared" si="1137"/>
        <v>-3.7062570995653354E-2</v>
      </c>
    </row>
    <row r="6517" spans="2:23">
      <c r="B6517" s="62">
        <v>6483</v>
      </c>
      <c r="C6517" s="70">
        <v>20000</v>
      </c>
      <c r="D6517" s="70">
        <v>17075.717233214968</v>
      </c>
      <c r="E6517" s="70">
        <v>14545.17774352579</v>
      </c>
      <c r="F6517" s="70">
        <v>9966.3692471630347</v>
      </c>
      <c r="G6517" s="70">
        <v>19602</v>
      </c>
      <c r="H6517" s="70">
        <v>16892.513761576076</v>
      </c>
      <c r="I6517" s="70">
        <v>14076.311294777579</v>
      </c>
      <c r="J6517" s="70">
        <v>9116.4382359615156</v>
      </c>
      <c r="K6517" s="70">
        <v>35408.175275590896</v>
      </c>
      <c r="L6517" s="70">
        <f t="shared" si="1127"/>
        <v>156682.70279180986</v>
      </c>
      <c r="M6517" s="70"/>
      <c r="N6517" s="37">
        <f t="shared" si="1128"/>
        <v>1.4884274118996732E-2</v>
      </c>
      <c r="O6517" s="37">
        <f t="shared" si="1129"/>
        <v>-4.1451038442841925E-2</v>
      </c>
      <c r="P6517" s="37">
        <f t="shared" si="1130"/>
        <v>-9.0914621664614836E-2</v>
      </c>
      <c r="Q6517" s="37">
        <f t="shared" si="1131"/>
        <v>-0.19294121480186399</v>
      </c>
      <c r="R6517" s="37">
        <f t="shared" si="1132"/>
        <v>4.5454938321141114E-3</v>
      </c>
      <c r="S6517" s="37">
        <f t="shared" si="1133"/>
        <v>-4.1013891929368551E-2</v>
      </c>
      <c r="T6517" s="37">
        <f t="shared" si="1134"/>
        <v>-9.3090681355988081E-2</v>
      </c>
      <c r="U6517" s="37">
        <f t="shared" si="1135"/>
        <v>-0.207432922785037</v>
      </c>
      <c r="V6517" s="37">
        <f t="shared" si="1136"/>
        <v>-5.9146992410731292E-2</v>
      </c>
      <c r="W6517" s="37">
        <f t="shared" si="1137"/>
        <v>-6.7853964751167339E-2</v>
      </c>
    </row>
    <row r="6518" spans="2:23">
      <c r="B6518" s="62">
        <v>6484</v>
      </c>
      <c r="C6518" s="70">
        <v>20000</v>
      </c>
      <c r="D6518" s="70">
        <v>18555.546515373826</v>
      </c>
      <c r="E6518" s="70">
        <v>16509.466832300441</v>
      </c>
      <c r="F6518" s="70">
        <v>12100.890575815742</v>
      </c>
      <c r="G6518" s="70">
        <v>19602</v>
      </c>
      <c r="H6518" s="70">
        <v>18116.314239335592</v>
      </c>
      <c r="I6518" s="70">
        <v>15585.15559647661</v>
      </c>
      <c r="J6518" s="70">
        <v>10543.922074744196</v>
      </c>
      <c r="K6518" s="70">
        <v>38805.19909043151</v>
      </c>
      <c r="L6518" s="70">
        <f t="shared" si="1127"/>
        <v>169818.49492447791</v>
      </c>
      <c r="M6518" s="70"/>
      <c r="N6518" s="37">
        <f t="shared" si="1128"/>
        <v>1.4884274118996732E-2</v>
      </c>
      <c r="O6518" s="37">
        <f t="shared" si="1129"/>
        <v>-7.7866382970948056E-4</v>
      </c>
      <c r="P6518" s="37">
        <f t="shared" si="1130"/>
        <v>-3.1473115699207188E-2</v>
      </c>
      <c r="Q6518" s="37">
        <f t="shared" si="1131"/>
        <v>-0.11070602588264156</v>
      </c>
      <c r="R6518" s="37">
        <f t="shared" si="1132"/>
        <v>4.5454938321141114E-3</v>
      </c>
      <c r="S6518" s="37">
        <f t="shared" si="1133"/>
        <v>-6.883727704930509E-3</v>
      </c>
      <c r="T6518" s="37">
        <f t="shared" si="1134"/>
        <v>-4.5721796488244815E-2</v>
      </c>
      <c r="U6518" s="37">
        <f t="shared" si="1135"/>
        <v>-0.1476371264638352</v>
      </c>
      <c r="V6518" s="37">
        <f t="shared" si="1136"/>
        <v>-1.5048236074076682E-2</v>
      </c>
      <c r="W6518" s="37">
        <f t="shared" si="1137"/>
        <v>-2.9566180658409991E-2</v>
      </c>
    </row>
    <row r="6519" spans="2:23">
      <c r="B6519" s="62">
        <v>6485</v>
      </c>
      <c r="C6519" s="70">
        <v>20000</v>
      </c>
      <c r="D6519" s="70">
        <v>17768.466132199519</v>
      </c>
      <c r="E6519" s="70">
        <v>15541.014224225293</v>
      </c>
      <c r="F6519" s="70">
        <v>11105.64873864611</v>
      </c>
      <c r="G6519" s="70">
        <v>19602</v>
      </c>
      <c r="H6519" s="70">
        <v>17226.866176346921</v>
      </c>
      <c r="I6519" s="70">
        <v>14478.436927243494</v>
      </c>
      <c r="J6519" s="70">
        <v>9430.0156436752404</v>
      </c>
      <c r="K6519" s="70">
        <v>30213.813787994233</v>
      </c>
      <c r="L6519" s="70">
        <f t="shared" si="1127"/>
        <v>155366.26163033082</v>
      </c>
      <c r="M6519" s="70"/>
      <c r="N6519" s="37">
        <f t="shared" si="1128"/>
        <v>1.4884274118996732E-2</v>
      </c>
      <c r="O6519" s="37">
        <f t="shared" si="1129"/>
        <v>-2.2200539690881538E-2</v>
      </c>
      <c r="P6519" s="37">
        <f t="shared" si="1130"/>
        <v>-6.0309502216863042E-2</v>
      </c>
      <c r="Q6519" s="37">
        <f t="shared" si="1131"/>
        <v>-0.14806070701806306</v>
      </c>
      <c r="R6519" s="37">
        <f t="shared" si="1132"/>
        <v>4.5454938321141114E-3</v>
      </c>
      <c r="S6519" s="37">
        <f t="shared" si="1133"/>
        <v>-3.1569819917758979E-2</v>
      </c>
      <c r="T6519" s="37">
        <f t="shared" si="1134"/>
        <v>-8.0227813986938235E-2</v>
      </c>
      <c r="U6519" s="37">
        <f t="shared" si="1135"/>
        <v>-0.19391723106311076</v>
      </c>
      <c r="V6519" s="37">
        <f t="shared" si="1136"/>
        <v>-0.13089393932624316</v>
      </c>
      <c r="W6519" s="37">
        <f t="shared" si="1137"/>
        <v>-7.1778149792621648E-2</v>
      </c>
    </row>
    <row r="6520" spans="2:23">
      <c r="B6520" s="62">
        <v>6486</v>
      </c>
      <c r="C6520" s="70">
        <v>20000</v>
      </c>
      <c r="D6520" s="70">
        <v>17450.079778980151</v>
      </c>
      <c r="E6520" s="70">
        <v>14955.571517143775</v>
      </c>
      <c r="F6520" s="70">
        <v>10352.006921850325</v>
      </c>
      <c r="G6520" s="70">
        <v>19602</v>
      </c>
      <c r="H6520" s="70">
        <v>17141.733128145141</v>
      </c>
      <c r="I6520" s="70">
        <v>14282.446771292642</v>
      </c>
      <c r="J6520" s="70">
        <v>9226.3308008917866</v>
      </c>
      <c r="K6520" s="70">
        <v>35767.687336195391</v>
      </c>
      <c r="L6520" s="70">
        <f t="shared" si="1127"/>
        <v>158777.85625449923</v>
      </c>
      <c r="M6520" s="70"/>
      <c r="N6520" s="37">
        <f t="shared" si="1128"/>
        <v>1.4884274118996732E-2</v>
      </c>
      <c r="O6520" s="37">
        <f t="shared" si="1129"/>
        <v>-3.1000546271003127E-2</v>
      </c>
      <c r="P6520" s="37">
        <f t="shared" si="1130"/>
        <v>-7.8178860531241123E-2</v>
      </c>
      <c r="Q6520" s="37">
        <f t="shared" si="1131"/>
        <v>-0.1774752790934041</v>
      </c>
      <c r="R6520" s="37">
        <f t="shared" si="1132"/>
        <v>4.5454938321141114E-3</v>
      </c>
      <c r="S6520" s="37">
        <f t="shared" si="1133"/>
        <v>-3.3965714899149679E-2</v>
      </c>
      <c r="T6520" s="37">
        <f t="shared" si="1134"/>
        <v>-8.6474362276983574E-2</v>
      </c>
      <c r="U6520" s="37">
        <f t="shared" si="1135"/>
        <v>-0.20267029936800296</v>
      </c>
      <c r="V6520" s="37">
        <f t="shared" si="1136"/>
        <v>-5.4382644297977789E-2</v>
      </c>
      <c r="W6520" s="37">
        <f t="shared" si="1137"/>
        <v>-6.1642355458995768E-2</v>
      </c>
    </row>
    <row r="6521" spans="2:23">
      <c r="B6521" s="62">
        <v>6487</v>
      </c>
      <c r="C6521" s="70">
        <v>20000</v>
      </c>
      <c r="D6521" s="70">
        <v>17974.988008771652</v>
      </c>
      <c r="E6521" s="70">
        <v>15892.854202875656</v>
      </c>
      <c r="F6521" s="70">
        <v>11478.692479247855</v>
      </c>
      <c r="G6521" s="70">
        <v>19602</v>
      </c>
      <c r="H6521" s="70">
        <v>17397.921207856256</v>
      </c>
      <c r="I6521" s="70">
        <v>14759.488734789147</v>
      </c>
      <c r="J6521" s="70">
        <v>9686.7070822469723</v>
      </c>
      <c r="K6521" s="70">
        <v>38505.546983060078</v>
      </c>
      <c r="L6521" s="70">
        <f t="shared" si="1127"/>
        <v>165298.19869884761</v>
      </c>
      <c r="M6521" s="70"/>
      <c r="N6521" s="37">
        <f t="shared" si="1128"/>
        <v>1.4884274118996732E-2</v>
      </c>
      <c r="O6521" s="37">
        <f t="shared" si="1129"/>
        <v>-1.653450223182662E-2</v>
      </c>
      <c r="P6521" s="37">
        <f t="shared" si="1130"/>
        <v>-4.9731997438540176E-2</v>
      </c>
      <c r="Q6521" s="37">
        <f t="shared" si="1131"/>
        <v>-0.13387037549959924</v>
      </c>
      <c r="R6521" s="37">
        <f t="shared" si="1132"/>
        <v>4.5454938321141114E-3</v>
      </c>
      <c r="S6521" s="37">
        <f t="shared" si="1133"/>
        <v>-2.6773658423278501E-2</v>
      </c>
      <c r="T6521" s="37">
        <f t="shared" si="1134"/>
        <v>-7.1343527479762248E-2</v>
      </c>
      <c r="U6521" s="37">
        <f t="shared" si="1135"/>
        <v>-0.18301983124528598</v>
      </c>
      <c r="V6521" s="37">
        <f t="shared" si="1136"/>
        <v>-1.8858483919622304E-2</v>
      </c>
      <c r="W6521" s="37">
        <f t="shared" si="1137"/>
        <v>-4.2568989394111911E-2</v>
      </c>
    </row>
    <row r="6522" spans="2:23">
      <c r="B6522" s="62">
        <v>6488</v>
      </c>
      <c r="C6522" s="70">
        <v>20000</v>
      </c>
      <c r="D6522" s="70">
        <v>17316.034017854086</v>
      </c>
      <c r="E6522" s="70">
        <v>14780.534281532116</v>
      </c>
      <c r="F6522" s="70">
        <v>10201.996105513854</v>
      </c>
      <c r="G6522" s="70">
        <v>19602</v>
      </c>
      <c r="H6522" s="70">
        <v>16853.780011286988</v>
      </c>
      <c r="I6522" s="70">
        <v>13871.587308022137</v>
      </c>
      <c r="J6522" s="70">
        <v>8788.1804043724333</v>
      </c>
      <c r="K6522" s="70">
        <v>36436.077711264981</v>
      </c>
      <c r="L6522" s="70">
        <f t="shared" si="1127"/>
        <v>157850.1898398466</v>
      </c>
      <c r="M6522" s="70"/>
      <c r="N6522" s="37">
        <f t="shared" si="1128"/>
        <v>1.4884274118996732E-2</v>
      </c>
      <c r="O6522" s="37">
        <f t="shared" si="1129"/>
        <v>-3.4729488407924558E-2</v>
      </c>
      <c r="P6522" s="37">
        <f t="shared" si="1130"/>
        <v>-8.3589149211681923E-2</v>
      </c>
      <c r="Q6522" s="37">
        <f t="shared" si="1131"/>
        <v>-0.18345662533186047</v>
      </c>
      <c r="R6522" s="37">
        <f t="shared" si="1132"/>
        <v>4.5454938321141114E-3</v>
      </c>
      <c r="S6522" s="37">
        <f t="shared" si="1133"/>
        <v>-4.2113978228728532E-2</v>
      </c>
      <c r="T6522" s="37">
        <f t="shared" si="1134"/>
        <v>-9.970982032348108E-2</v>
      </c>
      <c r="U6522" s="37">
        <f t="shared" si="1135"/>
        <v>-0.22183281499954477</v>
      </c>
      <c r="V6522" s="37">
        <f t="shared" si="1136"/>
        <v>-4.5588169194438088E-2</v>
      </c>
      <c r="W6522" s="37">
        <f t="shared" si="1137"/>
        <v>-6.4387568420618657E-2</v>
      </c>
    </row>
    <row r="6523" spans="2:23">
      <c r="B6523" s="62">
        <v>6489</v>
      </c>
      <c r="C6523" s="70">
        <v>20000</v>
      </c>
      <c r="D6523" s="70">
        <v>17234.877586950162</v>
      </c>
      <c r="E6523" s="70">
        <v>14971.072353536103</v>
      </c>
      <c r="F6523" s="70">
        <v>10684.527031462116</v>
      </c>
      <c r="G6523" s="70">
        <v>19602</v>
      </c>
      <c r="H6523" s="70">
        <v>16759.895114725095</v>
      </c>
      <c r="I6523" s="70">
        <v>14026.876304933267</v>
      </c>
      <c r="J6523" s="70">
        <v>9173.7216998467975</v>
      </c>
      <c r="K6523" s="70">
        <v>35220.581121285897</v>
      </c>
      <c r="L6523" s="70">
        <f t="shared" si="1127"/>
        <v>157673.55121273943</v>
      </c>
      <c r="M6523" s="70"/>
      <c r="N6523" s="37">
        <f t="shared" si="1128"/>
        <v>1.4884274118996732E-2</v>
      </c>
      <c r="O6523" s="37">
        <f t="shared" si="1129"/>
        <v>-3.6994149973868073E-2</v>
      </c>
      <c r="P6523" s="37">
        <f t="shared" si="1130"/>
        <v>-7.7701269351366342E-2</v>
      </c>
      <c r="Q6523" s="37">
        <f t="shared" si="1131"/>
        <v>-0.16436940256627441</v>
      </c>
      <c r="R6523" s="37">
        <f t="shared" si="1132"/>
        <v>4.5454938321141114E-3</v>
      </c>
      <c r="S6523" s="37">
        <f t="shared" si="1133"/>
        <v>-4.4785682187260423E-2</v>
      </c>
      <c r="T6523" s="37">
        <f t="shared" si="1134"/>
        <v>-9.4684582055559408E-2</v>
      </c>
      <c r="U6523" s="37">
        <f t="shared" si="1135"/>
        <v>-0.20494676043276738</v>
      </c>
      <c r="V6523" s="37">
        <f t="shared" si="1136"/>
        <v>-6.164264374805084E-2</v>
      </c>
      <c r="W6523" s="37">
        <f t="shared" si="1137"/>
        <v>-6.4911202746163799E-2</v>
      </c>
    </row>
    <row r="6524" spans="2:23">
      <c r="B6524" s="62">
        <v>6490</v>
      </c>
      <c r="C6524" s="70">
        <v>20000</v>
      </c>
      <c r="D6524" s="70">
        <v>18763.258335297029</v>
      </c>
      <c r="E6524" s="70">
        <v>16893.81302676304</v>
      </c>
      <c r="F6524" s="70">
        <v>12490.594242892104</v>
      </c>
      <c r="G6524" s="70">
        <v>19602</v>
      </c>
      <c r="H6524" s="70">
        <v>18523.737926546677</v>
      </c>
      <c r="I6524" s="70">
        <v>16285.78887846637</v>
      </c>
      <c r="J6524" s="70">
        <v>11338.850347067513</v>
      </c>
      <c r="K6524" s="70">
        <v>32725.839103818729</v>
      </c>
      <c r="L6524" s="70">
        <f t="shared" si="1127"/>
        <v>166623.88186085146</v>
      </c>
      <c r="M6524" s="70"/>
      <c r="N6524" s="37">
        <f t="shared" si="1128"/>
        <v>1.4884274118996732E-2</v>
      </c>
      <c r="O6524" s="37">
        <f t="shared" si="1129"/>
        <v>4.7984416099744465E-3</v>
      </c>
      <c r="P6524" s="37">
        <f t="shared" si="1130"/>
        <v>-2.0264154255455691E-2</v>
      </c>
      <c r="Q6524" s="37">
        <f t="shared" si="1131"/>
        <v>-9.649984187380356E-2</v>
      </c>
      <c r="R6524" s="37">
        <f t="shared" si="1132"/>
        <v>4.5454938321141114E-3</v>
      </c>
      <c r="S6524" s="37">
        <f t="shared" si="1133"/>
        <v>4.2214400481501713E-3</v>
      </c>
      <c r="T6524" s="37">
        <f t="shared" si="1134"/>
        <v>-2.4507727732833273E-2</v>
      </c>
      <c r="U6524" s="37">
        <f t="shared" si="1135"/>
        <v>-0.11609021270985187</v>
      </c>
      <c r="V6524" s="37">
        <f t="shared" si="1136"/>
        <v>-9.5485778113208242E-2</v>
      </c>
      <c r="W6524" s="37">
        <f t="shared" si="1137"/>
        <v>-3.8737382326186509E-2</v>
      </c>
    </row>
    <row r="6525" spans="2:23">
      <c r="B6525" s="62">
        <v>6491</v>
      </c>
      <c r="C6525" s="70">
        <v>20000</v>
      </c>
      <c r="D6525" s="70">
        <v>17922.941615745756</v>
      </c>
      <c r="E6525" s="70">
        <v>15967.584673686595</v>
      </c>
      <c r="F6525" s="70">
        <v>11988.991279511676</v>
      </c>
      <c r="G6525" s="70">
        <v>19602</v>
      </c>
      <c r="H6525" s="70">
        <v>17501.655178948778</v>
      </c>
      <c r="I6525" s="70">
        <v>15078.441650581115</v>
      </c>
      <c r="J6525" s="70">
        <v>10452.967092897594</v>
      </c>
      <c r="K6525" s="70">
        <v>36075.918946496538</v>
      </c>
      <c r="L6525" s="70">
        <f t="shared" si="1127"/>
        <v>164590.50043786803</v>
      </c>
      <c r="M6525" s="70"/>
      <c r="N6525" s="37">
        <f t="shared" si="1128"/>
        <v>1.4884274118996732E-2</v>
      </c>
      <c r="O6525" s="37">
        <f t="shared" si="1129"/>
        <v>-1.7959341501562864E-2</v>
      </c>
      <c r="P6525" s="37">
        <f t="shared" si="1130"/>
        <v>-4.75004696541097E-2</v>
      </c>
      <c r="Q6525" s="37">
        <f t="shared" si="1131"/>
        <v>-0.11482731304730076</v>
      </c>
      <c r="R6525" s="37">
        <f t="shared" si="1132"/>
        <v>4.5454938321141114E-3</v>
      </c>
      <c r="S6525" s="37">
        <f t="shared" si="1133"/>
        <v>-2.387657111864494E-2</v>
      </c>
      <c r="T6525" s="37">
        <f t="shared" si="1134"/>
        <v>-6.1363014422582185E-2</v>
      </c>
      <c r="U6525" s="37">
        <f t="shared" si="1135"/>
        <v>-0.15132145598136648</v>
      </c>
      <c r="V6525" s="37">
        <f t="shared" si="1136"/>
        <v>-5.0316908825679185E-2</v>
      </c>
      <c r="W6525" s="37">
        <f t="shared" si="1137"/>
        <v>-4.462073300955105E-2</v>
      </c>
    </row>
    <row r="6526" spans="2:23">
      <c r="B6526" s="62">
        <v>6492</v>
      </c>
      <c r="C6526" s="70">
        <v>20000</v>
      </c>
      <c r="D6526" s="70">
        <v>18107.759357839885</v>
      </c>
      <c r="E6526" s="70">
        <v>15853.675290526766</v>
      </c>
      <c r="F6526" s="70">
        <v>11368.290825844389</v>
      </c>
      <c r="G6526" s="70">
        <v>19602</v>
      </c>
      <c r="H6526" s="70">
        <v>17869.594078415372</v>
      </c>
      <c r="I6526" s="70">
        <v>15271.776181333316</v>
      </c>
      <c r="J6526" s="70">
        <v>10305.10333709869</v>
      </c>
      <c r="K6526" s="70">
        <v>23479.874266157018</v>
      </c>
      <c r="L6526" s="70">
        <f t="shared" si="1127"/>
        <v>151858.07333721544</v>
      </c>
      <c r="M6526" s="70"/>
      <c r="N6526" s="37">
        <f t="shared" si="1128"/>
        <v>1.4884274118996732E-2</v>
      </c>
      <c r="O6526" s="37">
        <f t="shared" si="1129"/>
        <v>-1.2909025432548571E-2</v>
      </c>
      <c r="P6526" s="37">
        <f t="shared" si="1130"/>
        <v>-5.0904015997262464E-2</v>
      </c>
      <c r="Q6526" s="37">
        <f t="shared" si="1131"/>
        <v>-0.13804564100790284</v>
      </c>
      <c r="R6526" s="37">
        <f t="shared" si="1132"/>
        <v>4.5454938321141114E-3</v>
      </c>
      <c r="S6526" s="37">
        <f t="shared" si="1133"/>
        <v>-1.366937269103552E-2</v>
      </c>
      <c r="T6526" s="37">
        <f t="shared" si="1134"/>
        <v>-5.5364618048398095E-2</v>
      </c>
      <c r="U6526" s="37">
        <f t="shared" si="1135"/>
        <v>-0.15734537923860026</v>
      </c>
      <c r="V6526" s="37">
        <f t="shared" si="1136"/>
        <v>-0.23384279899362337</v>
      </c>
      <c r="W6526" s="37">
        <f t="shared" si="1137"/>
        <v>-8.2317664133926716E-2</v>
      </c>
    </row>
    <row r="6527" spans="2:23">
      <c r="B6527" s="62">
        <v>6493</v>
      </c>
      <c r="C6527" s="70">
        <v>20000</v>
      </c>
      <c r="D6527" s="70">
        <v>18004.293251733463</v>
      </c>
      <c r="E6527" s="70">
        <v>15678.722725923391</v>
      </c>
      <c r="F6527" s="70">
        <v>11043.913732530697</v>
      </c>
      <c r="G6527" s="70">
        <v>19602</v>
      </c>
      <c r="H6527" s="70">
        <v>17786.528348014021</v>
      </c>
      <c r="I6527" s="70">
        <v>15133.798581899477</v>
      </c>
      <c r="J6527" s="70">
        <v>10050.704196629144</v>
      </c>
      <c r="K6527" s="70">
        <v>45869.425564446785</v>
      </c>
      <c r="L6527" s="70">
        <f t="shared" si="1127"/>
        <v>173169.38640117698</v>
      </c>
      <c r="M6527" s="70"/>
      <c r="N6527" s="37">
        <f t="shared" si="1128"/>
        <v>1.4884274118996732E-2</v>
      </c>
      <c r="O6527" s="37">
        <f t="shared" si="1129"/>
        <v>-1.5733139859149259E-2</v>
      </c>
      <c r="P6527" s="37">
        <f t="shared" si="1130"/>
        <v>-5.6155398380129951E-2</v>
      </c>
      <c r="Q6527" s="37">
        <f t="shared" si="1131"/>
        <v>-0.15043192252315196</v>
      </c>
      <c r="R6527" s="37">
        <f t="shared" si="1132"/>
        <v>4.5454938321141114E-3</v>
      </c>
      <c r="S6527" s="37">
        <f t="shared" si="1133"/>
        <v>-1.5964492197882985E-2</v>
      </c>
      <c r="T6527" s="37">
        <f t="shared" si="1134"/>
        <v>-5.9641601098939456E-2</v>
      </c>
      <c r="U6527" s="37">
        <f t="shared" si="1135"/>
        <v>-0.16781156369458505</v>
      </c>
      <c r="V6527" s="37">
        <f t="shared" si="1136"/>
        <v>7.0857431739244081E-2</v>
      </c>
      <c r="W6527" s="37">
        <f t="shared" si="1137"/>
        <v>-2.0038557127196377E-2</v>
      </c>
    </row>
    <row r="6528" spans="2:23">
      <c r="B6528" s="62">
        <v>6494</v>
      </c>
      <c r="C6528" s="70">
        <v>20000</v>
      </c>
      <c r="D6528" s="70">
        <v>18120.861896320323</v>
      </c>
      <c r="E6528" s="70">
        <v>15896.11747673344</v>
      </c>
      <c r="F6528" s="70">
        <v>11365.130991095564</v>
      </c>
      <c r="G6528" s="70">
        <v>19602</v>
      </c>
      <c r="H6528" s="70">
        <v>17886.258895616687</v>
      </c>
      <c r="I6528" s="70">
        <v>15318.6953296218</v>
      </c>
      <c r="J6528" s="70">
        <v>10310.180183703798</v>
      </c>
      <c r="K6528" s="70">
        <v>34540.38563202801</v>
      </c>
      <c r="L6528" s="70">
        <f t="shared" si="1127"/>
        <v>163039.63040511962</v>
      </c>
      <c r="M6528" s="70"/>
      <c r="N6528" s="37">
        <f t="shared" si="1128"/>
        <v>1.4884274118996732E-2</v>
      </c>
      <c r="O6528" s="37">
        <f t="shared" si="1129"/>
        <v>-1.2551966934612135E-2</v>
      </c>
      <c r="P6528" s="37">
        <f t="shared" si="1130"/>
        <v>-4.963444335774414E-2</v>
      </c>
      <c r="Q6528" s="37">
        <f t="shared" si="1131"/>
        <v>-0.13816544013439624</v>
      </c>
      <c r="R6528" s="37">
        <f t="shared" si="1132"/>
        <v>4.5454938321141114E-3</v>
      </c>
      <c r="S6528" s="37">
        <f t="shared" si="1133"/>
        <v>-1.3209564003971219E-2</v>
      </c>
      <c r="T6528" s="37">
        <f t="shared" si="1134"/>
        <v>-5.391463943280872E-2</v>
      </c>
      <c r="U6528" s="37">
        <f t="shared" si="1135"/>
        <v>-0.15713783636668643</v>
      </c>
      <c r="V6528" s="37">
        <f t="shared" si="1136"/>
        <v>-7.074780559812488E-2</v>
      </c>
      <c r="W6528" s="37">
        <f t="shared" si="1137"/>
        <v>-4.9132463350146649E-2</v>
      </c>
    </row>
    <row r="6529" spans="2:23">
      <c r="B6529" s="62">
        <v>6495</v>
      </c>
      <c r="C6529" s="70">
        <v>20000</v>
      </c>
      <c r="D6529" s="70">
        <v>18371.35389539121</v>
      </c>
      <c r="E6529" s="70">
        <v>16462.889849487845</v>
      </c>
      <c r="F6529" s="70">
        <v>12326.707411111509</v>
      </c>
      <c r="G6529" s="70">
        <v>19602</v>
      </c>
      <c r="H6529" s="70">
        <v>17978.97768492033</v>
      </c>
      <c r="I6529" s="70">
        <v>15610.737502683625</v>
      </c>
      <c r="J6529" s="70">
        <v>10834.881756860257</v>
      </c>
      <c r="K6529" s="70">
        <v>34161.660560239201</v>
      </c>
      <c r="L6529" s="70">
        <f t="shared" si="1127"/>
        <v>165349.20866069398</v>
      </c>
      <c r="M6529" s="70"/>
      <c r="N6529" s="37">
        <f t="shared" si="1128"/>
        <v>1.4884274118996732E-2</v>
      </c>
      <c r="O6529" s="37">
        <f t="shared" si="1129"/>
        <v>-5.750444648466968E-3</v>
      </c>
      <c r="P6529" s="37">
        <f t="shared" si="1130"/>
        <v>-3.2840298619719266E-2</v>
      </c>
      <c r="Q6529" s="37">
        <f t="shared" si="1131"/>
        <v>-0.10244674456348024</v>
      </c>
      <c r="R6529" s="37">
        <f t="shared" si="1132"/>
        <v>4.5454938321141114E-3</v>
      </c>
      <c r="S6529" s="37">
        <f t="shared" si="1133"/>
        <v>-1.065520789964669E-2</v>
      </c>
      <c r="T6529" s="37">
        <f t="shared" si="1134"/>
        <v>-4.49389282704169E-2</v>
      </c>
      <c r="U6529" s="37">
        <f t="shared" si="1135"/>
        <v>-0.13595667574030956</v>
      </c>
      <c r="V6529" s="37">
        <f t="shared" si="1136"/>
        <v>-7.5856334758507393E-2</v>
      </c>
      <c r="W6529" s="37">
        <f t="shared" si="1137"/>
        <v>-4.2421272260852461E-2</v>
      </c>
    </row>
    <row r="6530" spans="2:23">
      <c r="B6530" s="62">
        <v>6496</v>
      </c>
      <c r="C6530" s="70">
        <v>20000</v>
      </c>
      <c r="D6530" s="70">
        <v>18173.399886062223</v>
      </c>
      <c r="E6530" s="70">
        <v>16055.372308800605</v>
      </c>
      <c r="F6530" s="70">
        <v>11657.412245504187</v>
      </c>
      <c r="G6530" s="70">
        <v>19602</v>
      </c>
      <c r="H6530" s="70">
        <v>17612.221832913703</v>
      </c>
      <c r="I6530" s="70">
        <v>14946.039238254833</v>
      </c>
      <c r="J6530" s="70">
        <v>9883.5381326192237</v>
      </c>
      <c r="K6530" s="70">
        <v>29269.424845282607</v>
      </c>
      <c r="L6530" s="70">
        <f t="shared" si="1127"/>
        <v>157199.40848943737</v>
      </c>
      <c r="M6530" s="70"/>
      <c r="N6530" s="37">
        <f t="shared" si="1128"/>
        <v>1.4884274118996732E-2</v>
      </c>
      <c r="O6530" s="37">
        <f t="shared" si="1129"/>
        <v>-1.1121544188795185E-2</v>
      </c>
      <c r="P6530" s="37">
        <f t="shared" si="1130"/>
        <v>-4.4885701419551616E-2</v>
      </c>
      <c r="Q6530" s="37">
        <f t="shared" si="1131"/>
        <v>-0.12715373055395973</v>
      </c>
      <c r="R6530" s="37">
        <f t="shared" si="1132"/>
        <v>4.5454938321141114E-3</v>
      </c>
      <c r="S6530" s="37">
        <f t="shared" si="1133"/>
        <v>-2.0798097112997183E-2</v>
      </c>
      <c r="T6530" s="37">
        <f t="shared" si="1134"/>
        <v>-6.5493143598933212E-2</v>
      </c>
      <c r="U6530" s="37">
        <f t="shared" si="1135"/>
        <v>-0.17476117477839537</v>
      </c>
      <c r="V6530" s="37">
        <f t="shared" si="1136"/>
        <v>-0.14458453302967156</v>
      </c>
      <c r="W6530" s="37">
        <f t="shared" si="1137"/>
        <v>-6.6318221743643879E-2</v>
      </c>
    </row>
    <row r="6531" spans="2:23">
      <c r="B6531" s="62">
        <v>6497</v>
      </c>
      <c r="C6531" s="70">
        <v>20000</v>
      </c>
      <c r="D6531" s="70">
        <v>16587.656111150136</v>
      </c>
      <c r="E6531" s="70">
        <v>13680.326828902991</v>
      </c>
      <c r="F6531" s="70">
        <v>8862.6913831192796</v>
      </c>
      <c r="G6531" s="70">
        <v>19602</v>
      </c>
      <c r="H6531" s="70">
        <v>16269.017263827614</v>
      </c>
      <c r="I6531" s="70">
        <v>13025.999301610324</v>
      </c>
      <c r="J6531" s="70">
        <v>7853.3909484497608</v>
      </c>
      <c r="K6531" s="70">
        <v>33730.065440010927</v>
      </c>
      <c r="L6531" s="70">
        <f t="shared" si="1127"/>
        <v>149611.14727707102</v>
      </c>
      <c r="M6531" s="70"/>
      <c r="N6531" s="37">
        <f t="shared" si="1128"/>
        <v>1.4884274118996732E-2</v>
      </c>
      <c r="O6531" s="37">
        <f t="shared" si="1129"/>
        <v>-5.5249054155768418E-2</v>
      </c>
      <c r="P6531" s="37">
        <f t="shared" si="1130"/>
        <v>-0.11835572288728635</v>
      </c>
      <c r="Q6531" s="37">
        <f t="shared" si="1131"/>
        <v>-0.23893895005228449</v>
      </c>
      <c r="R6531" s="37">
        <f t="shared" si="1132"/>
        <v>4.5454938321141114E-3</v>
      </c>
      <c r="S6531" s="37">
        <f t="shared" si="1133"/>
        <v>-5.887819601112787E-2</v>
      </c>
      <c r="T6531" s="37">
        <f t="shared" si="1134"/>
        <v>-0.12758131530479</v>
      </c>
      <c r="U6531" s="37">
        <f t="shared" si="1135"/>
        <v>-0.26438252123984651</v>
      </c>
      <c r="V6531" s="37">
        <f t="shared" si="1136"/>
        <v>-8.1712661526756492E-2</v>
      </c>
      <c r="W6531" s="37">
        <f t="shared" si="1137"/>
        <v>-8.9132081657365414E-2</v>
      </c>
    </row>
    <row r="6532" spans="2:23">
      <c r="B6532" s="62">
        <v>6498</v>
      </c>
      <c r="C6532" s="70">
        <v>20000</v>
      </c>
      <c r="D6532" s="70">
        <v>18358.543437836372</v>
      </c>
      <c r="E6532" s="70">
        <v>16323.830033934408</v>
      </c>
      <c r="F6532" s="70">
        <v>12115.772517556039</v>
      </c>
      <c r="G6532" s="70">
        <v>19602</v>
      </c>
      <c r="H6532" s="70">
        <v>17833.061832273263</v>
      </c>
      <c r="I6532" s="70">
        <v>15262.76021820397</v>
      </c>
      <c r="J6532" s="70">
        <v>10360.65459917121</v>
      </c>
      <c r="K6532" s="70">
        <v>47071.55727928954</v>
      </c>
      <c r="L6532" s="70">
        <f t="shared" si="1127"/>
        <v>176928.1799182648</v>
      </c>
      <c r="M6532" s="70"/>
      <c r="N6532" s="37">
        <f t="shared" si="1128"/>
        <v>1.4884274118996732E-2</v>
      </c>
      <c r="O6532" s="37">
        <f t="shared" si="1129"/>
        <v>-6.097153250768983E-3</v>
      </c>
      <c r="P6532" s="37">
        <f t="shared" si="1130"/>
        <v>-3.6933694978529163E-2</v>
      </c>
      <c r="Q6532" s="37">
        <f t="shared" si="1131"/>
        <v>-0.11015935724968318</v>
      </c>
      <c r="R6532" s="37">
        <f t="shared" si="1132"/>
        <v>4.5454938321141114E-3</v>
      </c>
      <c r="S6532" s="37">
        <f t="shared" si="1133"/>
        <v>-1.4678105966374644E-2</v>
      </c>
      <c r="T6532" s="37">
        <f t="shared" si="1134"/>
        <v>-5.5643500316411409E-2</v>
      </c>
      <c r="U6532" s="37">
        <f t="shared" si="1135"/>
        <v>-0.1550772014847358</v>
      </c>
      <c r="V6532" s="37">
        <f t="shared" si="1136"/>
        <v>8.4799028383708785E-2</v>
      </c>
      <c r="W6532" s="37">
        <f t="shared" si="1137"/>
        <v>-9.4601905495366179E-3</v>
      </c>
    </row>
    <row r="6533" spans="2:23">
      <c r="B6533" s="62">
        <v>6499</v>
      </c>
      <c r="C6533" s="70">
        <v>20000</v>
      </c>
      <c r="D6533" s="70">
        <v>17156.452110599286</v>
      </c>
      <c r="E6533" s="70">
        <v>14617.069414793077</v>
      </c>
      <c r="F6533" s="70">
        <v>10101.785816418913</v>
      </c>
      <c r="G6533" s="70">
        <v>19602</v>
      </c>
      <c r="H6533" s="70">
        <v>16955.211371263234</v>
      </c>
      <c r="I6533" s="70">
        <v>14118.893004832016</v>
      </c>
      <c r="J6533" s="70">
        <v>9205.8584929027274</v>
      </c>
      <c r="K6533" s="70">
        <v>41792.69996484201</v>
      </c>
      <c r="L6533" s="70">
        <f t="shared" si="1127"/>
        <v>163549.97017565125</v>
      </c>
      <c r="M6533" s="70"/>
      <c r="N6533" s="37">
        <f t="shared" si="1128"/>
        <v>1.4884274118996732E-2</v>
      </c>
      <c r="O6533" s="37">
        <f t="shared" si="1129"/>
        <v>-3.9187675990218329E-2</v>
      </c>
      <c r="P6533" s="37">
        <f t="shared" si="1130"/>
        <v>-8.8670747103629544E-2</v>
      </c>
      <c r="Q6533" s="37">
        <f t="shared" si="1131"/>
        <v>-0.18747681786114356</v>
      </c>
      <c r="R6533" s="37">
        <f t="shared" si="1132"/>
        <v>4.5454938321141114E-3</v>
      </c>
      <c r="S6533" s="37">
        <f t="shared" si="1133"/>
        <v>-3.9235872080648604E-2</v>
      </c>
      <c r="T6533" s="37">
        <f t="shared" si="1134"/>
        <v>-9.1719988861845736E-2</v>
      </c>
      <c r="U6533" s="37">
        <f t="shared" si="1135"/>
        <v>-0.20355538816924079</v>
      </c>
      <c r="V6533" s="37">
        <f t="shared" si="1136"/>
        <v>2.2163147017661755E-2</v>
      </c>
      <c r="W6533" s="37">
        <f t="shared" si="1137"/>
        <v>-4.7645443375298413E-2</v>
      </c>
    </row>
    <row r="6534" spans="2:23">
      <c r="B6534" s="62">
        <v>6500</v>
      </c>
      <c r="C6534" s="70">
        <v>20000</v>
      </c>
      <c r="D6534" s="70">
        <v>18126.454406761</v>
      </c>
      <c r="E6534" s="70">
        <v>15981.679042493317</v>
      </c>
      <c r="F6534" s="70">
        <v>11520.955756657257</v>
      </c>
      <c r="G6534" s="70">
        <v>19602</v>
      </c>
      <c r="H6534" s="70">
        <v>17619.656463562536</v>
      </c>
      <c r="I6534" s="70">
        <v>14962.13641177846</v>
      </c>
      <c r="J6534" s="70">
        <v>9876.8861669211801</v>
      </c>
      <c r="K6534" s="70">
        <v>29383.092684930492</v>
      </c>
      <c r="L6534" s="70">
        <f t="shared" si="1127"/>
        <v>157072.86093310424</v>
      </c>
      <c r="M6534" s="70"/>
      <c r="N6534" s="37">
        <f t="shared" si="1128"/>
        <v>1.4884274118996732E-2</v>
      </c>
      <c r="O6534" s="37">
        <f t="shared" si="1129"/>
        <v>-1.2399604219914373E-2</v>
      </c>
      <c r="P6534" s="37">
        <f t="shared" si="1130"/>
        <v>-4.7080183218793814E-2</v>
      </c>
      <c r="Q6534" s="37">
        <f t="shared" si="1131"/>
        <v>-0.13227734370543576</v>
      </c>
      <c r="R6534" s="37">
        <f t="shared" si="1132"/>
        <v>4.5454938321141114E-3</v>
      </c>
      <c r="S6534" s="37">
        <f t="shared" si="1133"/>
        <v>-2.0591444129790193E-2</v>
      </c>
      <c r="T6534" s="37">
        <f t="shared" si="1134"/>
        <v>-6.4990038040740106E-2</v>
      </c>
      <c r="U6534" s="37">
        <f t="shared" si="1135"/>
        <v>-0.1750389287691676</v>
      </c>
      <c r="V6534" s="37">
        <f t="shared" si="1136"/>
        <v>-0.14292513913703997</v>
      </c>
      <c r="W6534" s="37">
        <f t="shared" si="1137"/>
        <v>-6.6694110359409309E-2</v>
      </c>
    </row>
    <row r="6535" spans="2:23">
      <c r="B6535" s="62">
        <v>6501</v>
      </c>
      <c r="C6535" s="70">
        <v>20000</v>
      </c>
      <c r="D6535" s="70">
        <v>18197.507217361832</v>
      </c>
      <c r="E6535" s="70">
        <v>16228.652007616518</v>
      </c>
      <c r="F6535" s="70">
        <v>12158.86902068191</v>
      </c>
      <c r="G6535" s="70">
        <v>19602</v>
      </c>
      <c r="H6535" s="70">
        <v>17722.397358652281</v>
      </c>
      <c r="I6535" s="70">
        <v>15247.977472195402</v>
      </c>
      <c r="J6535" s="70">
        <v>10497.177916049253</v>
      </c>
      <c r="K6535" s="70">
        <v>39976.578032836158</v>
      </c>
      <c r="L6535" s="70">
        <f t="shared" si="1127"/>
        <v>169631.15902539337</v>
      </c>
      <c r="M6535" s="70"/>
      <c r="N6535" s="37">
        <f t="shared" si="1128"/>
        <v>1.4884274118996732E-2</v>
      </c>
      <c r="O6535" s="37">
        <f t="shared" si="1129"/>
        <v>-1.0465879311758575E-2</v>
      </c>
      <c r="P6535" s="37">
        <f t="shared" si="1130"/>
        <v>-3.9745435651973637E-2</v>
      </c>
      <c r="Q6535" s="37">
        <f t="shared" si="1131"/>
        <v>-0.10857815480948696</v>
      </c>
      <c r="R6535" s="37">
        <f t="shared" si="1132"/>
        <v>4.5454938321141114E-3</v>
      </c>
      <c r="S6535" s="37">
        <f t="shared" si="1133"/>
        <v>-1.7740110152366206E-2</v>
      </c>
      <c r="T6535" s="37">
        <f t="shared" si="1134"/>
        <v>-5.6100939337868083E-2</v>
      </c>
      <c r="U6535" s="37">
        <f t="shared" si="1135"/>
        <v>-0.14952860679141766</v>
      </c>
      <c r="V6535" s="37">
        <f t="shared" si="1136"/>
        <v>-2.9281746058062996E-4</v>
      </c>
      <c r="W6535" s="37">
        <f t="shared" si="1137"/>
        <v>-3.0101597184555184E-2</v>
      </c>
    </row>
    <row r="6536" spans="2:23">
      <c r="B6536" s="62">
        <v>6502</v>
      </c>
      <c r="C6536" s="70">
        <v>20000</v>
      </c>
      <c r="D6536" s="70">
        <v>17280.433938170339</v>
      </c>
      <c r="E6536" s="70">
        <v>14847.903599409778</v>
      </c>
      <c r="F6536" s="70">
        <v>10329.379441066909</v>
      </c>
      <c r="G6536" s="70">
        <v>19602</v>
      </c>
      <c r="H6536" s="70">
        <v>17015.135154358879</v>
      </c>
      <c r="I6536" s="70">
        <v>14242.817232173524</v>
      </c>
      <c r="J6536" s="70">
        <v>9286.5651353069861</v>
      </c>
      <c r="K6536" s="70">
        <v>23525.128938138154</v>
      </c>
      <c r="L6536" s="70">
        <f t="shared" si="1127"/>
        <v>146129.36343862457</v>
      </c>
      <c r="M6536" s="70"/>
      <c r="N6536" s="37">
        <f t="shared" si="1128"/>
        <v>1.4884274118996732E-2</v>
      </c>
      <c r="O6536" s="37">
        <f t="shared" si="1129"/>
        <v>-3.5722250012042989E-2</v>
      </c>
      <c r="P6536" s="37">
        <f t="shared" si="1130"/>
        <v>-8.150303437434836E-2</v>
      </c>
      <c r="Q6536" s="37">
        <f t="shared" si="1131"/>
        <v>-0.17837471067024135</v>
      </c>
      <c r="R6536" s="37">
        <f t="shared" si="1132"/>
        <v>4.5454938321141114E-3</v>
      </c>
      <c r="S6536" s="37">
        <f t="shared" si="1133"/>
        <v>-3.7539584114112623E-2</v>
      </c>
      <c r="T6536" s="37">
        <f t="shared" si="1134"/>
        <v>-8.774262353283202E-2</v>
      </c>
      <c r="U6536" s="37">
        <f t="shared" si="1135"/>
        <v>-0.20007183991881594</v>
      </c>
      <c r="V6536" s="37">
        <f t="shared" si="1136"/>
        <v>-0.23310481586239318</v>
      </c>
      <c r="W6536" s="37">
        <f t="shared" si="1137"/>
        <v>-9.9793435371254402E-2</v>
      </c>
    </row>
    <row r="6537" spans="2:23">
      <c r="B6537" s="62">
        <v>6503</v>
      </c>
      <c r="C6537" s="70">
        <v>20000</v>
      </c>
      <c r="D6537" s="70">
        <v>17851.119870189781</v>
      </c>
      <c r="E6537" s="70">
        <v>15526.237243701429</v>
      </c>
      <c r="F6537" s="70">
        <v>10934.258314570177</v>
      </c>
      <c r="G6537" s="70">
        <v>19602</v>
      </c>
      <c r="H6537" s="70">
        <v>17666.437151152437</v>
      </c>
      <c r="I6537" s="70">
        <v>15036.729570539805</v>
      </c>
      <c r="J6537" s="70">
        <v>10016.087615714998</v>
      </c>
      <c r="K6537" s="70">
        <v>26227.671957406634</v>
      </c>
      <c r="L6537" s="70">
        <f t="shared" si="1127"/>
        <v>152860.54172327524</v>
      </c>
      <c r="M6537" s="70"/>
      <c r="N6537" s="37">
        <f t="shared" si="1128"/>
        <v>1.4884274118996732E-2</v>
      </c>
      <c r="O6537" s="37">
        <f t="shared" si="1129"/>
        <v>-1.9928958919722684E-2</v>
      </c>
      <c r="P6537" s="37">
        <f t="shared" si="1130"/>
        <v>-6.0756354987742123E-2</v>
      </c>
      <c r="Q6537" s="37">
        <f t="shared" si="1131"/>
        <v>-0.15466014028621644</v>
      </c>
      <c r="R6537" s="37">
        <f t="shared" si="1132"/>
        <v>4.5454938321141114E-3</v>
      </c>
      <c r="S6537" s="37">
        <f t="shared" si="1133"/>
        <v>-1.9292127243366375E-2</v>
      </c>
      <c r="T6537" s="37">
        <f t="shared" si="1134"/>
        <v>-6.2662207561015038E-2</v>
      </c>
      <c r="U6537" s="37">
        <f t="shared" si="1135"/>
        <v>-0.16924590925187044</v>
      </c>
      <c r="V6537" s="37">
        <f t="shared" si="1136"/>
        <v>-0.19025201517066692</v>
      </c>
      <c r="W6537" s="37">
        <f t="shared" si="1137"/>
        <v>-7.9293675100932215E-2</v>
      </c>
    </row>
    <row r="6538" spans="2:23">
      <c r="B6538" s="62">
        <v>6504</v>
      </c>
      <c r="C6538" s="70">
        <v>20000</v>
      </c>
      <c r="D6538" s="70">
        <v>18133.099424500615</v>
      </c>
      <c r="E6538" s="70">
        <v>15932.823473721895</v>
      </c>
      <c r="F6538" s="70">
        <v>11423.660641375996</v>
      </c>
      <c r="G6538" s="70">
        <v>19602</v>
      </c>
      <c r="H6538" s="70">
        <v>17819.746832386427</v>
      </c>
      <c r="I6538" s="70">
        <v>15227.100834482571</v>
      </c>
      <c r="J6538" s="70">
        <v>10196.357778505009</v>
      </c>
      <c r="K6538" s="70">
        <v>37153.429983942369</v>
      </c>
      <c r="L6538" s="70">
        <f t="shared" si="1127"/>
        <v>165488.21896891488</v>
      </c>
      <c r="M6538" s="70"/>
      <c r="N6538" s="37">
        <f t="shared" si="1128"/>
        <v>1.4884274118996732E-2</v>
      </c>
      <c r="O6538" s="37">
        <f t="shared" si="1129"/>
        <v>-1.2218597480786908E-2</v>
      </c>
      <c r="P6538" s="37">
        <f t="shared" si="1130"/>
        <v>-4.8537823360722876E-2</v>
      </c>
      <c r="Q6538" s="37">
        <f t="shared" si="1131"/>
        <v>-0.13594909534355049</v>
      </c>
      <c r="R6538" s="37">
        <f t="shared" si="1132"/>
        <v>4.5454938321141114E-3</v>
      </c>
      <c r="S6538" s="37">
        <f t="shared" si="1133"/>
        <v>-1.5046018410839523E-2</v>
      </c>
      <c r="T6538" s="37">
        <f t="shared" si="1134"/>
        <v>-5.6747326318283053E-2</v>
      </c>
      <c r="U6538" s="37">
        <f t="shared" si="1135"/>
        <v>-0.16180326651069354</v>
      </c>
      <c r="V6538" s="37">
        <f t="shared" si="1136"/>
        <v>-3.6238748652676289E-2</v>
      </c>
      <c r="W6538" s="37">
        <f t="shared" si="1137"/>
        <v>-4.2018835050590231E-2</v>
      </c>
    </row>
    <row r="6539" spans="2:23">
      <c r="B6539" s="62">
        <v>6505</v>
      </c>
      <c r="C6539" s="70">
        <v>20000</v>
      </c>
      <c r="D6539" s="70">
        <v>17077.420804352674</v>
      </c>
      <c r="E6539" s="70">
        <v>14555.943114922708</v>
      </c>
      <c r="F6539" s="70">
        <v>9979.4157457553192</v>
      </c>
      <c r="G6539" s="70">
        <v>19602</v>
      </c>
      <c r="H6539" s="70">
        <v>16573.743445514443</v>
      </c>
      <c r="I6539" s="70">
        <v>13586.784014046898</v>
      </c>
      <c r="J6539" s="70">
        <v>8505.591001441906</v>
      </c>
      <c r="K6539" s="70">
        <v>43539.688268339894</v>
      </c>
      <c r="L6539" s="70">
        <f t="shared" si="1127"/>
        <v>163420.58639437385</v>
      </c>
      <c r="M6539" s="70"/>
      <c r="N6539" s="37">
        <f t="shared" si="1128"/>
        <v>1.4884274118996732E-2</v>
      </c>
      <c r="O6539" s="37">
        <f t="shared" si="1129"/>
        <v>-4.1403224474138578E-2</v>
      </c>
      <c r="P6539" s="37">
        <f t="shared" si="1130"/>
        <v>-9.0578261679311711E-2</v>
      </c>
      <c r="Q6539" s="37">
        <f t="shared" si="1131"/>
        <v>-0.19241314648283814</v>
      </c>
      <c r="R6539" s="37">
        <f t="shared" si="1132"/>
        <v>4.5454938321141114E-3</v>
      </c>
      <c r="S6539" s="37">
        <f t="shared" si="1133"/>
        <v>-5.0105263410115342E-2</v>
      </c>
      <c r="T6539" s="37">
        <f t="shared" si="1134"/>
        <v>-0.10899986701717224</v>
      </c>
      <c r="U6539" s="37">
        <f t="shared" si="1135"/>
        <v>-0.23444626659007384</v>
      </c>
      <c r="V6539" s="37">
        <f t="shared" si="1136"/>
        <v>4.3308298974228165E-2</v>
      </c>
      <c r="W6539" s="37">
        <f t="shared" si="1137"/>
        <v>-4.8022220004286797E-2</v>
      </c>
    </row>
    <row r="6540" spans="2:23">
      <c r="B6540" s="62">
        <v>6506</v>
      </c>
      <c r="C6540" s="70">
        <v>20000</v>
      </c>
      <c r="D6540" s="70">
        <v>18882.149889664095</v>
      </c>
      <c r="E6540" s="70">
        <v>17199.482045408542</v>
      </c>
      <c r="F6540" s="70">
        <v>13188.168184649096</v>
      </c>
      <c r="G6540" s="70">
        <v>19602</v>
      </c>
      <c r="H6540" s="70">
        <v>18553.36489084081</v>
      </c>
      <c r="I6540" s="70">
        <v>16433.495503248345</v>
      </c>
      <c r="J6540" s="70">
        <v>11765.471710994265</v>
      </c>
      <c r="K6540" s="70">
        <v>30958.446837163949</v>
      </c>
      <c r="L6540" s="70">
        <f t="shared" si="1127"/>
        <v>166582.5790619691</v>
      </c>
      <c r="M6540" s="70"/>
      <c r="N6540" s="37">
        <f t="shared" si="1128"/>
        <v>1.4884274118996732E-2</v>
      </c>
      <c r="O6540" s="37">
        <f t="shared" si="1129"/>
        <v>7.9768182997228543E-3</v>
      </c>
      <c r="P6540" s="37">
        <f t="shared" si="1130"/>
        <v>-1.1440439578056294E-2</v>
      </c>
      <c r="Q6540" s="37">
        <f t="shared" si="1131"/>
        <v>-7.1613276592236264E-2</v>
      </c>
      <c r="R6540" s="37">
        <f t="shared" si="1132"/>
        <v>4.5454938321141114E-3</v>
      </c>
      <c r="S6540" s="37">
        <f t="shared" si="1133"/>
        <v>5.0241977307552421E-3</v>
      </c>
      <c r="T6540" s="37">
        <f t="shared" si="1134"/>
        <v>-2.0094019532706842E-2</v>
      </c>
      <c r="U6540" s="37">
        <f t="shared" si="1135"/>
        <v>-9.9615307291977651E-2</v>
      </c>
      <c r="V6540" s="37">
        <f t="shared" si="1136"/>
        <v>-0.12024937003199665</v>
      </c>
      <c r="W6540" s="37">
        <f t="shared" si="1137"/>
        <v>-3.8856528803934753E-2</v>
      </c>
    </row>
    <row r="6541" spans="2:23">
      <c r="B6541" s="62">
        <v>6507</v>
      </c>
      <c r="C6541" s="70">
        <v>20000</v>
      </c>
      <c r="D6541" s="70">
        <v>18124.56686460476</v>
      </c>
      <c r="E6541" s="70">
        <v>15854.904866523921</v>
      </c>
      <c r="F6541" s="70">
        <v>11281.415669630045</v>
      </c>
      <c r="G6541" s="70">
        <v>19602</v>
      </c>
      <c r="H6541" s="70">
        <v>17812.324253659135</v>
      </c>
      <c r="I6541" s="70">
        <v>15154.178674739745</v>
      </c>
      <c r="J6541" s="70">
        <v>10071.402935335509</v>
      </c>
      <c r="K6541" s="70">
        <v>30991.643365607724</v>
      </c>
      <c r="L6541" s="70">
        <f t="shared" si="1127"/>
        <v>158892.43663010083</v>
      </c>
      <c r="M6541" s="70"/>
      <c r="N6541" s="37">
        <f t="shared" si="1128"/>
        <v>1.4884274118996732E-2</v>
      </c>
      <c r="O6541" s="37">
        <f t="shared" si="1129"/>
        <v>-1.2451025911942248E-2</v>
      </c>
      <c r="P6541" s="37">
        <f t="shared" si="1130"/>
        <v>-5.086721181800391E-2</v>
      </c>
      <c r="Q6541" s="37">
        <f t="shared" si="1131"/>
        <v>-0.14134543473560535</v>
      </c>
      <c r="R6541" s="37">
        <f t="shared" si="1132"/>
        <v>4.5454938321141114E-3</v>
      </c>
      <c r="S6541" s="37">
        <f t="shared" si="1133"/>
        <v>-1.5251174522564193E-2</v>
      </c>
      <c r="T6541" s="37">
        <f t="shared" si="1134"/>
        <v>-5.9008642240035436E-2</v>
      </c>
      <c r="U6541" s="37">
        <f t="shared" si="1135"/>
        <v>-0.16695508681375404</v>
      </c>
      <c r="V6541" s="37">
        <f t="shared" si="1136"/>
        <v>-0.11977782114957292</v>
      </c>
      <c r="W6541" s="37">
        <f t="shared" si="1137"/>
        <v>-6.1303838540781475E-2</v>
      </c>
    </row>
    <row r="6542" spans="2:23">
      <c r="B6542" s="62">
        <v>6508</v>
      </c>
      <c r="C6542" s="70">
        <v>20000</v>
      </c>
      <c r="D6542" s="70">
        <v>17587.196964909806</v>
      </c>
      <c r="E6542" s="70">
        <v>15250.900176237641</v>
      </c>
      <c r="F6542" s="70">
        <v>10723.048893477659</v>
      </c>
      <c r="G6542" s="70">
        <v>19602</v>
      </c>
      <c r="H6542" s="70">
        <v>17445.084336567317</v>
      </c>
      <c r="I6542" s="70">
        <v>14833.930756604557</v>
      </c>
      <c r="J6542" s="70">
        <v>9905.8309961494124</v>
      </c>
      <c r="K6542" s="70">
        <v>33908.092186838454</v>
      </c>
      <c r="L6542" s="70">
        <f t="shared" si="1127"/>
        <v>159256.08431078485</v>
      </c>
      <c r="M6542" s="70"/>
      <c r="N6542" s="37">
        <f t="shared" si="1128"/>
        <v>1.4884274118996732E-2</v>
      </c>
      <c r="O6542" s="37">
        <f t="shared" si="1129"/>
        <v>-2.7200950660715262E-2</v>
      </c>
      <c r="P6542" s="37">
        <f t="shared" si="1130"/>
        <v>-6.9121723437849392E-2</v>
      </c>
      <c r="Q6542" s="37">
        <f t="shared" si="1131"/>
        <v>-0.16286437177441659</v>
      </c>
      <c r="R6542" s="37">
        <f t="shared" si="1132"/>
        <v>4.5454938321141114E-3</v>
      </c>
      <c r="S6542" s="37">
        <f t="shared" si="1133"/>
        <v>-2.5455416620138838E-2</v>
      </c>
      <c r="T6542" s="37">
        <f t="shared" si="1134"/>
        <v>-6.9004553645550137E-2</v>
      </c>
      <c r="U6542" s="37">
        <f t="shared" si="1135"/>
        <v>-0.1738310132248464</v>
      </c>
      <c r="V6542" s="37">
        <f t="shared" si="1136"/>
        <v>-7.9292497765462322E-2</v>
      </c>
      <c r="W6542" s="37">
        <f t="shared" si="1137"/>
        <v>-6.0230283364559489E-2</v>
      </c>
    </row>
    <row r="6543" spans="2:23">
      <c r="B6543" s="62">
        <v>6509</v>
      </c>
      <c r="C6543" s="70">
        <v>20000</v>
      </c>
      <c r="D6543" s="70">
        <v>18145.530824549067</v>
      </c>
      <c r="E6543" s="70">
        <v>15967.016565691001</v>
      </c>
      <c r="F6543" s="70">
        <v>11462.124762612466</v>
      </c>
      <c r="G6543" s="70">
        <v>19602</v>
      </c>
      <c r="H6543" s="70">
        <v>17824.56829074238</v>
      </c>
      <c r="I6543" s="70">
        <v>15247.840390674146</v>
      </c>
      <c r="J6543" s="70">
        <v>10215.042803620288</v>
      </c>
      <c r="K6543" s="70">
        <v>47173.652907083284</v>
      </c>
      <c r="L6543" s="70">
        <f t="shared" si="1127"/>
        <v>175637.77654497264</v>
      </c>
      <c r="M6543" s="70"/>
      <c r="N6543" s="37">
        <f t="shared" si="1128"/>
        <v>1.4884274118996732E-2</v>
      </c>
      <c r="O6543" s="37">
        <f t="shared" si="1129"/>
        <v>-1.1880061811509579E-2</v>
      </c>
      <c r="P6543" s="37">
        <f t="shared" si="1130"/>
        <v>-4.7517414214707343E-2</v>
      </c>
      <c r="Q6543" s="37">
        <f t="shared" si="1131"/>
        <v>-0.13449566326124207</v>
      </c>
      <c r="R6543" s="37">
        <f t="shared" si="1132"/>
        <v>4.5454938321141114E-3</v>
      </c>
      <c r="S6543" s="37">
        <f t="shared" si="1133"/>
        <v>-1.4912778767581458E-2</v>
      </c>
      <c r="T6543" s="37">
        <f t="shared" si="1134"/>
        <v>-5.6105182241892426E-2</v>
      </c>
      <c r="U6543" s="37">
        <f t="shared" si="1135"/>
        <v>-0.16103561207867467</v>
      </c>
      <c r="V6543" s="37">
        <f t="shared" si="1136"/>
        <v>8.5974825986809833E-2</v>
      </c>
      <c r="W6543" s="37">
        <f t="shared" si="1137"/>
        <v>-1.3078989545098452E-2</v>
      </c>
    </row>
    <row r="6544" spans="2:23">
      <c r="B6544" s="62">
        <v>6510</v>
      </c>
      <c r="C6544" s="70">
        <v>20000</v>
      </c>
      <c r="D6544" s="70">
        <v>18289.944049538903</v>
      </c>
      <c r="E6544" s="70">
        <v>16279.586698955582</v>
      </c>
      <c r="F6544" s="70">
        <v>12023.682064860153</v>
      </c>
      <c r="G6544" s="70">
        <v>19602</v>
      </c>
      <c r="H6544" s="70">
        <v>17908.162449773721</v>
      </c>
      <c r="I6544" s="70">
        <v>15451.337135901631</v>
      </c>
      <c r="J6544" s="70">
        <v>10587.836577726397</v>
      </c>
      <c r="K6544" s="70">
        <v>37135.130978653629</v>
      </c>
      <c r="L6544" s="70">
        <f t="shared" si="1127"/>
        <v>167277.67995541001</v>
      </c>
      <c r="M6544" s="70"/>
      <c r="N6544" s="37">
        <f t="shared" si="1128"/>
        <v>1.4884274118996732E-2</v>
      </c>
      <c r="O6544" s="37">
        <f t="shared" si="1129"/>
        <v>-7.9558230034989519E-3</v>
      </c>
      <c r="P6544" s="37">
        <f t="shared" si="1130"/>
        <v>-3.8239705142096181E-2</v>
      </c>
      <c r="Q6544" s="37">
        <f t="shared" si="1131"/>
        <v>-0.11354759093742628</v>
      </c>
      <c r="R6544" s="37">
        <f t="shared" si="1132"/>
        <v>4.5454938321141114E-3</v>
      </c>
      <c r="S6544" s="37">
        <f t="shared" si="1133"/>
        <v>-1.2605535941817458E-2</v>
      </c>
      <c r="T6544" s="37">
        <f t="shared" si="1134"/>
        <v>-4.9827477035096379E-2</v>
      </c>
      <c r="U6544" s="37">
        <f t="shared" si="1135"/>
        <v>-0.14586396281839986</v>
      </c>
      <c r="V6544" s="37">
        <f t="shared" si="1136"/>
        <v>-3.6476116296881411E-2</v>
      </c>
      <c r="W6544" s="37">
        <f t="shared" si="1137"/>
        <v>-3.6853329546014835E-2</v>
      </c>
    </row>
    <row r="6545" spans="2:23">
      <c r="B6545" s="62">
        <v>6511</v>
      </c>
      <c r="C6545" s="70">
        <v>20000</v>
      </c>
      <c r="D6545" s="70">
        <v>17628.406836883983</v>
      </c>
      <c r="E6545" s="70">
        <v>15351.360528682428</v>
      </c>
      <c r="F6545" s="70">
        <v>10966.815399062403</v>
      </c>
      <c r="G6545" s="70">
        <v>19602</v>
      </c>
      <c r="H6545" s="70">
        <v>17202.524211628912</v>
      </c>
      <c r="I6545" s="70">
        <v>14478.232204727965</v>
      </c>
      <c r="J6545" s="70">
        <v>9538.1631265406904</v>
      </c>
      <c r="K6545" s="70">
        <v>36838.142785521544</v>
      </c>
      <c r="L6545" s="70">
        <f t="shared" si="1127"/>
        <v>161605.64509304793</v>
      </c>
      <c r="M6545" s="70"/>
      <c r="N6545" s="37">
        <f t="shared" si="1128"/>
        <v>1.4884274118996732E-2</v>
      </c>
      <c r="O6545" s="37">
        <f t="shared" si="1129"/>
        <v>-2.6061898542393824E-2</v>
      </c>
      <c r="P6545" s="37">
        <f t="shared" si="1130"/>
        <v>-6.6060826649931181E-2</v>
      </c>
      <c r="Q6545" s="37">
        <f t="shared" si="1131"/>
        <v>-0.1534025632224234</v>
      </c>
      <c r="R6545" s="37">
        <f t="shared" si="1132"/>
        <v>4.5454938321141114E-3</v>
      </c>
      <c r="S6545" s="37">
        <f t="shared" si="1133"/>
        <v>-3.2254269033372251E-2</v>
      </c>
      <c r="T6545" s="37">
        <f t="shared" si="1134"/>
        <v>-8.0234316717247123E-2</v>
      </c>
      <c r="U6545" s="37">
        <f t="shared" si="1135"/>
        <v>-0.18930815583540062</v>
      </c>
      <c r="V6545" s="37">
        <f t="shared" si="1136"/>
        <v>-4.0336741540013654E-2</v>
      </c>
      <c r="W6545" s="37">
        <f t="shared" si="1137"/>
        <v>-5.3323289549070285E-2</v>
      </c>
    </row>
    <row r="6546" spans="2:23">
      <c r="B6546" s="62">
        <v>6512</v>
      </c>
      <c r="C6546" s="70">
        <v>20000</v>
      </c>
      <c r="D6546" s="70">
        <v>18541.495431212341</v>
      </c>
      <c r="E6546" s="70">
        <v>16529.223322886552</v>
      </c>
      <c r="F6546" s="70">
        <v>12071.028039116376</v>
      </c>
      <c r="G6546" s="70">
        <v>19602</v>
      </c>
      <c r="H6546" s="70">
        <v>18347.000916608704</v>
      </c>
      <c r="I6546" s="70">
        <v>16003.699891159218</v>
      </c>
      <c r="J6546" s="70">
        <v>11051.466411773121</v>
      </c>
      <c r="K6546" s="70">
        <v>28848.008471916077</v>
      </c>
      <c r="L6546" s="70">
        <f t="shared" si="1127"/>
        <v>160993.9224846724</v>
      </c>
      <c r="M6546" s="70"/>
      <c r="N6546" s="37">
        <f t="shared" si="1128"/>
        <v>1.4884274118996732E-2</v>
      </c>
      <c r="O6546" s="37">
        <f t="shared" si="1129"/>
        <v>-1.1570628717615383E-3</v>
      </c>
      <c r="P6546" s="37">
        <f t="shared" si="1130"/>
        <v>-3.0893782296742001E-2</v>
      </c>
      <c r="Q6546" s="37">
        <f t="shared" si="1131"/>
        <v>-0.11180400202230556</v>
      </c>
      <c r="R6546" s="37">
        <f t="shared" si="1132"/>
        <v>4.5454938321141114E-3</v>
      </c>
      <c r="S6546" s="37">
        <f t="shared" si="1133"/>
        <v>-5.8073523261614746E-4</v>
      </c>
      <c r="T6546" s="37">
        <f t="shared" si="1134"/>
        <v>-3.2992967640256277E-2</v>
      </c>
      <c r="U6546" s="37">
        <f t="shared" si="1135"/>
        <v>-0.12736347848099261</v>
      </c>
      <c r="V6546" s="37">
        <f t="shared" si="1136"/>
        <v>-0.15076492547828557</v>
      </c>
      <c r="W6546" s="37">
        <f t="shared" si="1137"/>
        <v>-5.5116706490639822E-2</v>
      </c>
    </row>
    <row r="6547" spans="2:23">
      <c r="B6547" s="62">
        <v>6513</v>
      </c>
      <c r="C6547" s="70">
        <v>20000</v>
      </c>
      <c r="D6547" s="70">
        <v>17438.546035802712</v>
      </c>
      <c r="E6547" s="70">
        <v>14928.74317925351</v>
      </c>
      <c r="F6547" s="70">
        <v>10324.096183394751</v>
      </c>
      <c r="G6547" s="70">
        <v>19602</v>
      </c>
      <c r="H6547" s="70">
        <v>17172.499826680032</v>
      </c>
      <c r="I6547" s="70">
        <v>14323.006308967433</v>
      </c>
      <c r="J6547" s="70">
        <v>9285.1666230263363</v>
      </c>
      <c r="K6547" s="70">
        <v>29643.830075722777</v>
      </c>
      <c r="L6547" s="70">
        <f t="shared" si="1127"/>
        <v>152717.88823284756</v>
      </c>
      <c r="M6547" s="70"/>
      <c r="N6547" s="37">
        <f t="shared" si="1128"/>
        <v>1.4884274118996732E-2</v>
      </c>
      <c r="O6547" s="37">
        <f t="shared" si="1129"/>
        <v>-3.1320832434002077E-2</v>
      </c>
      <c r="P6547" s="37">
        <f t="shared" si="1130"/>
        <v>-7.9006044900197692E-2</v>
      </c>
      <c r="Q6547" s="37">
        <f t="shared" si="1131"/>
        <v>-0.1785848594669035</v>
      </c>
      <c r="R6547" s="37">
        <f t="shared" si="1132"/>
        <v>4.5454938321141114E-3</v>
      </c>
      <c r="S6547" s="37">
        <f t="shared" si="1133"/>
        <v>-3.3099164214738352E-2</v>
      </c>
      <c r="T6547" s="37">
        <f t="shared" si="1134"/>
        <v>-8.5178158970732665E-2</v>
      </c>
      <c r="U6547" s="37">
        <f t="shared" si="1135"/>
        <v>-0.20013207486362339</v>
      </c>
      <c r="V6547" s="37">
        <f t="shared" si="1136"/>
        <v>-0.13913081603935351</v>
      </c>
      <c r="W6547" s="37">
        <f t="shared" si="1137"/>
        <v>-7.9723389096053254E-2</v>
      </c>
    </row>
    <row r="6548" spans="2:23">
      <c r="B6548" s="62">
        <v>6514</v>
      </c>
      <c r="C6548" s="70">
        <v>20000</v>
      </c>
      <c r="D6548" s="70">
        <v>18249.349703544256</v>
      </c>
      <c r="E6548" s="70">
        <v>16290.656379436739</v>
      </c>
      <c r="F6548" s="70">
        <v>12074.754638737879</v>
      </c>
      <c r="G6548" s="70">
        <v>19602</v>
      </c>
      <c r="H6548" s="70">
        <v>17493.890708188486</v>
      </c>
      <c r="I6548" s="70">
        <v>14856.014052253413</v>
      </c>
      <c r="J6548" s="70">
        <v>9833.3699416129693</v>
      </c>
      <c r="K6548" s="70">
        <v>31152.769336753769</v>
      </c>
      <c r="L6548" s="70">
        <f t="shared" si="1127"/>
        <v>159552.80476052751</v>
      </c>
      <c r="M6548" s="70"/>
      <c r="N6548" s="37">
        <f t="shared" si="1128"/>
        <v>1.4884274118996732E-2</v>
      </c>
      <c r="O6548" s="37">
        <f t="shared" si="1129"/>
        <v>-9.0573505633658735E-3</v>
      </c>
      <c r="P6548" s="37">
        <f t="shared" si="1130"/>
        <v>-3.7912775160314105E-2</v>
      </c>
      <c r="Q6548" s="37">
        <f t="shared" si="1131"/>
        <v>-0.11166690949653246</v>
      </c>
      <c r="R6548" s="37">
        <f t="shared" si="1132"/>
        <v>4.5454938321141114E-3</v>
      </c>
      <c r="S6548" s="37">
        <f t="shared" si="1133"/>
        <v>-2.4093119854490475E-2</v>
      </c>
      <c r="T6548" s="37">
        <f t="shared" si="1134"/>
        <v>-6.8311824186424341E-2</v>
      </c>
      <c r="U6548" s="37">
        <f t="shared" si="1135"/>
        <v>-0.17685826840383745</v>
      </c>
      <c r="V6548" s="37">
        <f t="shared" si="1136"/>
        <v>-0.1174926439859868</v>
      </c>
      <c r="W6548" s="37">
        <f t="shared" si="1137"/>
        <v>-5.935521749305317E-2</v>
      </c>
    </row>
    <row r="6549" spans="2:23">
      <c r="B6549" s="62">
        <v>6515</v>
      </c>
      <c r="C6549" s="70">
        <v>20000</v>
      </c>
      <c r="D6549" s="70">
        <v>17169.54301028515</v>
      </c>
      <c r="E6549" s="70">
        <v>14572.065208567557</v>
      </c>
      <c r="F6549" s="70">
        <v>9917.3263744349697</v>
      </c>
      <c r="G6549" s="70">
        <v>19602</v>
      </c>
      <c r="H6549" s="70">
        <v>16776.220887360811</v>
      </c>
      <c r="I6549" s="70">
        <v>13776.51727838616</v>
      </c>
      <c r="J6549" s="70">
        <v>8666.2548905278309</v>
      </c>
      <c r="K6549" s="70">
        <v>21116.823248632067</v>
      </c>
      <c r="L6549" s="70">
        <f t="shared" si="1127"/>
        <v>141596.75089819456</v>
      </c>
      <c r="M6549" s="70"/>
      <c r="N6549" s="37">
        <f t="shared" si="1128"/>
        <v>1.4884274118996732E-2</v>
      </c>
      <c r="O6549" s="37">
        <f t="shared" si="1129"/>
        <v>-3.8821181237868152E-2</v>
      </c>
      <c r="P6549" s="37">
        <f t="shared" si="1130"/>
        <v>-9.0074765453449834E-2</v>
      </c>
      <c r="Q6549" s="37">
        <f t="shared" si="1131"/>
        <v>-0.1949293657897132</v>
      </c>
      <c r="R6549" s="37">
        <f t="shared" si="1132"/>
        <v>4.5454938321141114E-3</v>
      </c>
      <c r="S6549" s="37">
        <f t="shared" si="1133"/>
        <v>-4.4320559468873921E-2</v>
      </c>
      <c r="T6549" s="37">
        <f t="shared" si="1134"/>
        <v>-0.10280022978373238</v>
      </c>
      <c r="U6549" s="37">
        <f t="shared" si="1135"/>
        <v>-0.22724973941151128</v>
      </c>
      <c r="V6549" s="37">
        <f t="shared" si="1136"/>
        <v>-0.27341856532402253</v>
      </c>
      <c r="W6549" s="37">
        <f t="shared" si="1137"/>
        <v>-0.11386462644932316</v>
      </c>
    </row>
    <row r="6550" spans="2:23">
      <c r="B6550" s="62">
        <v>6516</v>
      </c>
      <c r="C6550" s="70">
        <v>20000</v>
      </c>
      <c r="D6550" s="70">
        <v>18303.473011491529</v>
      </c>
      <c r="E6550" s="70">
        <v>16215.456717687664</v>
      </c>
      <c r="F6550" s="70">
        <v>12070.114084410539</v>
      </c>
      <c r="G6550" s="70">
        <v>19602</v>
      </c>
      <c r="H6550" s="70">
        <v>17789.413850961144</v>
      </c>
      <c r="I6550" s="70">
        <v>15177.278254473407</v>
      </c>
      <c r="J6550" s="70">
        <v>10342.717526539125</v>
      </c>
      <c r="K6550" s="70">
        <v>25875.449918881939</v>
      </c>
      <c r="L6550" s="70">
        <f t="shared" si="1127"/>
        <v>155375.90336444534</v>
      </c>
      <c r="M6550" s="70"/>
      <c r="N6550" s="37">
        <f t="shared" si="1128"/>
        <v>1.4884274118996732E-2</v>
      </c>
      <c r="O6550" s="37">
        <f t="shared" si="1129"/>
        <v>-7.5889862628254479E-3</v>
      </c>
      <c r="P6550" s="37">
        <f t="shared" si="1130"/>
        <v>-4.013589981510679E-2</v>
      </c>
      <c r="Q6550" s="37">
        <f t="shared" si="1131"/>
        <v>-0.1118376274217231</v>
      </c>
      <c r="R6550" s="37">
        <f t="shared" si="1132"/>
        <v>4.5454938321141114E-3</v>
      </c>
      <c r="S6550" s="37">
        <f t="shared" si="1133"/>
        <v>-1.5884675548130889E-2</v>
      </c>
      <c r="T6550" s="37">
        <f t="shared" si="1134"/>
        <v>-5.8291736744569667E-2</v>
      </c>
      <c r="U6550" s="37">
        <f t="shared" si="1135"/>
        <v>-0.15580891233748495</v>
      </c>
      <c r="V6550" s="37">
        <f t="shared" si="1136"/>
        <v>-0.1957076103977804</v>
      </c>
      <c r="W6550" s="37">
        <f t="shared" si="1137"/>
        <v>-7.1749348399901214E-2</v>
      </c>
    </row>
    <row r="6551" spans="2:23">
      <c r="B6551" s="62">
        <v>6517</v>
      </c>
      <c r="C6551" s="70">
        <v>20000</v>
      </c>
      <c r="D6551" s="70">
        <v>17144.261128974791</v>
      </c>
      <c r="E6551" s="70">
        <v>14756.010101737089</v>
      </c>
      <c r="F6551" s="70">
        <v>10350.085426642403</v>
      </c>
      <c r="G6551" s="70">
        <v>19602</v>
      </c>
      <c r="H6551" s="70">
        <v>16881.204121079678</v>
      </c>
      <c r="I6551" s="70">
        <v>14154.907793573513</v>
      </c>
      <c r="J6551" s="70">
        <v>9305.4882110872095</v>
      </c>
      <c r="K6551" s="70">
        <v>34450.50287419276</v>
      </c>
      <c r="L6551" s="70">
        <f t="shared" si="1127"/>
        <v>156644.45965728743</v>
      </c>
      <c r="M6551" s="70"/>
      <c r="N6551" s="37">
        <f t="shared" si="1128"/>
        <v>1.4884274118996732E-2</v>
      </c>
      <c r="O6551" s="37">
        <f t="shared" si="1129"/>
        <v>-3.9529102260684956E-2</v>
      </c>
      <c r="P6551" s="37">
        <f t="shared" si="1130"/>
        <v>-8.4349729114056915E-2</v>
      </c>
      <c r="Q6551" s="37">
        <f t="shared" si="1131"/>
        <v>-0.1775516193947928</v>
      </c>
      <c r="R6551" s="37">
        <f t="shared" si="1132"/>
        <v>4.5454938321141114E-3</v>
      </c>
      <c r="S6551" s="37">
        <f t="shared" si="1133"/>
        <v>-4.1334969189230852E-2</v>
      </c>
      <c r="T6551" s="37">
        <f t="shared" si="1134"/>
        <v>-9.0562296153350319E-2</v>
      </c>
      <c r="U6551" s="37">
        <f t="shared" si="1135"/>
        <v>-0.19925725467311028</v>
      </c>
      <c r="V6551" s="37">
        <f t="shared" si="1136"/>
        <v>-7.1957666992060632E-2</v>
      </c>
      <c r="W6551" s="37">
        <f t="shared" si="1137"/>
        <v>-6.7967730856500985E-2</v>
      </c>
    </row>
    <row r="6552" spans="2:23">
      <c r="B6552" s="62">
        <v>6518</v>
      </c>
      <c r="C6552" s="70">
        <v>20000</v>
      </c>
      <c r="D6552" s="70">
        <v>18032.606255095212</v>
      </c>
      <c r="E6552" s="70">
        <v>16003.724159532529</v>
      </c>
      <c r="F6552" s="70">
        <v>11839.136606934837</v>
      </c>
      <c r="G6552" s="70">
        <v>19602</v>
      </c>
      <c r="H6552" s="70">
        <v>17338.802976580057</v>
      </c>
      <c r="I6552" s="70">
        <v>14678.393380205296</v>
      </c>
      <c r="J6552" s="70">
        <v>9750.3599121802308</v>
      </c>
      <c r="K6552" s="70">
        <v>33625.591014483813</v>
      </c>
      <c r="L6552" s="70">
        <f t="shared" si="1127"/>
        <v>160870.61430501196</v>
      </c>
      <c r="M6552" s="70"/>
      <c r="N6552" s="37">
        <f t="shared" si="1128"/>
        <v>1.4884274118996732E-2</v>
      </c>
      <c r="O6552" s="37">
        <f t="shared" si="1129"/>
        <v>-1.4959529831223173E-2</v>
      </c>
      <c r="P6552" s="37">
        <f t="shared" si="1130"/>
        <v>-4.6423181238997246E-2</v>
      </c>
      <c r="Q6552" s="37">
        <f t="shared" si="1131"/>
        <v>-0.12037675304350604</v>
      </c>
      <c r="R6552" s="37">
        <f t="shared" si="1132"/>
        <v>4.5454938321141114E-3</v>
      </c>
      <c r="S6552" s="37">
        <f t="shared" si="1133"/>
        <v>-2.8428579689250277E-2</v>
      </c>
      <c r="T6552" s="37">
        <f t="shared" si="1134"/>
        <v>-7.3898272394595788E-2</v>
      </c>
      <c r="U6552" s="37">
        <f t="shared" si="1135"/>
        <v>-0.18033997581227101</v>
      </c>
      <c r="V6552" s="37">
        <f t="shared" si="1136"/>
        <v>-8.3135901367004439E-2</v>
      </c>
      <c r="W6552" s="37">
        <f t="shared" si="1137"/>
        <v>-5.5478627472807074E-2</v>
      </c>
    </row>
    <row r="6553" spans="2:23">
      <c r="B6553" s="62">
        <v>6519</v>
      </c>
      <c r="C6553" s="70">
        <v>20000</v>
      </c>
      <c r="D6553" s="70">
        <v>17640.270503533226</v>
      </c>
      <c r="E6553" s="70">
        <v>15289.815777589316</v>
      </c>
      <c r="F6553" s="70">
        <v>10710.96054716041</v>
      </c>
      <c r="G6553" s="70">
        <v>19602</v>
      </c>
      <c r="H6553" s="70">
        <v>17466.360093889671</v>
      </c>
      <c r="I6553" s="70">
        <v>14821.51467061664</v>
      </c>
      <c r="J6553" s="70">
        <v>9829.3680574348527</v>
      </c>
      <c r="K6553" s="70">
        <v>45102.544786516199</v>
      </c>
      <c r="L6553" s="70">
        <f t="shared" si="1127"/>
        <v>170462.83443674032</v>
      </c>
      <c r="M6553" s="70"/>
      <c r="N6553" s="37">
        <f t="shared" si="1128"/>
        <v>1.4884274118996732E-2</v>
      </c>
      <c r="O6553" s="37">
        <f t="shared" si="1129"/>
        <v>-2.5734230428824167E-2</v>
      </c>
      <c r="P6553" s="37">
        <f t="shared" si="1130"/>
        <v>-6.7934822739012413E-2</v>
      </c>
      <c r="Q6553" s="37">
        <f t="shared" si="1131"/>
        <v>-0.16333636621879866</v>
      </c>
      <c r="R6553" s="37">
        <f t="shared" si="1132"/>
        <v>4.5454938321141114E-3</v>
      </c>
      <c r="S6553" s="37">
        <f t="shared" si="1133"/>
        <v>-2.4861327886093298E-2</v>
      </c>
      <c r="T6553" s="37">
        <f t="shared" si="1134"/>
        <v>-6.9394259500429767E-2</v>
      </c>
      <c r="U6553" s="37">
        <f t="shared" si="1135"/>
        <v>-0.17702578234419497</v>
      </c>
      <c r="V6553" s="37">
        <f t="shared" si="1136"/>
        <v>6.1867985986443053E-2</v>
      </c>
      <c r="W6553" s="37">
        <f t="shared" si="1137"/>
        <v>-2.7726873208674174E-2</v>
      </c>
    </row>
    <row r="6554" spans="2:23">
      <c r="B6554" s="62">
        <v>6520</v>
      </c>
      <c r="C6554" s="70">
        <v>20000</v>
      </c>
      <c r="D6554" s="70">
        <v>16709.838833754104</v>
      </c>
      <c r="E6554" s="70">
        <v>13970.402931443185</v>
      </c>
      <c r="F6554" s="70">
        <v>9225.4098706449513</v>
      </c>
      <c r="G6554" s="70">
        <v>19602</v>
      </c>
      <c r="H6554" s="70">
        <v>16073.767954930161</v>
      </c>
      <c r="I6554" s="70">
        <v>12823.752898047573</v>
      </c>
      <c r="J6554" s="70">
        <v>7609.7126484968339</v>
      </c>
      <c r="K6554" s="70">
        <v>45935.919056107763</v>
      </c>
      <c r="L6554" s="70">
        <f t="shared" si="1127"/>
        <v>161950.80419342456</v>
      </c>
      <c r="M6554" s="70"/>
      <c r="N6554" s="37">
        <f t="shared" si="1128"/>
        <v>1.4884274118996732E-2</v>
      </c>
      <c r="O6554" s="37">
        <f t="shared" si="1129"/>
        <v>-5.1775975856627299E-2</v>
      </c>
      <c r="P6554" s="37">
        <f t="shared" si="1130"/>
        <v>-0.109057610612184</v>
      </c>
      <c r="Q6554" s="37">
        <f t="shared" si="1131"/>
        <v>-0.22352135198880496</v>
      </c>
      <c r="R6554" s="37">
        <f t="shared" si="1132"/>
        <v>4.5454938321141114E-3</v>
      </c>
      <c r="S6554" s="37">
        <f t="shared" si="1133"/>
        <v>-6.4542583474093029E-2</v>
      </c>
      <c r="T6554" s="37">
        <f t="shared" si="1134"/>
        <v>-0.13438055534595228</v>
      </c>
      <c r="U6554" s="37">
        <f t="shared" si="1135"/>
        <v>-0.27588497349384511</v>
      </c>
      <c r="V6554" s="37">
        <f t="shared" si="1136"/>
        <v>7.1633321804941863E-2</v>
      </c>
      <c r="W6554" s="37">
        <f t="shared" si="1137"/>
        <v>-5.2312867554294873E-2</v>
      </c>
    </row>
    <row r="6555" spans="2:23">
      <c r="B6555" s="62">
        <v>6521</v>
      </c>
      <c r="C6555" s="70">
        <v>20000</v>
      </c>
      <c r="D6555" s="70">
        <v>18599.457608200948</v>
      </c>
      <c r="E6555" s="70">
        <v>16762.921911422716</v>
      </c>
      <c r="F6555" s="70">
        <v>12730.40900515284</v>
      </c>
      <c r="G6555" s="70">
        <v>19602</v>
      </c>
      <c r="H6555" s="70">
        <v>18071.69043258471</v>
      </c>
      <c r="I6555" s="70">
        <v>15680.857896498828</v>
      </c>
      <c r="J6555" s="70">
        <v>10896.506957859903</v>
      </c>
      <c r="K6555" s="70">
        <v>36561.190579030794</v>
      </c>
      <c r="L6555" s="70">
        <f t="shared" si="1127"/>
        <v>168905.03439075075</v>
      </c>
      <c r="M6555" s="70"/>
      <c r="N6555" s="37">
        <f t="shared" si="1128"/>
        <v>1.4884274118996732E-2</v>
      </c>
      <c r="O6555" s="37">
        <f t="shared" si="1129"/>
        <v>4.0294979639510231E-4</v>
      </c>
      <c r="P6555" s="37">
        <f t="shared" si="1130"/>
        <v>-2.4066968891010343E-2</v>
      </c>
      <c r="Q6555" s="37">
        <f t="shared" si="1131"/>
        <v>-8.7867645181889387E-2</v>
      </c>
      <c r="R6555" s="37">
        <f t="shared" si="1132"/>
        <v>4.5454938321141114E-3</v>
      </c>
      <c r="S6555" s="37">
        <f t="shared" si="1133"/>
        <v>-8.1075956421264861E-3</v>
      </c>
      <c r="T6555" s="37">
        <f t="shared" si="1134"/>
        <v>-4.2796357374446869E-2</v>
      </c>
      <c r="U6555" s="37">
        <f t="shared" si="1135"/>
        <v>-0.13350296435267894</v>
      </c>
      <c r="V6555" s="37">
        <f t="shared" si="1136"/>
        <v>-4.3950961259951904E-2</v>
      </c>
      <c r="W6555" s="37">
        <f t="shared" si="1137"/>
        <v>-3.2179701283672091E-2</v>
      </c>
    </row>
    <row r="6556" spans="2:23">
      <c r="B6556" s="62">
        <v>6522</v>
      </c>
      <c r="C6556" s="70">
        <v>20000</v>
      </c>
      <c r="D6556" s="70">
        <v>17906.209785071696</v>
      </c>
      <c r="E6556" s="70">
        <v>15662.103660339368</v>
      </c>
      <c r="F6556" s="70">
        <v>11313.771589774298</v>
      </c>
      <c r="G6556" s="70">
        <v>19602</v>
      </c>
      <c r="H6556" s="70">
        <v>17523.340832329497</v>
      </c>
      <c r="I6556" s="70">
        <v>14850.718285768402</v>
      </c>
      <c r="J6556" s="70">
        <v>9943.6405849204493</v>
      </c>
      <c r="K6556" s="70">
        <v>30298.630749972865</v>
      </c>
      <c r="L6556" s="70">
        <f t="shared" si="1127"/>
        <v>157100.41548817657</v>
      </c>
      <c r="M6556" s="70"/>
      <c r="N6556" s="37">
        <f t="shared" si="1128"/>
        <v>1.4884274118996732E-2</v>
      </c>
      <c r="O6556" s="37">
        <f t="shared" si="1129"/>
        <v>-1.8417836959373268E-2</v>
      </c>
      <c r="P6556" s="37">
        <f t="shared" si="1130"/>
        <v>-5.6655757193154743E-2</v>
      </c>
      <c r="Q6556" s="37">
        <f t="shared" si="1131"/>
        <v>-0.14011497451347388</v>
      </c>
      <c r="R6556" s="37">
        <f t="shared" si="1132"/>
        <v>4.5454938321141114E-3</v>
      </c>
      <c r="S6556" s="37">
        <f t="shared" si="1133"/>
        <v>-2.327201911782395E-2</v>
      </c>
      <c r="T6556" s="37">
        <f t="shared" si="1134"/>
        <v>-6.8477899783370599E-2</v>
      </c>
      <c r="U6556" s="37">
        <f t="shared" si="1135"/>
        <v>-0.17225581175213933</v>
      </c>
      <c r="V6556" s="37">
        <f t="shared" si="1136"/>
        <v>-0.12967490628540324</v>
      </c>
      <c r="W6556" s="37">
        <f t="shared" si="1137"/>
        <v>-6.6612251212527007E-2</v>
      </c>
    </row>
    <row r="6557" spans="2:23">
      <c r="B6557" s="62">
        <v>6523</v>
      </c>
      <c r="C6557" s="70">
        <v>20000</v>
      </c>
      <c r="D6557" s="70">
        <v>17273.821186324418</v>
      </c>
      <c r="E6557" s="70">
        <v>14932.070168740986</v>
      </c>
      <c r="F6557" s="70">
        <v>10621.326816051187</v>
      </c>
      <c r="G6557" s="70">
        <v>19602</v>
      </c>
      <c r="H6557" s="70">
        <v>16921.2070271136</v>
      </c>
      <c r="I6557" s="70">
        <v>14184.961417091219</v>
      </c>
      <c r="J6557" s="70">
        <v>9369.194531834959</v>
      </c>
      <c r="K6557" s="70">
        <v>38949.388379251897</v>
      </c>
      <c r="L6557" s="70">
        <f t="shared" si="1127"/>
        <v>161853.9695264083</v>
      </c>
      <c r="M6557" s="70"/>
      <c r="N6557" s="37">
        <f t="shared" si="1128"/>
        <v>1.4884274118996732E-2</v>
      </c>
      <c r="O6557" s="37">
        <f t="shared" si="1129"/>
        <v>-3.5906769094198543E-2</v>
      </c>
      <c r="P6557" s="37">
        <f t="shared" si="1130"/>
        <v>-7.8903425192965115E-2</v>
      </c>
      <c r="Q6557" s="37">
        <f t="shared" si="1131"/>
        <v>-0.16684449401232626</v>
      </c>
      <c r="R6557" s="37">
        <f t="shared" si="1132"/>
        <v>4.5454938321141114E-3</v>
      </c>
      <c r="S6557" s="37">
        <f t="shared" si="1133"/>
        <v>-4.0199780760496906E-2</v>
      </c>
      <c r="T6557" s="37">
        <f t="shared" si="1134"/>
        <v>-8.9597351470949826E-2</v>
      </c>
      <c r="U6557" s="37">
        <f t="shared" si="1135"/>
        <v>-0.19652094672090037</v>
      </c>
      <c r="V6557" s="37">
        <f t="shared" si="1136"/>
        <v>-1.3220029854021931E-2</v>
      </c>
      <c r="W6557" s="37">
        <f t="shared" si="1137"/>
        <v>-5.2596233512984147E-2</v>
      </c>
    </row>
    <row r="6558" spans="2:23">
      <c r="B6558" s="62">
        <v>6524</v>
      </c>
      <c r="C6558" s="70">
        <v>20000</v>
      </c>
      <c r="D6558" s="70">
        <v>17914.467620879026</v>
      </c>
      <c r="E6558" s="70">
        <v>15612.365744621886</v>
      </c>
      <c r="F6558" s="70">
        <v>11075.729753536167</v>
      </c>
      <c r="G6558" s="70">
        <v>19602</v>
      </c>
      <c r="H6558" s="70">
        <v>17588.135012592276</v>
      </c>
      <c r="I6558" s="70">
        <v>14894.048406175534</v>
      </c>
      <c r="J6558" s="70">
        <v>9851.1282548486433</v>
      </c>
      <c r="K6558" s="70">
        <v>34482.686971062634</v>
      </c>
      <c r="L6558" s="70">
        <f t="shared" si="1127"/>
        <v>161020.56176371616</v>
      </c>
      <c r="M6558" s="70"/>
      <c r="N6558" s="37">
        <f t="shared" si="1128"/>
        <v>1.4884274118996732E-2</v>
      </c>
      <c r="O6558" s="37">
        <f t="shared" si="1129"/>
        <v>-1.8191524129587244E-2</v>
      </c>
      <c r="P6558" s="37">
        <f t="shared" si="1130"/>
        <v>-5.8154830609410291E-2</v>
      </c>
      <c r="Q6558" s="37">
        <f t="shared" si="1131"/>
        <v>-0.1492090572830691</v>
      </c>
      <c r="R6558" s="37">
        <f t="shared" si="1132"/>
        <v>4.5454938321141114E-3</v>
      </c>
      <c r="S6558" s="37">
        <f t="shared" si="1133"/>
        <v>-2.1467914077531902E-2</v>
      </c>
      <c r="T6558" s="37">
        <f t="shared" si="1134"/>
        <v>-6.711993295025831E-2</v>
      </c>
      <c r="U6558" s="37">
        <f t="shared" si="1135"/>
        <v>-0.17611533819905012</v>
      </c>
      <c r="V6558" s="37">
        <f t="shared" si="1136"/>
        <v>-7.1524273727866405E-2</v>
      </c>
      <c r="W6558" s="37">
        <f t="shared" si="1137"/>
        <v>-5.5038535935594712E-2</v>
      </c>
    </row>
    <row r="6559" spans="2:23">
      <c r="B6559" s="62">
        <v>6525</v>
      </c>
      <c r="C6559" s="70">
        <v>20000</v>
      </c>
      <c r="D6559" s="70">
        <v>18249.014980286393</v>
      </c>
      <c r="E6559" s="70">
        <v>15971.355750533303</v>
      </c>
      <c r="F6559" s="70">
        <v>11267.311255604338</v>
      </c>
      <c r="G6559" s="70">
        <v>19602</v>
      </c>
      <c r="H6559" s="70">
        <v>17873.860063552605</v>
      </c>
      <c r="I6559" s="70">
        <v>15168.029662184443</v>
      </c>
      <c r="J6559" s="70">
        <v>9933.6223681709725</v>
      </c>
      <c r="K6559" s="70">
        <v>41374.842028097177</v>
      </c>
      <c r="L6559" s="70">
        <f t="shared" si="1127"/>
        <v>169440.03610842922</v>
      </c>
      <c r="M6559" s="70"/>
      <c r="N6559" s="37">
        <f t="shared" si="1128"/>
        <v>1.4884274118996732E-2</v>
      </c>
      <c r="O6559" s="37">
        <f t="shared" si="1129"/>
        <v>-9.0664383686389627E-3</v>
      </c>
      <c r="P6559" s="37">
        <f t="shared" si="1130"/>
        <v>-4.7388000018110055E-2</v>
      </c>
      <c r="Q6559" s="37">
        <f t="shared" si="1131"/>
        <v>-0.14188236234988982</v>
      </c>
      <c r="R6559" s="37">
        <f t="shared" si="1132"/>
        <v>4.5454938321141114E-3</v>
      </c>
      <c r="S6559" s="37">
        <f t="shared" si="1133"/>
        <v>-1.3551646997743583E-2</v>
      </c>
      <c r="T6559" s="37">
        <f t="shared" si="1134"/>
        <v>-5.8578705292741451E-2</v>
      </c>
      <c r="U6559" s="37">
        <f t="shared" si="1135"/>
        <v>-0.17267289291830745</v>
      </c>
      <c r="V6559" s="37">
        <f t="shared" si="1136"/>
        <v>1.7040338778373965E-2</v>
      </c>
      <c r="W6559" s="37">
        <f t="shared" si="1137"/>
        <v>-3.0648141983011135E-2</v>
      </c>
    </row>
    <row r="6560" spans="2:23">
      <c r="B6560" s="62">
        <v>6526</v>
      </c>
      <c r="C6560" s="70">
        <v>20000</v>
      </c>
      <c r="D6560" s="70">
        <v>17964.953083608889</v>
      </c>
      <c r="E6560" s="70">
        <v>15864.10027316826</v>
      </c>
      <c r="F6560" s="70">
        <v>11642.499361278469</v>
      </c>
      <c r="G6560" s="70">
        <v>19602</v>
      </c>
      <c r="H6560" s="70">
        <v>17552.82001726576</v>
      </c>
      <c r="I6560" s="70">
        <v>14997.064395520791</v>
      </c>
      <c r="J6560" s="70">
        <v>10172.536323132254</v>
      </c>
      <c r="K6560" s="70">
        <v>36046.629249772544</v>
      </c>
      <c r="L6560" s="70">
        <f t="shared" si="1127"/>
        <v>163842.60270374696</v>
      </c>
      <c r="M6560" s="70"/>
      <c r="N6560" s="37">
        <f t="shared" si="1128"/>
        <v>1.4884274118996732E-2</v>
      </c>
      <c r="O6560" s="37">
        <f t="shared" si="1129"/>
        <v>-1.6809060981073598E-2</v>
      </c>
      <c r="P6560" s="37">
        <f t="shared" si="1130"/>
        <v>-5.0592016320571975E-2</v>
      </c>
      <c r="Q6560" s="37">
        <f t="shared" si="1131"/>
        <v>-0.12771220874284994</v>
      </c>
      <c r="R6560" s="37">
        <f t="shared" si="1132"/>
        <v>4.5454938321141114E-3</v>
      </c>
      <c r="S6560" s="37">
        <f t="shared" si="1133"/>
        <v>-2.2450798846797793E-2</v>
      </c>
      <c r="T6560" s="37">
        <f t="shared" si="1134"/>
        <v>-6.3899318953357098E-2</v>
      </c>
      <c r="U6560" s="37">
        <f t="shared" si="1135"/>
        <v>-0.16278296643280366</v>
      </c>
      <c r="V6560" s="37">
        <f t="shared" si="1136"/>
        <v>-5.0702506458426555E-2</v>
      </c>
      <c r="W6560" s="37">
        <f t="shared" si="1137"/>
        <v>-4.67938217857371E-2</v>
      </c>
    </row>
    <row r="6561" spans="2:23">
      <c r="B6561" s="62">
        <v>6527</v>
      </c>
      <c r="C6561" s="70">
        <v>20000</v>
      </c>
      <c r="D6561" s="70">
        <v>18088.075406811993</v>
      </c>
      <c r="E6561" s="70">
        <v>16135.854567212777</v>
      </c>
      <c r="F6561" s="70">
        <v>12047.745768625358</v>
      </c>
      <c r="G6561" s="70">
        <v>19602</v>
      </c>
      <c r="H6561" s="70">
        <v>17680.718531302435</v>
      </c>
      <c r="I6561" s="70">
        <v>15266.347407335714</v>
      </c>
      <c r="J6561" s="70">
        <v>10543.331594067147</v>
      </c>
      <c r="K6561" s="70">
        <v>33317.593238530215</v>
      </c>
      <c r="L6561" s="70">
        <f t="shared" si="1127"/>
        <v>162681.66651388566</v>
      </c>
      <c r="M6561" s="70"/>
      <c r="N6561" s="37">
        <f t="shared" si="1128"/>
        <v>1.4884274118996732E-2</v>
      </c>
      <c r="O6561" s="37">
        <f t="shared" si="1129"/>
        <v>-1.3445677515564358E-2</v>
      </c>
      <c r="P6561" s="37">
        <f t="shared" si="1130"/>
        <v>-4.2494798799361355E-2</v>
      </c>
      <c r="Q6561" s="37">
        <f t="shared" si="1131"/>
        <v>-0.11266097958932664</v>
      </c>
      <c r="R6561" s="37">
        <f t="shared" si="1132"/>
        <v>4.5454938321141114E-3</v>
      </c>
      <c r="S6561" s="37">
        <f t="shared" si="1133"/>
        <v>-1.8895809852961909E-2</v>
      </c>
      <c r="T6561" s="37">
        <f t="shared" si="1134"/>
        <v>-5.5532531320566791E-2</v>
      </c>
      <c r="U6561" s="37">
        <f t="shared" si="1135"/>
        <v>-0.14766099380891751</v>
      </c>
      <c r="V6561" s="37">
        <f t="shared" si="1136"/>
        <v>-8.7344626398740077E-2</v>
      </c>
      <c r="W6561" s="37">
        <f t="shared" si="1137"/>
        <v>-5.0176882051999772E-2</v>
      </c>
    </row>
    <row r="6562" spans="2:23">
      <c r="B6562" s="62">
        <v>6528</v>
      </c>
      <c r="C6562" s="70">
        <v>20000</v>
      </c>
      <c r="D6562" s="70">
        <v>17753.383058584386</v>
      </c>
      <c r="E6562" s="70">
        <v>15476.601687720158</v>
      </c>
      <c r="F6562" s="70">
        <v>11055.501193079819</v>
      </c>
      <c r="G6562" s="70">
        <v>19602</v>
      </c>
      <c r="H6562" s="70">
        <v>17430.628968589066</v>
      </c>
      <c r="I6562" s="70">
        <v>14765.560436332058</v>
      </c>
      <c r="J6562" s="70">
        <v>9834.4773136352142</v>
      </c>
      <c r="K6562" s="70">
        <v>41053.353200481513</v>
      </c>
      <c r="L6562" s="70">
        <f t="shared" si="1127"/>
        <v>166971.50585842223</v>
      </c>
      <c r="M6562" s="70"/>
      <c r="N6562" s="37">
        <f t="shared" si="1128"/>
        <v>1.4884274118996732E-2</v>
      </c>
      <c r="O6562" s="37">
        <f t="shared" si="1129"/>
        <v>-2.2615638897574453E-2</v>
      </c>
      <c r="P6562" s="37">
        <f t="shared" si="1130"/>
        <v>-6.2258882581393893E-2</v>
      </c>
      <c r="Q6562" s="37">
        <f t="shared" si="1131"/>
        <v>-0.1499863487907469</v>
      </c>
      <c r="R6562" s="37">
        <f t="shared" si="1132"/>
        <v>4.5454938321141114E-3</v>
      </c>
      <c r="S6562" s="37">
        <f t="shared" si="1133"/>
        <v>-2.5859264483003019E-2</v>
      </c>
      <c r="T6562" s="37">
        <f t="shared" si="1134"/>
        <v>-7.1152533561580911E-2</v>
      </c>
      <c r="U6562" s="37">
        <f t="shared" si="1135"/>
        <v>-0.17681192119691624</v>
      </c>
      <c r="V6562" s="37">
        <f t="shared" si="1136"/>
        <v>1.3081354093558373E-2</v>
      </c>
      <c r="W6562" s="37">
        <f t="shared" si="1137"/>
        <v>-3.7735173504187758E-2</v>
      </c>
    </row>
    <row r="6563" spans="2:23">
      <c r="B6563" s="62">
        <v>6529</v>
      </c>
      <c r="C6563" s="70">
        <v>20000</v>
      </c>
      <c r="D6563" s="70">
        <v>16919.939657778406</v>
      </c>
      <c r="E6563" s="70">
        <v>14254.63589422195</v>
      </c>
      <c r="F6563" s="70">
        <v>9585.7232567812371</v>
      </c>
      <c r="G6563" s="70">
        <v>19602</v>
      </c>
      <c r="H6563" s="70">
        <v>16669.034561640026</v>
      </c>
      <c r="I6563" s="70">
        <v>13687.449801849943</v>
      </c>
      <c r="J6563" s="70">
        <v>8634.9073248052609</v>
      </c>
      <c r="K6563" s="70">
        <v>33868.262211334135</v>
      </c>
      <c r="L6563" s="70">
        <f t="shared" ref="L6563:L6626" si="1138">SUM(C6563:K6563)</f>
        <v>153221.95270841097</v>
      </c>
      <c r="M6563" s="70"/>
      <c r="N6563" s="37">
        <f t="shared" ref="N6563:N6626" si="1139">SQRT(C6563/C$25)-1</f>
        <v>1.4884274118996732E-2</v>
      </c>
      <c r="O6563" s="37">
        <f t="shared" ref="O6563:O6626" si="1140">SQRT(D6563/D$25)-1</f>
        <v>-4.5833359455856315E-2</v>
      </c>
      <c r="P6563" s="37">
        <f t="shared" ref="P6563:P6626" si="1141">SQRT(E6563/E$25)-1</f>
        <v>-0.10003997189052005</v>
      </c>
      <c r="Q6563" s="37">
        <f t="shared" ref="Q6563:Q6626" si="1142">SQRT(F6563/F$25)-1</f>
        <v>-0.2085032681939698</v>
      </c>
      <c r="R6563" s="37">
        <f t="shared" ref="R6563:R6626" si="1143">SQRT(G6563/G$25)-1</f>
        <v>4.5454938321141114E-3</v>
      </c>
      <c r="S6563" s="37">
        <f t="shared" ref="S6563:S6626" si="1144">SQRT(H6563/H$25)-1</f>
        <v>-4.7378456520575152E-2</v>
      </c>
      <c r="T6563" s="37">
        <f t="shared" ref="T6563:T6626" si="1145">SQRT(I6563/I$25)-1</f>
        <v>-0.10570520558690966</v>
      </c>
      <c r="U6563" s="37">
        <f t="shared" ref="U6563:U6626" si="1146">SQRT(J6563/J$25)-1</f>
        <v>-0.22864860115776675</v>
      </c>
      <c r="V6563" s="37">
        <f t="shared" ref="V6563:V6626" si="1147">SQRT(K6563/K$25)-1</f>
        <v>-7.9833408950665374E-2</v>
      </c>
      <c r="W6563" s="37">
        <f t="shared" ref="W6563:W6626" si="1148">SQRT(L6563/L$25)-1</f>
        <v>-7.8205896251693052E-2</v>
      </c>
    </row>
    <row r="6564" spans="2:23">
      <c r="B6564" s="62">
        <v>6530</v>
      </c>
      <c r="C6564" s="70">
        <v>20000</v>
      </c>
      <c r="D6564" s="70">
        <v>17844.414076683719</v>
      </c>
      <c r="E6564" s="70">
        <v>15532.202087470518</v>
      </c>
      <c r="F6564" s="70">
        <v>11031.204784829068</v>
      </c>
      <c r="G6564" s="70">
        <v>19602</v>
      </c>
      <c r="H6564" s="70">
        <v>17646.144136872826</v>
      </c>
      <c r="I6564" s="70">
        <v>15020.564087636963</v>
      </c>
      <c r="J6564" s="70">
        <v>10076.089441452681</v>
      </c>
      <c r="K6564" s="70">
        <v>38822.36514557874</v>
      </c>
      <c r="L6564" s="70">
        <f t="shared" si="1138"/>
        <v>165574.98376052451</v>
      </c>
      <c r="M6564" s="70"/>
      <c r="N6564" s="37">
        <f t="shared" si="1139"/>
        <v>1.4884274118996732E-2</v>
      </c>
      <c r="O6564" s="37">
        <f t="shared" si="1140"/>
        <v>-2.0113058611949008E-2</v>
      </c>
      <c r="P6564" s="37">
        <f t="shared" si="1141"/>
        <v>-6.0575953788956416E-2</v>
      </c>
      <c r="Q6564" s="37">
        <f t="shared" si="1142"/>
        <v>-0.15092088977476292</v>
      </c>
      <c r="R6564" s="37">
        <f t="shared" si="1143"/>
        <v>4.5454938321141114E-3</v>
      </c>
      <c r="S6564" s="37">
        <f t="shared" si="1144"/>
        <v>-1.9855546938017388E-2</v>
      </c>
      <c r="T6564" s="37">
        <f t="shared" si="1145"/>
        <v>-6.3166193240485224E-2</v>
      </c>
      <c r="U6564" s="37">
        <f t="shared" si="1146"/>
        <v>-0.16676128978051474</v>
      </c>
      <c r="V6564" s="37">
        <f t="shared" si="1147"/>
        <v>-1.4830406153606202E-2</v>
      </c>
      <c r="W6564" s="37">
        <f t="shared" si="1148"/>
        <v>-4.1767735169361164E-2</v>
      </c>
    </row>
    <row r="6565" spans="2:23">
      <c r="B6565" s="62">
        <v>6531</v>
      </c>
      <c r="C6565" s="70">
        <v>20000</v>
      </c>
      <c r="D6565" s="70">
        <v>18227.23869257878</v>
      </c>
      <c r="E6565" s="70">
        <v>15996.679478795166</v>
      </c>
      <c r="F6565" s="70">
        <v>11434.057927938038</v>
      </c>
      <c r="G6565" s="70">
        <v>19602</v>
      </c>
      <c r="H6565" s="70">
        <v>17666.730115089169</v>
      </c>
      <c r="I6565" s="70">
        <v>14895.111439984514</v>
      </c>
      <c r="J6565" s="70">
        <v>9698.8940691723528</v>
      </c>
      <c r="K6565" s="70">
        <v>26070.441237884654</v>
      </c>
      <c r="L6565" s="70">
        <f t="shared" si="1138"/>
        <v>153591.15296144268</v>
      </c>
      <c r="M6565" s="70"/>
      <c r="N6565" s="37">
        <f t="shared" si="1139"/>
        <v>1.4884274118996732E-2</v>
      </c>
      <c r="O6565" s="37">
        <f t="shared" si="1140"/>
        <v>-9.6578482512698072E-3</v>
      </c>
      <c r="P6565" s="37">
        <f t="shared" si="1141"/>
        <v>-4.6633081872206272E-2</v>
      </c>
      <c r="Q6565" s="37">
        <f t="shared" si="1142"/>
        <v>-0.13555597522577845</v>
      </c>
      <c r="R6565" s="37">
        <f t="shared" si="1143"/>
        <v>4.5454938321141114E-3</v>
      </c>
      <c r="S6565" s="37">
        <f t="shared" si="1144"/>
        <v>-1.9283995698629597E-2</v>
      </c>
      <c r="T6565" s="37">
        <f t="shared" si="1145"/>
        <v>-6.7086642291811382E-2</v>
      </c>
      <c r="U6565" s="37">
        <f t="shared" si="1146"/>
        <v>-0.18250606547813175</v>
      </c>
      <c r="V6565" s="37">
        <f t="shared" si="1147"/>
        <v>-0.19268281887035477</v>
      </c>
      <c r="W6565" s="37">
        <f t="shared" si="1148"/>
        <v>-7.7095997030097063E-2</v>
      </c>
    </row>
    <row r="6566" spans="2:23">
      <c r="B6566" s="62">
        <v>6532</v>
      </c>
      <c r="C6566" s="70">
        <v>20000</v>
      </c>
      <c r="D6566" s="70">
        <v>18195.347094490371</v>
      </c>
      <c r="E6566" s="70">
        <v>16169.960521247187</v>
      </c>
      <c r="F6566" s="70">
        <v>11746.081686253403</v>
      </c>
      <c r="G6566" s="70">
        <v>19602</v>
      </c>
      <c r="H6566" s="70">
        <v>17772.563593912852</v>
      </c>
      <c r="I6566" s="70">
        <v>15277.504910544603</v>
      </c>
      <c r="J6566" s="70">
        <v>10251.616977034217</v>
      </c>
      <c r="K6566" s="70">
        <v>31579.458939021784</v>
      </c>
      <c r="L6566" s="70">
        <f t="shared" si="1138"/>
        <v>160594.53372250442</v>
      </c>
      <c r="M6566" s="70"/>
      <c r="N6566" s="37">
        <f t="shared" si="1139"/>
        <v>1.4884274118996732E-2</v>
      </c>
      <c r="O6566" s="37">
        <f t="shared" si="1140"/>
        <v>-1.0524612046344139E-2</v>
      </c>
      <c r="P6566" s="37">
        <f t="shared" si="1141"/>
        <v>-4.1483405504960547E-2</v>
      </c>
      <c r="Q6566" s="37">
        <f t="shared" si="1142"/>
        <v>-0.12384046623050982</v>
      </c>
      <c r="R6566" s="37">
        <f t="shared" si="1143"/>
        <v>4.5454938321141114E-3</v>
      </c>
      <c r="S6566" s="37">
        <f t="shared" si="1144"/>
        <v>-1.6350866423493926E-2</v>
      </c>
      <c r="T6566" s="37">
        <f t="shared" si="1145"/>
        <v>-5.5187459450632081E-2</v>
      </c>
      <c r="U6566" s="37">
        <f t="shared" si="1146"/>
        <v>-0.15953503039473516</v>
      </c>
      <c r="V6566" s="37">
        <f t="shared" si="1147"/>
        <v>-0.1114694864690664</v>
      </c>
      <c r="W6566" s="37">
        <f t="shared" si="1148"/>
        <v>-5.6289452950451402E-2</v>
      </c>
    </row>
    <row r="6567" spans="2:23">
      <c r="B6567" s="62">
        <v>6533</v>
      </c>
      <c r="C6567" s="70">
        <v>20000</v>
      </c>
      <c r="D6567" s="70">
        <v>17429.65565016881</v>
      </c>
      <c r="E6567" s="70">
        <v>14905.402415091148</v>
      </c>
      <c r="F6567" s="70">
        <v>10280.153676308657</v>
      </c>
      <c r="G6567" s="70">
        <v>19602</v>
      </c>
      <c r="H6567" s="70">
        <v>17358.083933164533</v>
      </c>
      <c r="I6567" s="70">
        <v>14607.677444344574</v>
      </c>
      <c r="J6567" s="70">
        <v>9637.8431170961267</v>
      </c>
      <c r="K6567" s="70">
        <v>32505.056860287164</v>
      </c>
      <c r="L6567" s="70">
        <f t="shared" si="1138"/>
        <v>156325.873096461</v>
      </c>
      <c r="M6567" s="70"/>
      <c r="N6567" s="37">
        <f t="shared" si="1139"/>
        <v>1.4884274118996732E-2</v>
      </c>
      <c r="O6567" s="37">
        <f t="shared" si="1140"/>
        <v>-3.1567786200519143E-2</v>
      </c>
      <c r="P6567" s="37">
        <f t="shared" si="1141"/>
        <v>-7.9726303512192898E-2</v>
      </c>
      <c r="Q6567" s="37">
        <f t="shared" si="1142"/>
        <v>-0.18033482042364501</v>
      </c>
      <c r="R6567" s="37">
        <f t="shared" si="1143"/>
        <v>4.5454938321141114E-3</v>
      </c>
      <c r="S6567" s="37">
        <f t="shared" si="1144"/>
        <v>-2.7888530254732036E-2</v>
      </c>
      <c r="T6567" s="37">
        <f t="shared" si="1145"/>
        <v>-7.6131800855300691E-2</v>
      </c>
      <c r="U6567" s="37">
        <f t="shared" si="1146"/>
        <v>-0.1850830381804488</v>
      </c>
      <c r="V6567" s="37">
        <f t="shared" si="1147"/>
        <v>-9.8542057826778495E-2</v>
      </c>
      <c r="W6567" s="37">
        <f t="shared" si="1148"/>
        <v>-6.8916005971342953E-2</v>
      </c>
    </row>
    <row r="6568" spans="2:23">
      <c r="B6568" s="62">
        <v>6534</v>
      </c>
      <c r="C6568" s="70">
        <v>20000</v>
      </c>
      <c r="D6568" s="70">
        <v>17073.533364866016</v>
      </c>
      <c r="E6568" s="70">
        <v>14463.719071144878</v>
      </c>
      <c r="F6568" s="70">
        <v>9859.4725302000606</v>
      </c>
      <c r="G6568" s="70">
        <v>19602</v>
      </c>
      <c r="H6568" s="70">
        <v>16889.379315476417</v>
      </c>
      <c r="I6568" s="70">
        <v>13995.955400420507</v>
      </c>
      <c r="J6568" s="70">
        <v>9016.7387880937149</v>
      </c>
      <c r="K6568" s="70">
        <v>34221.955496772047</v>
      </c>
      <c r="L6568" s="70">
        <f t="shared" si="1138"/>
        <v>155122.75396697363</v>
      </c>
      <c r="M6568" s="70"/>
      <c r="N6568" s="37">
        <f t="shared" si="1139"/>
        <v>1.4884274118996732E-2</v>
      </c>
      <c r="O6568" s="37">
        <f t="shared" si="1140"/>
        <v>-4.1512336356273716E-2</v>
      </c>
      <c r="P6568" s="37">
        <f t="shared" si="1141"/>
        <v>-9.3463812259761303E-2</v>
      </c>
      <c r="Q6568" s="37">
        <f t="shared" si="1142"/>
        <v>-0.19728103575514322</v>
      </c>
      <c r="R6568" s="37">
        <f t="shared" si="1143"/>
        <v>4.5454938321141114E-3</v>
      </c>
      <c r="S6568" s="37">
        <f t="shared" si="1144"/>
        <v>-4.1102867133383736E-2</v>
      </c>
      <c r="T6568" s="37">
        <f t="shared" si="1145"/>
        <v>-9.5682973111290703E-2</v>
      </c>
      <c r="U6568" s="37">
        <f t="shared" si="1146"/>
        <v>-0.21177868417257695</v>
      </c>
      <c r="V6568" s="37">
        <f t="shared" si="1147"/>
        <v>-7.5041142850504339E-2</v>
      </c>
      <c r="W6568" s="37">
        <f t="shared" si="1148"/>
        <v>-7.2505842425364508E-2</v>
      </c>
    </row>
    <row r="6569" spans="2:23">
      <c r="B6569" s="62">
        <v>6535</v>
      </c>
      <c r="C6569" s="70">
        <v>20000</v>
      </c>
      <c r="D6569" s="70">
        <v>17826.161324956036</v>
      </c>
      <c r="E6569" s="70">
        <v>15475.286832582093</v>
      </c>
      <c r="F6569" s="70">
        <v>10824.8490375155</v>
      </c>
      <c r="G6569" s="70">
        <v>19602</v>
      </c>
      <c r="H6569" s="70">
        <v>17632.820413352001</v>
      </c>
      <c r="I6569" s="70">
        <v>14973.095564431274</v>
      </c>
      <c r="J6569" s="70">
        <v>9897.3858158647818</v>
      </c>
      <c r="K6569" s="70">
        <v>35286.534703482284</v>
      </c>
      <c r="L6569" s="70">
        <f t="shared" si="1138"/>
        <v>161518.13369218397</v>
      </c>
      <c r="M6569" s="70"/>
      <c r="N6569" s="37">
        <f t="shared" si="1139"/>
        <v>1.4884274118996732E-2</v>
      </c>
      <c r="O6569" s="37">
        <f t="shared" si="1140"/>
        <v>-2.0614341788147805E-2</v>
      </c>
      <c r="P6569" s="37">
        <f t="shared" si="1141"/>
        <v>-6.2298717550996918E-2</v>
      </c>
      <c r="Q6569" s="37">
        <f t="shared" si="1142"/>
        <v>-0.15890005058196299</v>
      </c>
      <c r="R6569" s="37">
        <f t="shared" si="1143"/>
        <v>4.5454938321141114E-3</v>
      </c>
      <c r="S6569" s="37">
        <f t="shared" si="1144"/>
        <v>-2.0225645913055312E-2</v>
      </c>
      <c r="T6569" s="37">
        <f t="shared" si="1145"/>
        <v>-6.4647672453764682E-2</v>
      </c>
      <c r="U6569" s="37">
        <f t="shared" si="1146"/>
        <v>-0.1741832620044278</v>
      </c>
      <c r="V6569" s="37">
        <f t="shared" si="1147"/>
        <v>-6.0764477041537202E-2</v>
      </c>
      <c r="W6569" s="37">
        <f t="shared" si="1148"/>
        <v>-5.357964267175519E-2</v>
      </c>
    </row>
    <row r="6570" spans="2:23">
      <c r="B6570" s="62">
        <v>6536</v>
      </c>
      <c r="C6570" s="70">
        <v>20000</v>
      </c>
      <c r="D6570" s="70">
        <v>18065.436063996072</v>
      </c>
      <c r="E6570" s="70">
        <v>15870.174162971553</v>
      </c>
      <c r="F6570" s="70">
        <v>11476.455823115914</v>
      </c>
      <c r="G6570" s="70">
        <v>19602</v>
      </c>
      <c r="H6570" s="70">
        <v>17522.078286610365</v>
      </c>
      <c r="I6570" s="70">
        <v>14796.711902988087</v>
      </c>
      <c r="J6570" s="70">
        <v>9759.8580021975049</v>
      </c>
      <c r="K6570" s="70">
        <v>35430.856856253668</v>
      </c>
      <c r="L6570" s="70">
        <f t="shared" si="1138"/>
        <v>162523.57109813316</v>
      </c>
      <c r="M6570" s="70"/>
      <c r="N6570" s="37">
        <f t="shared" si="1139"/>
        <v>1.4884274118996732E-2</v>
      </c>
      <c r="O6570" s="37">
        <f t="shared" si="1140"/>
        <v>-1.4063264906316153E-2</v>
      </c>
      <c r="P6570" s="37">
        <f t="shared" si="1141"/>
        <v>-5.0410283744726336E-2</v>
      </c>
      <c r="Q6570" s="37">
        <f t="shared" si="1142"/>
        <v>-0.13395476353060964</v>
      </c>
      <c r="R6570" s="37">
        <f t="shared" si="1143"/>
        <v>4.5454938321141114E-3</v>
      </c>
      <c r="S6570" s="37">
        <f t="shared" si="1144"/>
        <v>-2.3307206070922293E-2</v>
      </c>
      <c r="T6570" s="37">
        <f t="shared" si="1145"/>
        <v>-7.0173237320726556E-2</v>
      </c>
      <c r="U6570" s="37">
        <f t="shared" si="1146"/>
        <v>-0.17994084646004571</v>
      </c>
      <c r="V6570" s="37">
        <f t="shared" si="1147"/>
        <v>-5.8845697344828696E-2</v>
      </c>
      <c r="W6570" s="37">
        <f t="shared" si="1148"/>
        <v>-5.0638517293448815E-2</v>
      </c>
    </row>
    <row r="6571" spans="2:23">
      <c r="B6571" s="62">
        <v>6537</v>
      </c>
      <c r="C6571" s="70">
        <v>20000</v>
      </c>
      <c r="D6571" s="70">
        <v>18264.210415441259</v>
      </c>
      <c r="E6571" s="70">
        <v>16488.006707868433</v>
      </c>
      <c r="F6571" s="70">
        <v>12577.020716916286</v>
      </c>
      <c r="G6571" s="70">
        <v>19602</v>
      </c>
      <c r="H6571" s="70">
        <v>18045.701577543929</v>
      </c>
      <c r="I6571" s="70">
        <v>15918.94971479611</v>
      </c>
      <c r="J6571" s="70">
        <v>11451.55293205556</v>
      </c>
      <c r="K6571" s="70">
        <v>24623.991416781679</v>
      </c>
      <c r="L6571" s="70">
        <f t="shared" si="1138"/>
        <v>156971.43348140325</v>
      </c>
      <c r="M6571" s="70"/>
      <c r="N6571" s="37">
        <f t="shared" si="1139"/>
        <v>1.4884274118996732E-2</v>
      </c>
      <c r="O6571" s="37">
        <f t="shared" si="1140"/>
        <v>-8.6539631343159895E-3</v>
      </c>
      <c r="P6571" s="37">
        <f t="shared" si="1141"/>
        <v>-3.2102798850107916E-2</v>
      </c>
      <c r="Q6571" s="37">
        <f t="shared" si="1142"/>
        <v>-9.3379424999714966E-2</v>
      </c>
      <c r="R6571" s="37">
        <f t="shared" si="1143"/>
        <v>4.5454938321141114E-3</v>
      </c>
      <c r="S6571" s="37">
        <f t="shared" si="1144"/>
        <v>-8.8210713004348573E-3</v>
      </c>
      <c r="T6571" s="37">
        <f t="shared" si="1145"/>
        <v>-3.555683741789295E-2</v>
      </c>
      <c r="U6571" s="37">
        <f t="shared" si="1146"/>
        <v>-0.11170826053787741</v>
      </c>
      <c r="V6571" s="37">
        <f t="shared" si="1147"/>
        <v>-0.21539832690750527</v>
      </c>
      <c r="W6571" s="37">
        <f t="shared" si="1148"/>
        <v>-6.6995493183263921E-2</v>
      </c>
    </row>
    <row r="6572" spans="2:23">
      <c r="B6572" s="62">
        <v>6538</v>
      </c>
      <c r="C6572" s="70">
        <v>20000</v>
      </c>
      <c r="D6572" s="70">
        <v>17782.760633568294</v>
      </c>
      <c r="E6572" s="70">
        <v>15752.312829281227</v>
      </c>
      <c r="F6572" s="70">
        <v>11428.916765113834</v>
      </c>
      <c r="G6572" s="70">
        <v>19602</v>
      </c>
      <c r="H6572" s="70">
        <v>17128.843737582709</v>
      </c>
      <c r="I6572" s="70">
        <v>14496.108320194824</v>
      </c>
      <c r="J6572" s="70">
        <v>9474.1543996236014</v>
      </c>
      <c r="K6572" s="70">
        <v>29725.860891910321</v>
      </c>
      <c r="L6572" s="70">
        <f t="shared" si="1138"/>
        <v>155390.95757727479</v>
      </c>
      <c r="M6572" s="70"/>
      <c r="N6572" s="37">
        <f t="shared" si="1139"/>
        <v>1.4884274118996732E-2</v>
      </c>
      <c r="O6572" s="37">
        <f t="shared" si="1140"/>
        <v>-2.1807305248479403E-2</v>
      </c>
      <c r="P6572" s="37">
        <f t="shared" si="1141"/>
        <v>-5.3942963361076735E-2</v>
      </c>
      <c r="Q6572" s="37">
        <f t="shared" si="1142"/>
        <v>-0.13575033960618588</v>
      </c>
      <c r="R6572" s="37">
        <f t="shared" si="1143"/>
        <v>4.5454938321141114E-3</v>
      </c>
      <c r="S6572" s="37">
        <f t="shared" si="1144"/>
        <v>-3.4328978481297789E-2</v>
      </c>
      <c r="T6572" s="37">
        <f t="shared" si="1145"/>
        <v>-7.9666679545951191E-2</v>
      </c>
      <c r="U6572" s="37">
        <f t="shared" si="1146"/>
        <v>-0.19203293122851517</v>
      </c>
      <c r="V6572" s="37">
        <f t="shared" si="1147"/>
        <v>-0.13794053436102327</v>
      </c>
      <c r="W6572" s="37">
        <f t="shared" si="1148"/>
        <v>-7.1704380859573424E-2</v>
      </c>
    </row>
    <row r="6573" spans="2:23">
      <c r="B6573" s="62">
        <v>6539</v>
      </c>
      <c r="C6573" s="70">
        <v>20000</v>
      </c>
      <c r="D6573" s="70">
        <v>17420.538089627829</v>
      </c>
      <c r="E6573" s="70">
        <v>14860.260283115766</v>
      </c>
      <c r="F6573" s="70">
        <v>10116.2011308159</v>
      </c>
      <c r="G6573" s="70">
        <v>19602</v>
      </c>
      <c r="H6573" s="70">
        <v>16873.958351597237</v>
      </c>
      <c r="I6573" s="70">
        <v>13820.132497572382</v>
      </c>
      <c r="J6573" s="70">
        <v>8560.6458706270714</v>
      </c>
      <c r="K6573" s="70">
        <v>45044.176183983516</v>
      </c>
      <c r="L6573" s="70">
        <f t="shared" si="1138"/>
        <v>166297.9124073397</v>
      </c>
      <c r="M6573" s="70"/>
      <c r="N6573" s="37">
        <f t="shared" si="1139"/>
        <v>1.4884274118996732E-2</v>
      </c>
      <c r="O6573" s="37">
        <f t="shared" si="1140"/>
        <v>-3.1821115771146213E-2</v>
      </c>
      <c r="P6573" s="37">
        <f t="shared" si="1141"/>
        <v>-8.1120919280911807E-2</v>
      </c>
      <c r="Q6573" s="37">
        <f t="shared" si="1142"/>
        <v>-0.18689728658991456</v>
      </c>
      <c r="R6573" s="37">
        <f t="shared" si="1143"/>
        <v>4.5454938321141114E-3</v>
      </c>
      <c r="S6573" s="37">
        <f t="shared" si="1144"/>
        <v>-4.15407309140855E-2</v>
      </c>
      <c r="T6573" s="37">
        <f t="shared" si="1145"/>
        <v>-0.10138112504865893</v>
      </c>
      <c r="U6573" s="37">
        <f t="shared" si="1146"/>
        <v>-0.2319726302718883</v>
      </c>
      <c r="V6573" s="37">
        <f t="shared" si="1147"/>
        <v>6.1180665390953903E-2</v>
      </c>
      <c r="W6573" s="37">
        <f t="shared" si="1148"/>
        <v>-3.9678110768270214E-2</v>
      </c>
    </row>
    <row r="6574" spans="2:23">
      <c r="B6574" s="62">
        <v>6540</v>
      </c>
      <c r="C6574" s="70">
        <v>20000</v>
      </c>
      <c r="D6574" s="70">
        <v>17828.283416455703</v>
      </c>
      <c r="E6574" s="70">
        <v>15654.20686504814</v>
      </c>
      <c r="F6574" s="70">
        <v>11305.001932761401</v>
      </c>
      <c r="G6574" s="70">
        <v>19602</v>
      </c>
      <c r="H6574" s="70">
        <v>17482.424122602126</v>
      </c>
      <c r="I6574" s="70">
        <v>14900.018783818399</v>
      </c>
      <c r="J6574" s="70">
        <v>10010.404747307386</v>
      </c>
      <c r="K6574" s="70">
        <v>39026.920377157963</v>
      </c>
      <c r="L6574" s="70">
        <f t="shared" si="1138"/>
        <v>165809.26024515112</v>
      </c>
      <c r="M6574" s="70"/>
      <c r="N6574" s="37">
        <f t="shared" si="1139"/>
        <v>1.4884274118996732E-2</v>
      </c>
      <c r="O6574" s="37">
        <f t="shared" si="1140"/>
        <v>-2.0556048695975382E-2</v>
      </c>
      <c r="P6574" s="37">
        <f t="shared" si="1141"/>
        <v>-5.6893603135339199E-2</v>
      </c>
      <c r="Q6574" s="37">
        <f t="shared" si="1142"/>
        <v>-0.14044830096199046</v>
      </c>
      <c r="R6574" s="37">
        <f t="shared" si="1143"/>
        <v>4.5454938321141114E-3</v>
      </c>
      <c r="S6574" s="37">
        <f t="shared" si="1144"/>
        <v>-2.4413007358692673E-2</v>
      </c>
      <c r="T6574" s="37">
        <f t="shared" si="1145"/>
        <v>-6.6932976116952148E-2</v>
      </c>
      <c r="U6574" s="37">
        <f t="shared" si="1146"/>
        <v>-0.16948161685550966</v>
      </c>
      <c r="V6574" s="37">
        <f t="shared" si="1147"/>
        <v>-1.2238384310794825E-2</v>
      </c>
      <c r="W6574" s="37">
        <f t="shared" si="1148"/>
        <v>-4.1090060535766249E-2</v>
      </c>
    </row>
    <row r="6575" spans="2:23">
      <c r="B6575" s="62">
        <v>6541</v>
      </c>
      <c r="C6575" s="70">
        <v>20000</v>
      </c>
      <c r="D6575" s="70">
        <v>18484.981904422621</v>
      </c>
      <c r="E6575" s="70">
        <v>16374.173810273811</v>
      </c>
      <c r="F6575" s="70">
        <v>11871.710098921771</v>
      </c>
      <c r="G6575" s="70">
        <v>19602</v>
      </c>
      <c r="H6575" s="70">
        <v>18460.089986401192</v>
      </c>
      <c r="I6575" s="70">
        <v>16131.121977104898</v>
      </c>
      <c r="J6575" s="70">
        <v>11244.187279809283</v>
      </c>
      <c r="K6575" s="70">
        <v>36759.778842905689</v>
      </c>
      <c r="L6575" s="70">
        <f t="shared" si="1138"/>
        <v>168928.04389983925</v>
      </c>
      <c r="M6575" s="70"/>
      <c r="N6575" s="37">
        <f t="shared" si="1139"/>
        <v>1.4884274118996732E-2</v>
      </c>
      <c r="O6575" s="37">
        <f t="shared" si="1140"/>
        <v>-2.6804355610789976E-3</v>
      </c>
      <c r="P6575" s="37">
        <f t="shared" si="1141"/>
        <v>-3.5449758003580301E-2</v>
      </c>
      <c r="Q6575" s="37">
        <f t="shared" si="1142"/>
        <v>-0.11916751284816929</v>
      </c>
      <c r="R6575" s="37">
        <f t="shared" si="1143"/>
        <v>4.5454938321141114E-3</v>
      </c>
      <c r="S6575" s="37">
        <f t="shared" si="1144"/>
        <v>2.4946928441222926E-3</v>
      </c>
      <c r="T6575" s="37">
        <f t="shared" si="1145"/>
        <v>-2.9150926147946232E-2</v>
      </c>
      <c r="U6575" s="37">
        <f t="shared" si="1146"/>
        <v>-0.11978763266101067</v>
      </c>
      <c r="V6575" s="37">
        <f t="shared" si="1147"/>
        <v>-4.1358006828074445E-2</v>
      </c>
      <c r="W6575" s="37">
        <f t="shared" si="1148"/>
        <v>-3.2113781662991614E-2</v>
      </c>
    </row>
    <row r="6576" spans="2:23">
      <c r="B6576" s="62">
        <v>6542</v>
      </c>
      <c r="C6576" s="70">
        <v>20000</v>
      </c>
      <c r="D6576" s="70">
        <v>17317.863861454007</v>
      </c>
      <c r="E6576" s="70">
        <v>14857.389283807894</v>
      </c>
      <c r="F6576" s="70">
        <v>10238.671474138286</v>
      </c>
      <c r="G6576" s="70">
        <v>19602</v>
      </c>
      <c r="H6576" s="70">
        <v>16908.45163821895</v>
      </c>
      <c r="I6576" s="70">
        <v>14026.390502673979</v>
      </c>
      <c r="J6576" s="70">
        <v>8922.3240552312327</v>
      </c>
      <c r="K6576" s="70">
        <v>33218.133987842739</v>
      </c>
      <c r="L6576" s="70">
        <f t="shared" si="1138"/>
        <v>155091.22480336711</v>
      </c>
      <c r="M6576" s="70"/>
      <c r="N6576" s="37">
        <f t="shared" si="1139"/>
        <v>1.4884274118996732E-2</v>
      </c>
      <c r="O6576" s="37">
        <f t="shared" si="1140"/>
        <v>-3.4678488063217605E-2</v>
      </c>
      <c r="P6576" s="37">
        <f t="shared" si="1141"/>
        <v>-8.1209687195704872E-2</v>
      </c>
      <c r="Q6576" s="37">
        <f t="shared" si="1142"/>
        <v>-0.1819902376307061</v>
      </c>
      <c r="R6576" s="37">
        <f t="shared" si="1143"/>
        <v>4.5454938321141114E-3</v>
      </c>
      <c r="S6576" s="37">
        <f t="shared" si="1144"/>
        <v>-4.0561602853440348E-2</v>
      </c>
      <c r="T6576" s="37">
        <f t="shared" si="1145"/>
        <v>-9.4700259390766428E-2</v>
      </c>
      <c r="U6576" s="37">
        <f t="shared" si="1146"/>
        <v>-0.21591629681342628</v>
      </c>
      <c r="V6576" s="37">
        <f t="shared" si="1147"/>
        <v>-8.8707868081772334E-2</v>
      </c>
      <c r="W6576" s="37">
        <f t="shared" si="1148"/>
        <v>-7.2600105195909426E-2</v>
      </c>
    </row>
    <row r="6577" spans="2:23">
      <c r="B6577" s="62">
        <v>6543</v>
      </c>
      <c r="C6577" s="70">
        <v>20000</v>
      </c>
      <c r="D6577" s="70">
        <v>17214.070833438236</v>
      </c>
      <c r="E6577" s="70">
        <v>14633.344505137207</v>
      </c>
      <c r="F6577" s="70">
        <v>9988.632802016291</v>
      </c>
      <c r="G6577" s="70">
        <v>19602</v>
      </c>
      <c r="H6577" s="70">
        <v>17148.517505301745</v>
      </c>
      <c r="I6577" s="70">
        <v>14349.157299208347</v>
      </c>
      <c r="J6577" s="70">
        <v>9374.887141217192</v>
      </c>
      <c r="K6577" s="70">
        <v>34683.830544504606</v>
      </c>
      <c r="L6577" s="70">
        <f t="shared" si="1138"/>
        <v>156994.44063082364</v>
      </c>
      <c r="M6577" s="70"/>
      <c r="N6577" s="37">
        <f t="shared" si="1139"/>
        <v>1.4884274118996732E-2</v>
      </c>
      <c r="O6577" s="37">
        <f t="shared" si="1140"/>
        <v>-3.7575618461633709E-2</v>
      </c>
      <c r="P6577" s="37">
        <f t="shared" si="1141"/>
        <v>-8.8163537374731482E-2</v>
      </c>
      <c r="Q6577" s="37">
        <f t="shared" si="1142"/>
        <v>-0.19204028620155644</v>
      </c>
      <c r="R6577" s="37">
        <f t="shared" si="1143"/>
        <v>4.5454938321141114E-3</v>
      </c>
      <c r="S6577" s="37">
        <f t="shared" si="1144"/>
        <v>-3.3774564665569051E-2</v>
      </c>
      <c r="T6577" s="37">
        <f t="shared" si="1145"/>
        <v>-8.4343397518444441E-2</v>
      </c>
      <c r="U6577" s="37">
        <f t="shared" si="1146"/>
        <v>-0.1962768917046378</v>
      </c>
      <c r="V6577" s="37">
        <f t="shared" si="1147"/>
        <v>-6.8820230238749613E-2</v>
      </c>
      <c r="W6577" s="37">
        <f t="shared" si="1148"/>
        <v>-6.6927120909642368E-2</v>
      </c>
    </row>
    <row r="6578" spans="2:23">
      <c r="B6578" s="62">
        <v>6544</v>
      </c>
      <c r="C6578" s="70">
        <v>20000</v>
      </c>
      <c r="D6578" s="70">
        <v>17870.324696833773</v>
      </c>
      <c r="E6578" s="70">
        <v>15749.90003121152</v>
      </c>
      <c r="F6578" s="70">
        <v>11599.609943647059</v>
      </c>
      <c r="G6578" s="70">
        <v>19602</v>
      </c>
      <c r="H6578" s="70">
        <v>17235.766126888491</v>
      </c>
      <c r="I6578" s="70">
        <v>14529.781825148499</v>
      </c>
      <c r="J6578" s="70">
        <v>9662.2745347615582</v>
      </c>
      <c r="K6578" s="70">
        <v>39577.703246467274</v>
      </c>
      <c r="L6578" s="70">
        <f t="shared" si="1138"/>
        <v>165827.36040495819</v>
      </c>
      <c r="M6578" s="70"/>
      <c r="N6578" s="37">
        <f t="shared" si="1139"/>
        <v>1.4884274118996732E-2</v>
      </c>
      <c r="O6578" s="37">
        <f t="shared" si="1140"/>
        <v>-1.9401904176307272E-2</v>
      </c>
      <c r="P6578" s="37">
        <f t="shared" si="1141"/>
        <v>-5.4015420403798919E-2</v>
      </c>
      <c r="Q6578" s="37">
        <f t="shared" si="1142"/>
        <v>-0.12932038723405781</v>
      </c>
      <c r="R6578" s="37">
        <f t="shared" si="1143"/>
        <v>4.5454938321141114E-3</v>
      </c>
      <c r="S6578" s="37">
        <f t="shared" si="1144"/>
        <v>-3.1319691203267164E-2</v>
      </c>
      <c r="T6578" s="37">
        <f t="shared" si="1145"/>
        <v>-7.8598362747082762E-2</v>
      </c>
      <c r="U6578" s="37">
        <f t="shared" si="1146"/>
        <v>-0.18405080643763805</v>
      </c>
      <c r="V6578" s="37">
        <f t="shared" si="1147"/>
        <v>-5.2927158396386398E-3</v>
      </c>
      <c r="W6578" s="37">
        <f t="shared" si="1148"/>
        <v>-4.1037723442297169E-2</v>
      </c>
    </row>
    <row r="6579" spans="2:23">
      <c r="B6579" s="62">
        <v>6545</v>
      </c>
      <c r="C6579" s="70">
        <v>20000</v>
      </c>
      <c r="D6579" s="70">
        <v>18551.619980425832</v>
      </c>
      <c r="E6579" s="70">
        <v>16690.602059134468</v>
      </c>
      <c r="F6579" s="70">
        <v>12648.632414810843</v>
      </c>
      <c r="G6579" s="70">
        <v>19602</v>
      </c>
      <c r="H6579" s="70">
        <v>18230.62196033703</v>
      </c>
      <c r="I6579" s="70">
        <v>15950.632643069706</v>
      </c>
      <c r="J6579" s="70">
        <v>11288.780600577858</v>
      </c>
      <c r="K6579" s="70">
        <v>31283.424834710848</v>
      </c>
      <c r="L6579" s="70">
        <f t="shared" si="1138"/>
        <v>164246.31449306657</v>
      </c>
      <c r="M6579" s="70"/>
      <c r="N6579" s="37">
        <f t="shared" si="1139"/>
        <v>1.4884274118996732E-2</v>
      </c>
      <c r="O6579" s="37">
        <f t="shared" si="1140"/>
        <v>-8.8439192231803965E-4</v>
      </c>
      <c r="P6579" s="37">
        <f t="shared" si="1141"/>
        <v>-2.6174466090534088E-2</v>
      </c>
      <c r="Q6579" s="37">
        <f t="shared" si="1142"/>
        <v>-9.0802006844414862E-2</v>
      </c>
      <c r="R6579" s="37">
        <f t="shared" si="1143"/>
        <v>4.5454938321141114E-3</v>
      </c>
      <c r="S6579" s="37">
        <f t="shared" si="1144"/>
        <v>-3.7555430867174389E-3</v>
      </c>
      <c r="T6579" s="37">
        <f t="shared" si="1145"/>
        <v>-3.4597565751823156E-2</v>
      </c>
      <c r="U6579" s="37">
        <f t="shared" si="1146"/>
        <v>-0.11804394272265328</v>
      </c>
      <c r="V6579" s="37">
        <f t="shared" si="1147"/>
        <v>-0.11564395130254734</v>
      </c>
      <c r="W6579" s="37">
        <f t="shared" si="1148"/>
        <v>-4.5620183777500767E-2</v>
      </c>
    </row>
    <row r="6580" spans="2:23">
      <c r="B6580" s="62">
        <v>6546</v>
      </c>
      <c r="C6580" s="70">
        <v>20000</v>
      </c>
      <c r="D6580" s="70">
        <v>17124.535362318067</v>
      </c>
      <c r="E6580" s="70">
        <v>14553.93378518003</v>
      </c>
      <c r="F6580" s="70">
        <v>10029.758953275204</v>
      </c>
      <c r="G6580" s="70">
        <v>19602</v>
      </c>
      <c r="H6580" s="70">
        <v>16845.41623393468</v>
      </c>
      <c r="I6580" s="70">
        <v>13935.507327257603</v>
      </c>
      <c r="J6580" s="70">
        <v>8985.2404020893027</v>
      </c>
      <c r="K6580" s="70">
        <v>36679.62047915029</v>
      </c>
      <c r="L6580" s="70">
        <f t="shared" si="1138"/>
        <v>157756.01254320517</v>
      </c>
      <c r="M6580" s="70"/>
      <c r="N6580" s="37">
        <f t="shared" si="1139"/>
        <v>1.4884274118996732E-2</v>
      </c>
      <c r="O6580" s="37">
        <f t="shared" si="1140"/>
        <v>-4.008180842609399E-2</v>
      </c>
      <c r="P6580" s="37">
        <f t="shared" si="1141"/>
        <v>-9.0641032988574288E-2</v>
      </c>
      <c r="Q6580" s="37">
        <f t="shared" si="1142"/>
        <v>-0.19037869038381627</v>
      </c>
      <c r="R6580" s="37">
        <f t="shared" si="1143"/>
        <v>4.5454938321141114E-3</v>
      </c>
      <c r="S6580" s="37">
        <f t="shared" si="1144"/>
        <v>-4.2351685722218146E-2</v>
      </c>
      <c r="T6580" s="37">
        <f t="shared" si="1145"/>
        <v>-9.7637944075727456E-2</v>
      </c>
      <c r="U6580" s="37">
        <f t="shared" si="1146"/>
        <v>-0.21315664468573514</v>
      </c>
      <c r="V6580" s="37">
        <f t="shared" si="1147"/>
        <v>-4.2403784479722817E-2</v>
      </c>
      <c r="W6580" s="37">
        <f t="shared" si="1148"/>
        <v>-6.4666714730747588E-2</v>
      </c>
    </row>
    <row r="6581" spans="2:23">
      <c r="B6581" s="62">
        <v>6547</v>
      </c>
      <c r="C6581" s="70">
        <v>20000</v>
      </c>
      <c r="D6581" s="70">
        <v>17965.678928919981</v>
      </c>
      <c r="E6581" s="70">
        <v>15647.549793540038</v>
      </c>
      <c r="F6581" s="70">
        <v>11096.567012799935</v>
      </c>
      <c r="G6581" s="70">
        <v>19602</v>
      </c>
      <c r="H6581" s="70">
        <v>17347.784981123594</v>
      </c>
      <c r="I6581" s="70">
        <v>14466.895193299457</v>
      </c>
      <c r="J6581" s="70">
        <v>9282.7759607615462</v>
      </c>
      <c r="K6581" s="70">
        <v>33966.316642519028</v>
      </c>
      <c r="L6581" s="70">
        <f t="shared" si="1138"/>
        <v>159375.56851296357</v>
      </c>
      <c r="M6581" s="70"/>
      <c r="N6581" s="37">
        <f t="shared" si="1139"/>
        <v>1.4884274118996732E-2</v>
      </c>
      <c r="O6581" s="37">
        <f t="shared" si="1140"/>
        <v>-1.6789199049862313E-2</v>
      </c>
      <c r="P6581" s="37">
        <f t="shared" si="1141"/>
        <v>-5.7094156072847069E-2</v>
      </c>
      <c r="Q6581" s="37">
        <f t="shared" si="1142"/>
        <v>-0.14840911806945511</v>
      </c>
      <c r="R6581" s="37">
        <f t="shared" si="1143"/>
        <v>4.5454938321141114E-3</v>
      </c>
      <c r="S6581" s="37">
        <f t="shared" si="1144"/>
        <v>-2.8176961136049061E-2</v>
      </c>
      <c r="T6581" s="37">
        <f t="shared" si="1145"/>
        <v>-8.0594493152376101E-2</v>
      </c>
      <c r="U6581" s="37">
        <f t="shared" si="1146"/>
        <v>-0.20023505293843369</v>
      </c>
      <c r="V6581" s="37">
        <f t="shared" si="1147"/>
        <v>-7.8502351569481377E-2</v>
      </c>
      <c r="W6581" s="37">
        <f t="shared" si="1148"/>
        <v>-5.9877811489316812E-2</v>
      </c>
    </row>
    <row r="6582" spans="2:23">
      <c r="B6582" s="62">
        <v>6548</v>
      </c>
      <c r="C6582" s="70">
        <v>20000</v>
      </c>
      <c r="D6582" s="70">
        <v>17833.688240917079</v>
      </c>
      <c r="E6582" s="70">
        <v>15806.563832426327</v>
      </c>
      <c r="F6582" s="70">
        <v>11722.97182078828</v>
      </c>
      <c r="G6582" s="70">
        <v>19602</v>
      </c>
      <c r="H6582" s="70">
        <v>17347.623548519252</v>
      </c>
      <c r="I6582" s="70">
        <v>14818.410820965859</v>
      </c>
      <c r="J6582" s="70">
        <v>10076.942793664957</v>
      </c>
      <c r="K6582" s="70">
        <v>31178.548236357619</v>
      </c>
      <c r="L6582" s="70">
        <f t="shared" si="1138"/>
        <v>158386.74929363938</v>
      </c>
      <c r="M6582" s="70"/>
      <c r="N6582" s="37">
        <f t="shared" si="1139"/>
        <v>1.4884274118996732E-2</v>
      </c>
      <c r="O6582" s="37">
        <f t="shared" si="1140"/>
        <v>-2.0407595775626342E-2</v>
      </c>
      <c r="P6582" s="37">
        <f t="shared" si="1141"/>
        <v>-5.2315252265696111E-2</v>
      </c>
      <c r="Q6582" s="37">
        <f t="shared" si="1142"/>
        <v>-0.12470279200495227</v>
      </c>
      <c r="R6582" s="37">
        <f t="shared" si="1143"/>
        <v>4.5454938321141114E-3</v>
      </c>
      <c r="S6582" s="37">
        <f t="shared" si="1144"/>
        <v>-2.8181482874394148E-2</v>
      </c>
      <c r="T6582" s="37">
        <f t="shared" si="1145"/>
        <v>-6.9491706070653136E-2</v>
      </c>
      <c r="U6582" s="37">
        <f t="shared" si="1146"/>
        <v>-0.16672600669540916</v>
      </c>
      <c r="V6582" s="37">
        <f t="shared" si="1147"/>
        <v>-0.11712758231500942</v>
      </c>
      <c r="W6582" s="37">
        <f t="shared" si="1148"/>
        <v>-6.2798765095006925E-2</v>
      </c>
    </row>
    <row r="6583" spans="2:23">
      <c r="B6583" s="62">
        <v>6549</v>
      </c>
      <c r="C6583" s="70">
        <v>20000</v>
      </c>
      <c r="D6583" s="70">
        <v>18310.287181896158</v>
      </c>
      <c r="E6583" s="70">
        <v>16421.302087581647</v>
      </c>
      <c r="F6583" s="70">
        <v>12386.551669918659</v>
      </c>
      <c r="G6583" s="70">
        <v>19602</v>
      </c>
      <c r="H6583" s="70">
        <v>17746.567077951495</v>
      </c>
      <c r="I6583" s="70">
        <v>15289.424362878271</v>
      </c>
      <c r="J6583" s="70">
        <v>10505.4064255714</v>
      </c>
      <c r="K6583" s="70">
        <v>24174.55066715143</v>
      </c>
      <c r="L6583" s="70">
        <f t="shared" si="1138"/>
        <v>154436.08947294904</v>
      </c>
      <c r="M6583" s="70"/>
      <c r="N6583" s="37">
        <f t="shared" si="1139"/>
        <v>1.4884274118996732E-2</v>
      </c>
      <c r="O6583" s="37">
        <f t="shared" si="1140"/>
        <v>-7.4042719062713536E-3</v>
      </c>
      <c r="P6583" s="37">
        <f t="shared" si="1141"/>
        <v>-3.4062667280849279E-2</v>
      </c>
      <c r="Q6583" s="37">
        <f t="shared" si="1142"/>
        <v>-0.10027064137878039</v>
      </c>
      <c r="R6583" s="37">
        <f t="shared" si="1143"/>
        <v>4.5454938321141114E-3</v>
      </c>
      <c r="S6583" s="37">
        <f t="shared" si="1144"/>
        <v>-1.7070537734919178E-2</v>
      </c>
      <c r="T6583" s="37">
        <f t="shared" si="1145"/>
        <v>-5.4818961702152391E-2</v>
      </c>
      <c r="U6583" s="37">
        <f t="shared" si="1146"/>
        <v>-0.14919533907253235</v>
      </c>
      <c r="V6583" s="37">
        <f t="shared" si="1147"/>
        <v>-0.22259163454540454</v>
      </c>
      <c r="W6583" s="37">
        <f t="shared" si="1148"/>
        <v>-7.4560936383872622E-2</v>
      </c>
    </row>
    <row r="6584" spans="2:23">
      <c r="B6584" s="62">
        <v>6550</v>
      </c>
      <c r="C6584" s="70">
        <v>20000</v>
      </c>
      <c r="D6584" s="70">
        <v>17565.155456934161</v>
      </c>
      <c r="E6584" s="70">
        <v>15398.633858613035</v>
      </c>
      <c r="F6584" s="70">
        <v>11148.246723778169</v>
      </c>
      <c r="G6584" s="70">
        <v>19602</v>
      </c>
      <c r="H6584" s="70">
        <v>17100.838536631643</v>
      </c>
      <c r="I6584" s="70">
        <v>14458.994074079937</v>
      </c>
      <c r="J6584" s="70">
        <v>9612.8091821802991</v>
      </c>
      <c r="K6584" s="70">
        <v>33644.264718211256</v>
      </c>
      <c r="L6584" s="70">
        <f t="shared" si="1138"/>
        <v>158530.9425504285</v>
      </c>
      <c r="M6584" s="70"/>
      <c r="N6584" s="37">
        <f t="shared" si="1139"/>
        <v>1.4884274118996732E-2</v>
      </c>
      <c r="O6584" s="37">
        <f t="shared" si="1140"/>
        <v>-2.7810731753228457E-2</v>
      </c>
      <c r="P6584" s="37">
        <f t="shared" si="1141"/>
        <v>-6.4623935197239191E-2</v>
      </c>
      <c r="Q6584" s="37">
        <f t="shared" si="1142"/>
        <v>-0.14642837717929491</v>
      </c>
      <c r="R6584" s="37">
        <f t="shared" si="1143"/>
        <v>4.5454938321141114E-3</v>
      </c>
      <c r="S6584" s="37">
        <f t="shared" si="1144"/>
        <v>-3.5118724550770142E-2</v>
      </c>
      <c r="T6584" s="37">
        <f t="shared" si="1145"/>
        <v>-8.0845594876395643E-2</v>
      </c>
      <c r="U6584" s="37">
        <f t="shared" si="1146"/>
        <v>-0.18614208441114577</v>
      </c>
      <c r="V6584" s="37">
        <f t="shared" si="1147"/>
        <v>-8.2881350121326247E-2</v>
      </c>
      <c r="W6584" s="37">
        <f t="shared" si="1148"/>
        <v>-6.2372254178132303E-2</v>
      </c>
    </row>
    <row r="6585" spans="2:23">
      <c r="B6585" s="62">
        <v>6551</v>
      </c>
      <c r="C6585" s="70">
        <v>20000</v>
      </c>
      <c r="D6585" s="70">
        <v>17261.048109168703</v>
      </c>
      <c r="E6585" s="70">
        <v>14690.368407392218</v>
      </c>
      <c r="F6585" s="70">
        <v>10059.360793056725</v>
      </c>
      <c r="G6585" s="70">
        <v>19602</v>
      </c>
      <c r="H6585" s="70">
        <v>16862.151943948687</v>
      </c>
      <c r="I6585" s="70">
        <v>13882.958380677783</v>
      </c>
      <c r="J6585" s="70">
        <v>8783.6850336714069</v>
      </c>
      <c r="K6585" s="70">
        <v>20542.078285037616</v>
      </c>
      <c r="L6585" s="70">
        <f t="shared" si="1138"/>
        <v>141683.65095295315</v>
      </c>
      <c r="M6585" s="70"/>
      <c r="N6585" s="37">
        <f t="shared" si="1139"/>
        <v>1.4884274118996732E-2</v>
      </c>
      <c r="O6585" s="37">
        <f t="shared" si="1140"/>
        <v>-3.6263282988883816E-2</v>
      </c>
      <c r="P6585" s="37">
        <f t="shared" si="1141"/>
        <v>-8.6388621319666736E-2</v>
      </c>
      <c r="Q6585" s="37">
        <f t="shared" si="1142"/>
        <v>-0.18918481209996785</v>
      </c>
      <c r="R6585" s="37">
        <f t="shared" si="1143"/>
        <v>4.5454938321141114E-3</v>
      </c>
      <c r="S6585" s="37">
        <f t="shared" si="1144"/>
        <v>-4.1876098013383989E-2</v>
      </c>
      <c r="T6585" s="37">
        <f t="shared" si="1145"/>
        <v>-9.9340894702113713E-2</v>
      </c>
      <c r="U6585" s="37">
        <f t="shared" si="1146"/>
        <v>-0.22203186629713334</v>
      </c>
      <c r="V6585" s="37">
        <f t="shared" si="1147"/>
        <v>-0.28337460474391474</v>
      </c>
      <c r="W6585" s="37">
        <f t="shared" si="1148"/>
        <v>-0.11359275085611009</v>
      </c>
    </row>
    <row r="6586" spans="2:23">
      <c r="B6586" s="62">
        <v>6552</v>
      </c>
      <c r="C6586" s="70">
        <v>20000</v>
      </c>
      <c r="D6586" s="70">
        <v>17934.807292210011</v>
      </c>
      <c r="E6586" s="70">
        <v>15807.087010470306</v>
      </c>
      <c r="F6586" s="70">
        <v>11491.127617158732</v>
      </c>
      <c r="G6586" s="70">
        <v>19602</v>
      </c>
      <c r="H6586" s="70">
        <v>17527.289719211207</v>
      </c>
      <c r="I6586" s="70">
        <v>14949.48167763399</v>
      </c>
      <c r="J6586" s="70">
        <v>10048.574906229642</v>
      </c>
      <c r="K6586" s="70">
        <v>43285.6383053178</v>
      </c>
      <c r="L6586" s="70">
        <f t="shared" si="1138"/>
        <v>170646.00652823166</v>
      </c>
      <c r="M6586" s="70"/>
      <c r="N6586" s="37">
        <f t="shared" si="1139"/>
        <v>1.4884274118996732E-2</v>
      </c>
      <c r="O6586" s="37">
        <f t="shared" si="1140"/>
        <v>-1.7634320949608928E-2</v>
      </c>
      <c r="P6586" s="37">
        <f t="shared" si="1141"/>
        <v>-5.2299568789031192E-2</v>
      </c>
      <c r="Q6586" s="37">
        <f t="shared" si="1142"/>
        <v>-0.13340135318022017</v>
      </c>
      <c r="R6586" s="37">
        <f t="shared" si="1143"/>
        <v>4.5454938321141114E-3</v>
      </c>
      <c r="S6586" s="37">
        <f t="shared" si="1144"/>
        <v>-2.3161972435547518E-2</v>
      </c>
      <c r="T6586" s="37">
        <f t="shared" si="1145"/>
        <v>-6.5385529871473835E-2</v>
      </c>
      <c r="U6586" s="37">
        <f t="shared" si="1146"/>
        <v>-0.16789971994082553</v>
      </c>
      <c r="V6586" s="37">
        <f t="shared" si="1147"/>
        <v>4.0260043274250368E-2</v>
      </c>
      <c r="W6586" s="37">
        <f t="shared" si="1148"/>
        <v>-2.7204631848718575E-2</v>
      </c>
    </row>
    <row r="6587" spans="2:23">
      <c r="B6587" s="62">
        <v>6553</v>
      </c>
      <c r="C6587" s="70">
        <v>20000</v>
      </c>
      <c r="D6587" s="70">
        <v>17871.257835198467</v>
      </c>
      <c r="E6587" s="70">
        <v>15684.99260654528</v>
      </c>
      <c r="F6587" s="70">
        <v>11414.648703328421</v>
      </c>
      <c r="G6587" s="70">
        <v>19602</v>
      </c>
      <c r="H6587" s="70">
        <v>17505.430925916837</v>
      </c>
      <c r="I6587" s="70">
        <v>14898.578747591124</v>
      </c>
      <c r="J6587" s="70">
        <v>10066.834387577735</v>
      </c>
      <c r="K6587" s="70">
        <v>25660.085248337327</v>
      </c>
      <c r="L6587" s="70">
        <f t="shared" si="1138"/>
        <v>152703.8284544952</v>
      </c>
      <c r="M6587" s="70"/>
      <c r="N6587" s="37">
        <f t="shared" si="1139"/>
        <v>1.4884274118996732E-2</v>
      </c>
      <c r="O6587" s="37">
        <f t="shared" si="1140"/>
        <v>-1.9376302465810458E-2</v>
      </c>
      <c r="P6587" s="37">
        <f t="shared" si="1141"/>
        <v>-5.5966696737402066E-2</v>
      </c>
      <c r="Q6587" s="37">
        <f t="shared" si="1142"/>
        <v>-0.13628998036226747</v>
      </c>
      <c r="R6587" s="37">
        <f t="shared" si="1143"/>
        <v>4.5454938321141114E-3</v>
      </c>
      <c r="S6587" s="37">
        <f t="shared" si="1144"/>
        <v>-2.3771284039183049E-2</v>
      </c>
      <c r="T6587" s="37">
        <f t="shared" si="1145"/>
        <v>-6.6978066086392452E-2</v>
      </c>
      <c r="U6587" s="37">
        <f t="shared" si="1146"/>
        <v>-0.16714404942333361</v>
      </c>
      <c r="V6587" s="37">
        <f t="shared" si="1147"/>
        <v>-0.19906171822765695</v>
      </c>
      <c r="W6587" s="37">
        <f t="shared" si="1148"/>
        <v>-7.9765752119586808E-2</v>
      </c>
    </row>
    <row r="6588" spans="2:23">
      <c r="B6588" s="62">
        <v>6554</v>
      </c>
      <c r="C6588" s="70">
        <v>20000</v>
      </c>
      <c r="D6588" s="70">
        <v>17048.155829018695</v>
      </c>
      <c r="E6588" s="70">
        <v>14540.397859352162</v>
      </c>
      <c r="F6588" s="70">
        <v>10106.611852498245</v>
      </c>
      <c r="G6588" s="70">
        <v>19602</v>
      </c>
      <c r="H6588" s="70">
        <v>16848.376265972132</v>
      </c>
      <c r="I6588" s="70">
        <v>14045.134817761116</v>
      </c>
      <c r="J6588" s="70">
        <v>9210.641560470689</v>
      </c>
      <c r="K6588" s="70">
        <v>27369.454448119162</v>
      </c>
      <c r="L6588" s="70">
        <f t="shared" si="1138"/>
        <v>148770.77263319222</v>
      </c>
      <c r="M6588" s="70"/>
      <c r="N6588" s="37">
        <f t="shared" si="1139"/>
        <v>1.4884274118996732E-2</v>
      </c>
      <c r="O6588" s="37">
        <f t="shared" si="1140"/>
        <v>-4.2224933446309176E-2</v>
      </c>
      <c r="P6588" s="37">
        <f t="shared" si="1141"/>
        <v>-9.1064007252788737E-2</v>
      </c>
      <c r="Q6588" s="37">
        <f t="shared" si="1142"/>
        <v>-0.18728275326513577</v>
      </c>
      <c r="R6588" s="37">
        <f t="shared" si="1143"/>
        <v>4.5454938321141114E-3</v>
      </c>
      <c r="S6588" s="37">
        <f t="shared" si="1144"/>
        <v>-4.2267551702100059E-2</v>
      </c>
      <c r="T6588" s="37">
        <f t="shared" si="1145"/>
        <v>-9.4095557913302263E-2</v>
      </c>
      <c r="U6588" s="37">
        <f t="shared" si="1146"/>
        <v>-0.20334851155326339</v>
      </c>
      <c r="V6588" s="37">
        <f t="shared" si="1147"/>
        <v>-0.17281419185108171</v>
      </c>
      <c r="W6588" s="37">
        <f t="shared" si="1148"/>
        <v>-9.169388359862618E-2</v>
      </c>
    </row>
    <row r="6589" spans="2:23">
      <c r="B6589" s="62">
        <v>6555</v>
      </c>
      <c r="C6589" s="70">
        <v>20000</v>
      </c>
      <c r="D6589" s="70">
        <v>17787.626771140516</v>
      </c>
      <c r="E6589" s="70">
        <v>15421.657224842054</v>
      </c>
      <c r="F6589" s="70">
        <v>10903.158648908395</v>
      </c>
      <c r="G6589" s="70">
        <v>19602</v>
      </c>
      <c r="H6589" s="70">
        <v>17301.164365087094</v>
      </c>
      <c r="I6589" s="70">
        <v>14454.960497792141</v>
      </c>
      <c r="J6589" s="70">
        <v>9368.9363975351971</v>
      </c>
      <c r="K6589" s="70">
        <v>27741.496299664617</v>
      </c>
      <c r="L6589" s="70">
        <f t="shared" si="1138"/>
        <v>152581.00020497001</v>
      </c>
      <c r="M6589" s="70"/>
      <c r="N6589" s="37">
        <f t="shared" si="1139"/>
        <v>1.4884274118996732E-2</v>
      </c>
      <c r="O6589" s="37">
        <f t="shared" si="1140"/>
        <v>-2.1673476347269127E-2</v>
      </c>
      <c r="P6589" s="37">
        <f t="shared" si="1141"/>
        <v>-6.3924929617449555E-2</v>
      </c>
      <c r="Q6589" s="37">
        <f t="shared" si="1142"/>
        <v>-0.15586317146149953</v>
      </c>
      <c r="R6589" s="37">
        <f t="shared" si="1143"/>
        <v>4.5454938321141114E-3</v>
      </c>
      <c r="S6589" s="37">
        <f t="shared" si="1144"/>
        <v>-2.9483683273410888E-2</v>
      </c>
      <c r="T6589" s="37">
        <f t="shared" si="1145"/>
        <v>-8.0973810504541444E-2</v>
      </c>
      <c r="U6589" s="37">
        <f t="shared" si="1146"/>
        <v>-0.19653201527811115</v>
      </c>
      <c r="V6589" s="37">
        <f t="shared" si="1147"/>
        <v>-0.16721106666117647</v>
      </c>
      <c r="W6589" s="37">
        <f t="shared" si="1148"/>
        <v>-8.0135924568289663E-2</v>
      </c>
    </row>
    <row r="6590" spans="2:23">
      <c r="B6590" s="62">
        <v>6556</v>
      </c>
      <c r="C6590" s="70">
        <v>20000</v>
      </c>
      <c r="D6590" s="70">
        <v>17729.799491486072</v>
      </c>
      <c r="E6590" s="70">
        <v>15396.791632057841</v>
      </c>
      <c r="F6590" s="70">
        <v>10926.054338825988</v>
      </c>
      <c r="G6590" s="70">
        <v>19602</v>
      </c>
      <c r="H6590" s="70">
        <v>17465.093575572955</v>
      </c>
      <c r="I6590" s="70">
        <v>14781.298634934605</v>
      </c>
      <c r="J6590" s="70">
        <v>9838.5656045485666</v>
      </c>
      <c r="K6590" s="70">
        <v>35916.588726055481</v>
      </c>
      <c r="L6590" s="70">
        <f t="shared" si="1138"/>
        <v>161656.1920034815</v>
      </c>
      <c r="M6590" s="70"/>
      <c r="N6590" s="37">
        <f t="shared" si="1139"/>
        <v>1.4884274118996732E-2</v>
      </c>
      <c r="O6590" s="37">
        <f t="shared" si="1140"/>
        <v>-2.3265032583254963E-2</v>
      </c>
      <c r="P6590" s="37">
        <f t="shared" si="1141"/>
        <v>-6.4679889062461471E-2</v>
      </c>
      <c r="Q6590" s="37">
        <f t="shared" si="1142"/>
        <v>-0.15497732910936224</v>
      </c>
      <c r="R6590" s="37">
        <f t="shared" si="1143"/>
        <v>4.5454938321141114E-3</v>
      </c>
      <c r="S6590" s="37">
        <f t="shared" si="1144"/>
        <v>-2.4896683088102889E-2</v>
      </c>
      <c r="T6590" s="37">
        <f t="shared" si="1145"/>
        <v>-7.065764910719341E-2</v>
      </c>
      <c r="U6590" s="37">
        <f t="shared" si="1146"/>
        <v>-0.17664083520287122</v>
      </c>
      <c r="V6590" s="37">
        <f t="shared" si="1147"/>
        <v>-5.2416379335635144E-2</v>
      </c>
      <c r="W6590" s="37">
        <f t="shared" si="1148"/>
        <v>-5.3175250655678519E-2</v>
      </c>
    </row>
    <row r="6591" spans="2:23">
      <c r="B6591" s="62">
        <v>6557</v>
      </c>
      <c r="C6591" s="70">
        <v>20000</v>
      </c>
      <c r="D6591" s="70">
        <v>18565.714971774556</v>
      </c>
      <c r="E6591" s="70">
        <v>16524.248982307337</v>
      </c>
      <c r="F6591" s="70">
        <v>11978.895025056137</v>
      </c>
      <c r="G6591" s="70">
        <v>19602</v>
      </c>
      <c r="H6591" s="70">
        <v>18168.423350009223</v>
      </c>
      <c r="I6591" s="70">
        <v>15667.676970857492</v>
      </c>
      <c r="J6591" s="70">
        <v>10527.52887364555</v>
      </c>
      <c r="K6591" s="70">
        <v>30211.505076712008</v>
      </c>
      <c r="L6591" s="70">
        <f t="shared" si="1138"/>
        <v>161245.99325036228</v>
      </c>
      <c r="M6591" s="70"/>
      <c r="N6591" s="37">
        <f t="shared" si="1139"/>
        <v>1.4884274118996732E-2</v>
      </c>
      <c r="O6591" s="37">
        <f t="shared" si="1140"/>
        <v>-5.0491422690790433E-4</v>
      </c>
      <c r="P6591" s="37">
        <f t="shared" si="1141"/>
        <v>-3.1039615740637516E-2</v>
      </c>
      <c r="Q6591" s="37">
        <f t="shared" si="1142"/>
        <v>-0.11520010550232385</v>
      </c>
      <c r="R6591" s="37">
        <f t="shared" si="1143"/>
        <v>4.5454938321141114E-3</v>
      </c>
      <c r="S6591" s="37">
        <f t="shared" si="1144"/>
        <v>-5.4564714419720328E-3</v>
      </c>
      <c r="T6591" s="37">
        <f t="shared" si="1145"/>
        <v>-4.3198742326243988E-2</v>
      </c>
      <c r="U6591" s="37">
        <f t="shared" si="1146"/>
        <v>-0.14829999134693816</v>
      </c>
      <c r="V6591" s="37">
        <f t="shared" si="1147"/>
        <v>-0.13092714521865301</v>
      </c>
      <c r="W6591" s="37">
        <f t="shared" si="1148"/>
        <v>-5.4377286346832254E-2</v>
      </c>
    </row>
    <row r="6592" spans="2:23">
      <c r="B6592" s="62">
        <v>6558</v>
      </c>
      <c r="C6592" s="70">
        <v>20000</v>
      </c>
      <c r="D6592" s="70">
        <v>17796.333153043182</v>
      </c>
      <c r="E6592" s="70">
        <v>15523.803077017856</v>
      </c>
      <c r="F6592" s="70">
        <v>11143.795278508998</v>
      </c>
      <c r="G6592" s="70">
        <v>19602</v>
      </c>
      <c r="H6592" s="70">
        <v>17278.258405900477</v>
      </c>
      <c r="I6592" s="70">
        <v>14500.978534562439</v>
      </c>
      <c r="J6592" s="70">
        <v>9511.8253345157482</v>
      </c>
      <c r="K6592" s="70">
        <v>32472.744280788545</v>
      </c>
      <c r="L6592" s="70">
        <f t="shared" si="1138"/>
        <v>157829.73806433723</v>
      </c>
      <c r="M6592" s="70"/>
      <c r="N6592" s="37">
        <f t="shared" si="1139"/>
        <v>1.4884274118996732E-2</v>
      </c>
      <c r="O6592" s="37">
        <f t="shared" si="1140"/>
        <v>-2.1434078409799384E-2</v>
      </c>
      <c r="P6592" s="37">
        <f t="shared" si="1141"/>
        <v>-6.0829984070204346E-2</v>
      </c>
      <c r="Q6592" s="37">
        <f t="shared" si="1142"/>
        <v>-0.14659880786789437</v>
      </c>
      <c r="R6592" s="37">
        <f t="shared" si="1143"/>
        <v>4.5454938321141114E-3</v>
      </c>
      <c r="S6592" s="37">
        <f t="shared" si="1144"/>
        <v>-3.0126355917464265E-2</v>
      </c>
      <c r="T6592" s="37">
        <f t="shared" si="1145"/>
        <v>-7.9512091705721044E-2</v>
      </c>
      <c r="U6592" s="37">
        <f t="shared" si="1146"/>
        <v>-0.19042821391310183</v>
      </c>
      <c r="V6592" s="37">
        <f t="shared" si="1147"/>
        <v>-9.8990229231828097E-2</v>
      </c>
      <c r="W6592" s="37">
        <f t="shared" si="1148"/>
        <v>-6.4448181446412067E-2</v>
      </c>
    </row>
    <row r="6593" spans="2:23">
      <c r="B6593" s="62">
        <v>6559</v>
      </c>
      <c r="C6593" s="70">
        <v>20000</v>
      </c>
      <c r="D6593" s="70">
        <v>17863.691713719076</v>
      </c>
      <c r="E6593" s="70">
        <v>15504.176788724602</v>
      </c>
      <c r="F6593" s="70">
        <v>10806.011254007999</v>
      </c>
      <c r="G6593" s="70">
        <v>19602</v>
      </c>
      <c r="H6593" s="70">
        <v>17453.207501938556</v>
      </c>
      <c r="I6593" s="70">
        <v>14655.743916836964</v>
      </c>
      <c r="J6593" s="70">
        <v>9440.3162253509581</v>
      </c>
      <c r="K6593" s="70">
        <v>36010.175596756279</v>
      </c>
      <c r="L6593" s="70">
        <f t="shared" si="1138"/>
        <v>161335.32299733441</v>
      </c>
      <c r="M6593" s="70"/>
      <c r="N6593" s="37">
        <f t="shared" si="1139"/>
        <v>1.4884274118996732E-2</v>
      </c>
      <c r="O6593" s="37">
        <f t="shared" si="1140"/>
        <v>-1.9583906864805045E-2</v>
      </c>
      <c r="P6593" s="37">
        <f t="shared" si="1141"/>
        <v>-6.1423854366532082E-2</v>
      </c>
      <c r="Q6593" s="37">
        <f t="shared" si="1142"/>
        <v>-0.15963222513590536</v>
      </c>
      <c r="R6593" s="37">
        <f t="shared" si="1143"/>
        <v>4.5454938321141114E-3</v>
      </c>
      <c r="S6593" s="37">
        <f t="shared" si="1144"/>
        <v>-2.5228548543048679E-2</v>
      </c>
      <c r="T6593" s="37">
        <f t="shared" si="1145"/>
        <v>-7.461305787860939E-2</v>
      </c>
      <c r="U6593" s="37">
        <f t="shared" si="1146"/>
        <v>-0.19347710161176734</v>
      </c>
      <c r="V6593" s="37">
        <f t="shared" si="1147"/>
        <v>-5.1182636162835138E-2</v>
      </c>
      <c r="W6593" s="37">
        <f t="shared" si="1148"/>
        <v>-5.4115386686742428E-2</v>
      </c>
    </row>
    <row r="6594" spans="2:23">
      <c r="B6594" s="62">
        <v>6560</v>
      </c>
      <c r="C6594" s="70">
        <v>20000</v>
      </c>
      <c r="D6594" s="70">
        <v>18087.614933407065</v>
      </c>
      <c r="E6594" s="70">
        <v>15842.660638788282</v>
      </c>
      <c r="F6594" s="70">
        <v>11278.335047888486</v>
      </c>
      <c r="G6594" s="70">
        <v>19602</v>
      </c>
      <c r="H6594" s="70">
        <v>17761.222126330318</v>
      </c>
      <c r="I6594" s="70">
        <v>15118.716502897441</v>
      </c>
      <c r="J6594" s="70">
        <v>10037.782557335491</v>
      </c>
      <c r="K6594" s="70">
        <v>25045.059640444819</v>
      </c>
      <c r="L6594" s="70">
        <f t="shared" si="1138"/>
        <v>152773.39144709191</v>
      </c>
      <c r="M6594" s="70"/>
      <c r="N6594" s="37">
        <f t="shared" si="1139"/>
        <v>1.4884274118996732E-2</v>
      </c>
      <c r="O6594" s="37">
        <f t="shared" si="1140"/>
        <v>-1.3458235095877291E-2</v>
      </c>
      <c r="P6594" s="37">
        <f t="shared" si="1141"/>
        <v>-5.1233774805341414E-2</v>
      </c>
      <c r="Q6594" s="37">
        <f t="shared" si="1142"/>
        <v>-0.14146267935300094</v>
      </c>
      <c r="R6594" s="37">
        <f t="shared" si="1143"/>
        <v>4.5454938321141114E-3</v>
      </c>
      <c r="S6594" s="37">
        <f t="shared" si="1144"/>
        <v>-1.6664771760215968E-2</v>
      </c>
      <c r="T6594" s="37">
        <f t="shared" si="1145"/>
        <v>-6.0110290267433308E-2</v>
      </c>
      <c r="U6594" s="37">
        <f t="shared" si="1146"/>
        <v>-0.16834668526535967</v>
      </c>
      <c r="V6594" s="37">
        <f t="shared" si="1147"/>
        <v>-0.2087184502270254</v>
      </c>
      <c r="W6594" s="37">
        <f t="shared" si="1148"/>
        <v>-7.9556173354642601E-2</v>
      </c>
    </row>
    <row r="6595" spans="2:23">
      <c r="B6595" s="62">
        <v>6561</v>
      </c>
      <c r="C6595" s="70">
        <v>20000</v>
      </c>
      <c r="D6595" s="70">
        <v>17601.373423869467</v>
      </c>
      <c r="E6595" s="70">
        <v>15254.077066874643</v>
      </c>
      <c r="F6595" s="70">
        <v>10764.94570591397</v>
      </c>
      <c r="G6595" s="70">
        <v>19602</v>
      </c>
      <c r="H6595" s="70">
        <v>17275.337073833125</v>
      </c>
      <c r="I6595" s="70">
        <v>14543.653761511074</v>
      </c>
      <c r="J6595" s="70">
        <v>9563.6564886201431</v>
      </c>
      <c r="K6595" s="70">
        <v>39363.865365788588</v>
      </c>
      <c r="L6595" s="70">
        <f t="shared" si="1138"/>
        <v>163968.90888641099</v>
      </c>
      <c r="M6595" s="70"/>
      <c r="N6595" s="37">
        <f t="shared" si="1139"/>
        <v>1.4884274118996732E-2</v>
      </c>
      <c r="O6595" s="37">
        <f t="shared" si="1140"/>
        <v>-2.6808959035797275E-2</v>
      </c>
      <c r="P6595" s="37">
        <f t="shared" si="1141"/>
        <v>-6.9024773603566292E-2</v>
      </c>
      <c r="Q6595" s="37">
        <f t="shared" si="1142"/>
        <v>-0.16123054905607581</v>
      </c>
      <c r="R6595" s="37">
        <f t="shared" si="1143"/>
        <v>4.5454938321141114E-3</v>
      </c>
      <c r="S6595" s="37">
        <f t="shared" si="1144"/>
        <v>-3.0208350372077475E-2</v>
      </c>
      <c r="T6595" s="37">
        <f t="shared" si="1145"/>
        <v>-7.8158625394056158E-2</v>
      </c>
      <c r="U6595" s="37">
        <f t="shared" si="1146"/>
        <v>-0.18822548042216347</v>
      </c>
      <c r="V6595" s="37">
        <f t="shared" si="1147"/>
        <v>-7.9835514747174097E-3</v>
      </c>
      <c r="W6595" s="37">
        <f t="shared" si="1148"/>
        <v>-4.6426479478722249E-2</v>
      </c>
    </row>
    <row r="6596" spans="2:23">
      <c r="B6596" s="62">
        <v>6562</v>
      </c>
      <c r="C6596" s="70">
        <v>20000</v>
      </c>
      <c r="D6596" s="70">
        <v>18683.025771342371</v>
      </c>
      <c r="E6596" s="70">
        <v>16762.22784702474</v>
      </c>
      <c r="F6596" s="70">
        <v>12491.215246364131</v>
      </c>
      <c r="G6596" s="70">
        <v>19602</v>
      </c>
      <c r="H6596" s="70">
        <v>18093.043328676766</v>
      </c>
      <c r="I6596" s="70">
        <v>15582.811815632338</v>
      </c>
      <c r="J6596" s="70">
        <v>10562.287853628664</v>
      </c>
      <c r="K6596" s="70">
        <v>26386.924616547487</v>
      </c>
      <c r="L6596" s="70">
        <f t="shared" si="1138"/>
        <v>158163.53647921648</v>
      </c>
      <c r="M6596" s="70"/>
      <c r="N6596" s="37">
        <f t="shared" si="1139"/>
        <v>1.4884274118996732E-2</v>
      </c>
      <c r="O6596" s="37">
        <f t="shared" si="1140"/>
        <v>2.6478577497672795E-3</v>
      </c>
      <c r="P6596" s="37">
        <f t="shared" si="1141"/>
        <v>-2.4087173226116976E-2</v>
      </c>
      <c r="Q6596" s="37">
        <f t="shared" si="1142"/>
        <v>-9.6477382183312588E-2</v>
      </c>
      <c r="R6596" s="37">
        <f t="shared" si="1143"/>
        <v>4.5454938321141114E-3</v>
      </c>
      <c r="S6596" s="37">
        <f t="shared" si="1144"/>
        <v>-7.5217754364523826E-3</v>
      </c>
      <c r="T6596" s="37">
        <f t="shared" si="1145"/>
        <v>-4.5793553971021361E-2</v>
      </c>
      <c r="U6596" s="37">
        <f t="shared" si="1146"/>
        <v>-0.1468951114396152</v>
      </c>
      <c r="V6596" s="37">
        <f t="shared" si="1147"/>
        <v>-0.18779736800864333</v>
      </c>
      <c r="W6596" s="37">
        <f t="shared" si="1148"/>
        <v>-6.3459391954395317E-2</v>
      </c>
    </row>
    <row r="6597" spans="2:23">
      <c r="B6597" s="62">
        <v>6563</v>
      </c>
      <c r="C6597" s="70">
        <v>20000</v>
      </c>
      <c r="D6597" s="70">
        <v>17154.506756212169</v>
      </c>
      <c r="E6597" s="70">
        <v>14580.846782452161</v>
      </c>
      <c r="F6597" s="70">
        <v>9960.3585722493845</v>
      </c>
      <c r="G6597" s="70">
        <v>19602</v>
      </c>
      <c r="H6597" s="70">
        <v>16770.008366391699</v>
      </c>
      <c r="I6597" s="70">
        <v>13797.980690389017</v>
      </c>
      <c r="J6597" s="70">
        <v>8720.116557976793</v>
      </c>
      <c r="K6597" s="70">
        <v>31282.521627928389</v>
      </c>
      <c r="L6597" s="70">
        <f t="shared" si="1138"/>
        <v>151868.33935359961</v>
      </c>
      <c r="M6597" s="70"/>
      <c r="N6597" s="37">
        <f t="shared" si="1139"/>
        <v>1.4884274118996732E-2</v>
      </c>
      <c r="O6597" s="37">
        <f t="shared" si="1140"/>
        <v>-3.9242150349052207E-2</v>
      </c>
      <c r="P6597" s="37">
        <f t="shared" si="1141"/>
        <v>-8.9800632306111794E-2</v>
      </c>
      <c r="Q6597" s="37">
        <f t="shared" si="1142"/>
        <v>-0.19318461836708856</v>
      </c>
      <c r="R6597" s="37">
        <f t="shared" si="1143"/>
        <v>4.5454938321141114E-3</v>
      </c>
      <c r="S6597" s="37">
        <f t="shared" si="1144"/>
        <v>-4.4497528059278091E-2</v>
      </c>
      <c r="T6597" s="37">
        <f t="shared" si="1145"/>
        <v>-0.10210159625697124</v>
      </c>
      <c r="U6597" s="37">
        <f t="shared" si="1146"/>
        <v>-0.22485209777673598</v>
      </c>
      <c r="V6597" s="37">
        <f t="shared" si="1147"/>
        <v>-0.11565671784187237</v>
      </c>
      <c r="W6597" s="37">
        <f t="shared" si="1148"/>
        <v>-8.2286645754483634E-2</v>
      </c>
    </row>
    <row r="6598" spans="2:23">
      <c r="B6598" s="62">
        <v>6564</v>
      </c>
      <c r="C6598" s="70">
        <v>20000</v>
      </c>
      <c r="D6598" s="70">
        <v>17875.227538962015</v>
      </c>
      <c r="E6598" s="70">
        <v>15866.648688651825</v>
      </c>
      <c r="F6598" s="70">
        <v>11750.163236808243</v>
      </c>
      <c r="G6598" s="70">
        <v>19602</v>
      </c>
      <c r="H6598" s="70">
        <v>17552.998429022511</v>
      </c>
      <c r="I6598" s="70">
        <v>15142.147418134186</v>
      </c>
      <c r="J6598" s="70">
        <v>10458.440348453973</v>
      </c>
      <c r="K6598" s="70">
        <v>28649.141343386276</v>
      </c>
      <c r="L6598" s="70">
        <f t="shared" si="1138"/>
        <v>156896.76700341905</v>
      </c>
      <c r="M6598" s="70"/>
      <c r="N6598" s="37">
        <f t="shared" si="1139"/>
        <v>1.4884274118996732E-2</v>
      </c>
      <c r="O6598" s="37">
        <f t="shared" si="1140"/>
        <v>-1.9267396605108789E-2</v>
      </c>
      <c r="P6598" s="37">
        <f t="shared" si="1141"/>
        <v>-5.0515762741573877E-2</v>
      </c>
      <c r="Q6598" s="37">
        <f t="shared" si="1142"/>
        <v>-0.1236882546707706</v>
      </c>
      <c r="R6598" s="37">
        <f t="shared" si="1143"/>
        <v>4.5454938321141114E-3</v>
      </c>
      <c r="S6598" s="37">
        <f t="shared" si="1144"/>
        <v>-2.244583081810092E-2</v>
      </c>
      <c r="T6598" s="37">
        <f t="shared" si="1145"/>
        <v>-5.9382253924546879E-2</v>
      </c>
      <c r="U6598" s="37">
        <f t="shared" si="1146"/>
        <v>-0.15109929768744113</v>
      </c>
      <c r="V6598" s="37">
        <f t="shared" si="1147"/>
        <v>-0.15369713838091215</v>
      </c>
      <c r="W6598" s="37">
        <f t="shared" si="1148"/>
        <v>-6.7217420336399658E-2</v>
      </c>
    </row>
    <row r="6599" spans="2:23">
      <c r="B6599" s="62">
        <v>6565</v>
      </c>
      <c r="C6599" s="70">
        <v>20000</v>
      </c>
      <c r="D6599" s="70">
        <v>18055.011677881143</v>
      </c>
      <c r="E6599" s="70">
        <v>15883.724477723134</v>
      </c>
      <c r="F6599" s="70">
        <v>11435.994194681034</v>
      </c>
      <c r="G6599" s="70">
        <v>19602</v>
      </c>
      <c r="H6599" s="70">
        <v>17834.183111188406</v>
      </c>
      <c r="I6599" s="70">
        <v>15327.701546168926</v>
      </c>
      <c r="J6599" s="70">
        <v>10402.249390543515</v>
      </c>
      <c r="K6599" s="70">
        <v>29162.077735598694</v>
      </c>
      <c r="L6599" s="70">
        <f t="shared" si="1138"/>
        <v>157702.94213378485</v>
      </c>
      <c r="M6599" s="70"/>
      <c r="N6599" s="37">
        <f t="shared" si="1139"/>
        <v>1.4884274118996732E-2</v>
      </c>
      <c r="O6599" s="37">
        <f t="shared" si="1140"/>
        <v>-1.4347765879973107E-2</v>
      </c>
      <c r="P6599" s="37">
        <f t="shared" si="1141"/>
        <v>-5.0004979619053924E-2</v>
      </c>
      <c r="Q6599" s="37">
        <f t="shared" si="1142"/>
        <v>-0.13548278496506927</v>
      </c>
      <c r="R6599" s="37">
        <f t="shared" si="1143"/>
        <v>4.5454938321141114E-3</v>
      </c>
      <c r="S6599" s="37">
        <f t="shared" si="1144"/>
        <v>-1.4647129701374384E-2</v>
      </c>
      <c r="T6599" s="37">
        <f t="shared" si="1145"/>
        <v>-5.3636567526484158E-2</v>
      </c>
      <c r="U6599" s="37">
        <f t="shared" si="1146"/>
        <v>-0.15338284982053507</v>
      </c>
      <c r="V6599" s="37">
        <f t="shared" si="1147"/>
        <v>-0.14615461388494499</v>
      </c>
      <c r="W6599" s="37">
        <f t="shared" si="1148"/>
        <v>-6.4824054837779088E-2</v>
      </c>
    </row>
    <row r="6600" spans="2:23">
      <c r="B6600" s="62">
        <v>6566</v>
      </c>
      <c r="C6600" s="70">
        <v>20000</v>
      </c>
      <c r="D6600" s="70">
        <v>17085.224840885461</v>
      </c>
      <c r="E6600" s="70">
        <v>14545.185372553451</v>
      </c>
      <c r="F6600" s="70">
        <v>9896.6760051392266</v>
      </c>
      <c r="G6600" s="70">
        <v>19602</v>
      </c>
      <c r="H6600" s="70">
        <v>16773.600018252331</v>
      </c>
      <c r="I6600" s="70">
        <v>13875.347518082961</v>
      </c>
      <c r="J6600" s="70">
        <v>8801.6677184050368</v>
      </c>
      <c r="K6600" s="70">
        <v>31054.979906714467</v>
      </c>
      <c r="L6600" s="70">
        <f t="shared" si="1138"/>
        <v>151634.68138003294</v>
      </c>
      <c r="M6600" s="70"/>
      <c r="N6600" s="37">
        <f t="shared" si="1139"/>
        <v>1.4884274118996732E-2</v>
      </c>
      <c r="O6600" s="37">
        <f t="shared" si="1140"/>
        <v>-4.1184219804771383E-2</v>
      </c>
      <c r="P6600" s="37">
        <f t="shared" si="1141"/>
        <v>-9.0914383254445119E-2</v>
      </c>
      <c r="Q6600" s="37">
        <f t="shared" si="1142"/>
        <v>-0.19576798240174864</v>
      </c>
      <c r="R6600" s="37">
        <f t="shared" si="1143"/>
        <v>4.5454938321141114E-3</v>
      </c>
      <c r="S6600" s="37">
        <f t="shared" si="1144"/>
        <v>-4.4395213008920686E-2</v>
      </c>
      <c r="T6600" s="37">
        <f t="shared" si="1145"/>
        <v>-9.9587806500085918E-2</v>
      </c>
      <c r="U6600" s="37">
        <f t="shared" si="1146"/>
        <v>-0.22123591319772473</v>
      </c>
      <c r="V6600" s="37">
        <f t="shared" si="1147"/>
        <v>-0.11887884052880571</v>
      </c>
      <c r="W6600" s="37">
        <f t="shared" si="1148"/>
        <v>-8.299289429069312E-2</v>
      </c>
    </row>
    <row r="6601" spans="2:23">
      <c r="B6601" s="62">
        <v>6567</v>
      </c>
      <c r="C6601" s="70">
        <v>20000</v>
      </c>
      <c r="D6601" s="70">
        <v>17994.861172379544</v>
      </c>
      <c r="E6601" s="70">
        <v>15778.544761725871</v>
      </c>
      <c r="F6601" s="70">
        <v>11173.666881597006</v>
      </c>
      <c r="G6601" s="70">
        <v>19602</v>
      </c>
      <c r="H6601" s="70">
        <v>17744.991454919589</v>
      </c>
      <c r="I6601" s="70">
        <v>15178.109039318526</v>
      </c>
      <c r="J6601" s="70">
        <v>10100.950532068466</v>
      </c>
      <c r="K6601" s="70">
        <v>30740.614514100031</v>
      </c>
      <c r="L6601" s="70">
        <f t="shared" si="1138"/>
        <v>158313.73835610904</v>
      </c>
      <c r="M6601" s="70"/>
      <c r="N6601" s="37">
        <f t="shared" si="1139"/>
        <v>1.4884274118996732E-2</v>
      </c>
      <c r="O6601" s="37">
        <f t="shared" si="1140"/>
        <v>-1.5990992228075207E-2</v>
      </c>
      <c r="P6601" s="37">
        <f t="shared" si="1141"/>
        <v>-5.3155568475197312E-2</v>
      </c>
      <c r="Q6601" s="37">
        <f t="shared" si="1142"/>
        <v>-0.14545577713219526</v>
      </c>
      <c r="R6601" s="37">
        <f t="shared" si="1143"/>
        <v>4.5454938321141114E-3</v>
      </c>
      <c r="S6601" s="37">
        <f t="shared" si="1144"/>
        <v>-1.7114173235520336E-2</v>
      </c>
      <c r="T6601" s="37">
        <f t="shared" si="1145"/>
        <v>-5.8265963142922983E-2</v>
      </c>
      <c r="U6601" s="37">
        <f t="shared" si="1146"/>
        <v>-0.16573398344857981</v>
      </c>
      <c r="V6601" s="37">
        <f t="shared" si="1147"/>
        <v>-0.12334991994952693</v>
      </c>
      <c r="W6601" s="37">
        <f t="shared" si="1148"/>
        <v>-6.3014799038659586E-2</v>
      </c>
    </row>
    <row r="6602" spans="2:23">
      <c r="B6602" s="62">
        <v>6568</v>
      </c>
      <c r="C6602" s="70">
        <v>20000</v>
      </c>
      <c r="D6602" s="70">
        <v>17542.033004877474</v>
      </c>
      <c r="E6602" s="70">
        <v>15188.731438882332</v>
      </c>
      <c r="F6602" s="70">
        <v>10757.903177621614</v>
      </c>
      <c r="G6602" s="70">
        <v>19602</v>
      </c>
      <c r="H6602" s="70">
        <v>17005.952885005874</v>
      </c>
      <c r="I6602" s="70">
        <v>14148.070911364019</v>
      </c>
      <c r="J6602" s="70">
        <v>9131.9995708077968</v>
      </c>
      <c r="K6602" s="70">
        <v>33759.372589664927</v>
      </c>
      <c r="L6602" s="70">
        <f t="shared" si="1138"/>
        <v>157136.06357822404</v>
      </c>
      <c r="M6602" s="70"/>
      <c r="N6602" s="37">
        <f t="shared" si="1139"/>
        <v>1.4884274118996732E-2</v>
      </c>
      <c r="O6602" s="37">
        <f t="shared" si="1140"/>
        <v>-2.8450828635431913E-2</v>
      </c>
      <c r="P6602" s="37">
        <f t="shared" si="1141"/>
        <v>-7.1020976064657182E-2</v>
      </c>
      <c r="Q6602" s="37">
        <f t="shared" si="1142"/>
        <v>-0.16150495935872311</v>
      </c>
      <c r="R6602" s="37">
        <f t="shared" si="1143"/>
        <v>4.5454938321141114E-3</v>
      </c>
      <c r="S6602" s="37">
        <f t="shared" si="1144"/>
        <v>-3.7799316503170477E-2</v>
      </c>
      <c r="T6602" s="37">
        <f t="shared" si="1145"/>
        <v>-9.0781953869473186E-2</v>
      </c>
      <c r="U6602" s="37">
        <f t="shared" si="1146"/>
        <v>-0.20675677368440049</v>
      </c>
      <c r="V6602" s="37">
        <f t="shared" si="1147"/>
        <v>-8.1313810519814567E-2</v>
      </c>
      <c r="W6602" s="37">
        <f t="shared" si="1148"/>
        <v>-6.6506358420697742E-2</v>
      </c>
    </row>
    <row r="6603" spans="2:23">
      <c r="B6603" s="62">
        <v>6569</v>
      </c>
      <c r="C6603" s="70">
        <v>20000</v>
      </c>
      <c r="D6603" s="70">
        <v>17438.212321713247</v>
      </c>
      <c r="E6603" s="70">
        <v>14907.62435828844</v>
      </c>
      <c r="F6603" s="70">
        <v>10402.437958798018</v>
      </c>
      <c r="G6603" s="70">
        <v>19602</v>
      </c>
      <c r="H6603" s="70">
        <v>17082.754769562471</v>
      </c>
      <c r="I6603" s="70">
        <v>14162.54022629041</v>
      </c>
      <c r="J6603" s="70">
        <v>9177.1257445671999</v>
      </c>
      <c r="K6603" s="70">
        <v>32045.517229507732</v>
      </c>
      <c r="L6603" s="70">
        <f t="shared" si="1138"/>
        <v>154818.21260872751</v>
      </c>
      <c r="M6603" s="70"/>
      <c r="N6603" s="37">
        <f t="shared" si="1139"/>
        <v>1.4884274118996732E-2</v>
      </c>
      <c r="O6603" s="37">
        <f t="shared" si="1140"/>
        <v>-3.133010108037515E-2</v>
      </c>
      <c r="P6603" s="37">
        <f t="shared" si="1141"/>
        <v>-7.9657713626994253E-2</v>
      </c>
      <c r="Q6603" s="37">
        <f t="shared" si="1142"/>
        <v>-0.17547419959499089</v>
      </c>
      <c r="R6603" s="37">
        <f t="shared" si="1143"/>
        <v>4.5454938321141114E-3</v>
      </c>
      <c r="S6603" s="37">
        <f t="shared" si="1144"/>
        <v>-3.5629030040776666E-2</v>
      </c>
      <c r="T6603" s="37">
        <f t="shared" si="1145"/>
        <v>-9.0317141372110221E-2</v>
      </c>
      <c r="U6603" s="37">
        <f t="shared" si="1146"/>
        <v>-0.20479926599945075</v>
      </c>
      <c r="V6603" s="37">
        <f t="shared" si="1147"/>
        <v>-0.10493691242589309</v>
      </c>
      <c r="W6603" s="37">
        <f t="shared" si="1148"/>
        <v>-7.3416731037951877E-2</v>
      </c>
    </row>
    <row r="6604" spans="2:23">
      <c r="B6604" s="62">
        <v>6570</v>
      </c>
      <c r="C6604" s="70">
        <v>20000</v>
      </c>
      <c r="D6604" s="70">
        <v>17960.087978480478</v>
      </c>
      <c r="E6604" s="70">
        <v>15632.993715248114</v>
      </c>
      <c r="F6604" s="70">
        <v>10943.093853826504</v>
      </c>
      <c r="G6604" s="70">
        <v>19602</v>
      </c>
      <c r="H6604" s="70">
        <v>17818.915871063138</v>
      </c>
      <c r="I6604" s="70">
        <v>15211.945754471895</v>
      </c>
      <c r="J6604" s="70">
        <v>10117.386790224535</v>
      </c>
      <c r="K6604" s="70">
        <v>33625.170322039223</v>
      </c>
      <c r="L6604" s="70">
        <f t="shared" si="1138"/>
        <v>160911.59428535387</v>
      </c>
      <c r="M6604" s="70"/>
      <c r="N6604" s="37">
        <f t="shared" si="1139"/>
        <v>1.4884274118996732E-2</v>
      </c>
      <c r="O6604" s="37">
        <f t="shared" si="1140"/>
        <v>-1.694219940747288E-2</v>
      </c>
      <c r="P6604" s="37">
        <f t="shared" si="1141"/>
        <v>-5.753282554070771E-2</v>
      </c>
      <c r="Q6604" s="37">
        <f t="shared" si="1142"/>
        <v>-0.15431866649564518</v>
      </c>
      <c r="R6604" s="37">
        <f t="shared" si="1143"/>
        <v>4.5454938321141114E-3</v>
      </c>
      <c r="S6604" s="37">
        <f t="shared" si="1144"/>
        <v>-1.506898361380582E-2</v>
      </c>
      <c r="T6604" s="37">
        <f t="shared" si="1145"/>
        <v>-5.7216838818751281E-2</v>
      </c>
      <c r="U6604" s="37">
        <f t="shared" si="1146"/>
        <v>-0.16505550086496934</v>
      </c>
      <c r="V6604" s="37">
        <f t="shared" si="1147"/>
        <v>-8.3141636864787816E-2</v>
      </c>
      <c r="W6604" s="37">
        <f t="shared" si="1148"/>
        <v>-5.5358332033051183E-2</v>
      </c>
    </row>
    <row r="6605" spans="2:23">
      <c r="B6605" s="62">
        <v>6571</v>
      </c>
      <c r="C6605" s="70">
        <v>20000</v>
      </c>
      <c r="D6605" s="70">
        <v>17675.418079695617</v>
      </c>
      <c r="E6605" s="70">
        <v>15145.609755446767</v>
      </c>
      <c r="F6605" s="70">
        <v>10446.435851177303</v>
      </c>
      <c r="G6605" s="70">
        <v>19602</v>
      </c>
      <c r="H6605" s="70">
        <v>17321.108069049769</v>
      </c>
      <c r="I6605" s="70">
        <v>14398.013441956969</v>
      </c>
      <c r="J6605" s="70">
        <v>9227.6962150965501</v>
      </c>
      <c r="K6605" s="70">
        <v>30930.563814676516</v>
      </c>
      <c r="L6605" s="70">
        <f t="shared" si="1138"/>
        <v>154746.84522709949</v>
      </c>
      <c r="M6605" s="70"/>
      <c r="N6605" s="37">
        <f t="shared" si="1139"/>
        <v>1.4884274118996732E-2</v>
      </c>
      <c r="O6605" s="37">
        <f t="shared" si="1140"/>
        <v>-2.4764119446386901E-2</v>
      </c>
      <c r="P6605" s="37">
        <f t="shared" si="1141"/>
        <v>-7.2340625850202178E-2</v>
      </c>
      <c r="Q6605" s="37">
        <f t="shared" si="1142"/>
        <v>-0.17373234259050707</v>
      </c>
      <c r="R6605" s="37">
        <f t="shared" si="1143"/>
        <v>4.5454938321141114E-3</v>
      </c>
      <c r="S6605" s="37">
        <f t="shared" si="1144"/>
        <v>-2.8924469023207999E-2</v>
      </c>
      <c r="T6605" s="37">
        <f t="shared" si="1145"/>
        <v>-8.2785904122909093E-2</v>
      </c>
      <c r="U6605" s="37">
        <f t="shared" si="1146"/>
        <v>-0.20261130272856509</v>
      </c>
      <c r="V6605" s="37">
        <f t="shared" si="1147"/>
        <v>-0.12064563720482235</v>
      </c>
      <c r="W6605" s="37">
        <f t="shared" si="1148"/>
        <v>-7.3630321684791555E-2</v>
      </c>
    </row>
    <row r="6606" spans="2:23">
      <c r="B6606" s="62">
        <v>6572</v>
      </c>
      <c r="C6606" s="70">
        <v>20000</v>
      </c>
      <c r="D6606" s="70">
        <v>17433.998957613429</v>
      </c>
      <c r="E6606" s="70">
        <v>14872.137037511024</v>
      </c>
      <c r="F6606" s="70">
        <v>10177.334848599572</v>
      </c>
      <c r="G6606" s="70">
        <v>19602</v>
      </c>
      <c r="H6606" s="70">
        <v>16886.639818142037</v>
      </c>
      <c r="I6606" s="70">
        <v>13830.626133404716</v>
      </c>
      <c r="J6606" s="70">
        <v>8611.7072236738786</v>
      </c>
      <c r="K6606" s="70">
        <v>40435.902972879863</v>
      </c>
      <c r="L6606" s="70">
        <f t="shared" si="1138"/>
        <v>161850.34699182451</v>
      </c>
      <c r="M6606" s="70"/>
      <c r="N6606" s="37">
        <f t="shared" si="1139"/>
        <v>1.4884274118996732E-2</v>
      </c>
      <c r="O6606" s="37">
        <f t="shared" si="1140"/>
        <v>-3.1447131583913546E-2</v>
      </c>
      <c r="P6606" s="37">
        <f t="shared" si="1141"/>
        <v>-8.0753795109921978E-2</v>
      </c>
      <c r="Q6606" s="37">
        <f t="shared" si="1142"/>
        <v>-0.18444413648833735</v>
      </c>
      <c r="R6606" s="37">
        <f t="shared" si="1143"/>
        <v>4.5454938321141114E-3</v>
      </c>
      <c r="S6606" s="37">
        <f t="shared" si="1144"/>
        <v>-4.1180637980411161E-2</v>
      </c>
      <c r="T6606" s="37">
        <f t="shared" si="1145"/>
        <v>-0.10104002882916541</v>
      </c>
      <c r="U6606" s="37">
        <f t="shared" si="1146"/>
        <v>-0.22968552409371312</v>
      </c>
      <c r="V6606" s="37">
        <f t="shared" si="1147"/>
        <v>5.4340228587834716E-3</v>
      </c>
      <c r="W6606" s="37">
        <f t="shared" si="1148"/>
        <v>-5.2606835730904855E-2</v>
      </c>
    </row>
    <row r="6607" spans="2:23">
      <c r="B6607" s="62">
        <v>6573</v>
      </c>
      <c r="C6607" s="70">
        <v>20000</v>
      </c>
      <c r="D6607" s="70">
        <v>17647.527841247236</v>
      </c>
      <c r="E6607" s="70">
        <v>15263.52774787519</v>
      </c>
      <c r="F6607" s="70">
        <v>10733.583123811435</v>
      </c>
      <c r="G6607" s="70">
        <v>19602</v>
      </c>
      <c r="H6607" s="70">
        <v>17502.06742154414</v>
      </c>
      <c r="I6607" s="70">
        <v>14841.636012048797</v>
      </c>
      <c r="J6607" s="70">
        <v>9909.5853647546046</v>
      </c>
      <c r="K6607" s="70">
        <v>29000.316973162488</v>
      </c>
      <c r="L6607" s="70">
        <f t="shared" si="1138"/>
        <v>154500.24448444389</v>
      </c>
      <c r="M6607" s="70"/>
      <c r="N6607" s="37">
        <f t="shared" si="1139"/>
        <v>1.4884274118996732E-2</v>
      </c>
      <c r="O6607" s="37">
        <f t="shared" si="1140"/>
        <v>-2.5533840966561194E-2</v>
      </c>
      <c r="P6607" s="37">
        <f t="shared" si="1141"/>
        <v>-6.8736424871926993E-2</v>
      </c>
      <c r="Q6607" s="37">
        <f t="shared" si="1142"/>
        <v>-0.16245327531971054</v>
      </c>
      <c r="R6607" s="37">
        <f t="shared" si="1143"/>
        <v>4.5454938321141114E-3</v>
      </c>
      <c r="S6607" s="37">
        <f t="shared" si="1144"/>
        <v>-2.3865075140634628E-2</v>
      </c>
      <c r="T6607" s="37">
        <f t="shared" si="1145"/>
        <v>-6.8762789458336804E-2</v>
      </c>
      <c r="U6607" s="37">
        <f t="shared" si="1146"/>
        <v>-0.17367446658738173</v>
      </c>
      <c r="V6607" s="37">
        <f t="shared" si="1147"/>
        <v>-0.14852602839014384</v>
      </c>
      <c r="W6607" s="37">
        <f t="shared" si="1148"/>
        <v>-7.4368735877844538E-2</v>
      </c>
    </row>
    <row r="6608" spans="2:23">
      <c r="B6608" s="62">
        <v>6574</v>
      </c>
      <c r="C6608" s="70">
        <v>20000</v>
      </c>
      <c r="D6608" s="70">
        <v>18268.99528562761</v>
      </c>
      <c r="E6608" s="70">
        <v>16136.995987284457</v>
      </c>
      <c r="F6608" s="70">
        <v>11756.545611271327</v>
      </c>
      <c r="G6608" s="70">
        <v>19602</v>
      </c>
      <c r="H6608" s="70">
        <v>17903.181830594105</v>
      </c>
      <c r="I6608" s="70">
        <v>15341.102957343512</v>
      </c>
      <c r="J6608" s="70">
        <v>10385.806776834577</v>
      </c>
      <c r="K6608" s="70">
        <v>29821.314496755611</v>
      </c>
      <c r="L6608" s="70">
        <f t="shared" si="1138"/>
        <v>159215.9429457112</v>
      </c>
      <c r="M6608" s="70"/>
      <c r="N6608" s="37">
        <f t="shared" si="1139"/>
        <v>1.4884274118996732E-2</v>
      </c>
      <c r="O6608" s="37">
        <f t="shared" si="1140"/>
        <v>-8.5241148858808957E-3</v>
      </c>
      <c r="P6608" s="37">
        <f t="shared" si="1141"/>
        <v>-4.2460933337702067E-2</v>
      </c>
      <c r="Q6608" s="37">
        <f t="shared" si="1142"/>
        <v>-0.12345029242661265</v>
      </c>
      <c r="R6608" s="37">
        <f t="shared" si="1143"/>
        <v>4.5454938321141114E-3</v>
      </c>
      <c r="S6608" s="37">
        <f t="shared" si="1144"/>
        <v>-1.2742852592927845E-2</v>
      </c>
      <c r="T6608" s="37">
        <f t="shared" si="1145"/>
        <v>-5.3222942741691037E-2</v>
      </c>
      <c r="U6608" s="37">
        <f t="shared" si="1146"/>
        <v>-0.15405222927815276</v>
      </c>
      <c r="V6608" s="37">
        <f t="shared" si="1147"/>
        <v>-0.13655755118312007</v>
      </c>
      <c r="W6608" s="37">
        <f t="shared" si="1148"/>
        <v>-6.034872787126655E-2</v>
      </c>
    </row>
    <row r="6609" spans="2:23">
      <c r="B6609" s="62">
        <v>6575</v>
      </c>
      <c r="C6609" s="70">
        <v>20000</v>
      </c>
      <c r="D6609" s="70">
        <v>18243.562097347884</v>
      </c>
      <c r="E6609" s="70">
        <v>16073.684255651904</v>
      </c>
      <c r="F6609" s="70">
        <v>11638.137047689206</v>
      </c>
      <c r="G6609" s="70">
        <v>19602</v>
      </c>
      <c r="H6609" s="70">
        <v>18196.735506682919</v>
      </c>
      <c r="I6609" s="70">
        <v>15798.606032909705</v>
      </c>
      <c r="J6609" s="70">
        <v>10973.347670391186</v>
      </c>
      <c r="K6609" s="70">
        <v>30657.301192152703</v>
      </c>
      <c r="L6609" s="70">
        <f t="shared" si="1138"/>
        <v>161183.37380282552</v>
      </c>
      <c r="M6609" s="70"/>
      <c r="N6609" s="37">
        <f t="shared" si="1139"/>
        <v>1.4884274118996732E-2</v>
      </c>
      <c r="O6609" s="37">
        <f t="shared" si="1140"/>
        <v>-9.2144970014093053E-3</v>
      </c>
      <c r="P6609" s="37">
        <f t="shared" si="1141"/>
        <v>-4.4341179071366366E-2</v>
      </c>
      <c r="Q6609" s="37">
        <f t="shared" si="1142"/>
        <v>-0.12787564226665782</v>
      </c>
      <c r="R6609" s="37">
        <f t="shared" si="1143"/>
        <v>4.5454938321141114E-3</v>
      </c>
      <c r="S6609" s="37">
        <f t="shared" si="1144"/>
        <v>-4.6818662229747288E-3</v>
      </c>
      <c r="T6609" s="37">
        <f t="shared" si="1145"/>
        <v>-3.9209240119291833E-2</v>
      </c>
      <c r="U6609" s="37">
        <f t="shared" si="1146"/>
        <v>-0.13045312096409589</v>
      </c>
      <c r="V6609" s="37">
        <f t="shared" si="1147"/>
        <v>-0.12453867600914681</v>
      </c>
      <c r="W6609" s="37">
        <f t="shared" si="1148"/>
        <v>-5.4560919194897139E-2</v>
      </c>
    </row>
    <row r="6610" spans="2:23">
      <c r="B6610" s="62">
        <v>6576</v>
      </c>
      <c r="C6610" s="70">
        <v>20000</v>
      </c>
      <c r="D6610" s="70">
        <v>18310.987529970262</v>
      </c>
      <c r="E6610" s="70">
        <v>16359.867839754132</v>
      </c>
      <c r="F6610" s="70">
        <v>12336.259243178012</v>
      </c>
      <c r="G6610" s="70">
        <v>19602</v>
      </c>
      <c r="H6610" s="70">
        <v>18161.732452548207</v>
      </c>
      <c r="I6610" s="70">
        <v>15910.439637222173</v>
      </c>
      <c r="J6610" s="70">
        <v>11393.10114826131</v>
      </c>
      <c r="K6610" s="70">
        <v>50295.72704293178</v>
      </c>
      <c r="L6610" s="70">
        <f t="shared" si="1138"/>
        <v>182370.11489386586</v>
      </c>
      <c r="M6610" s="70"/>
      <c r="N6610" s="37">
        <f t="shared" si="1139"/>
        <v>1.4884274118996732E-2</v>
      </c>
      <c r="O6610" s="37">
        <f t="shared" si="1140"/>
        <v>-7.3852892477128673E-3</v>
      </c>
      <c r="P6610" s="37">
        <f t="shared" si="1141"/>
        <v>-3.5871209576719632E-2</v>
      </c>
      <c r="Q6610" s="37">
        <f t="shared" si="1142"/>
        <v>-0.10209905975646294</v>
      </c>
      <c r="R6610" s="37">
        <f t="shared" si="1143"/>
        <v>4.5454938321141114E-3</v>
      </c>
      <c r="S6610" s="37">
        <f t="shared" si="1144"/>
        <v>-5.6396189118648188E-3</v>
      </c>
      <c r="T6610" s="37">
        <f t="shared" si="1145"/>
        <v>-3.5814661692585625E-2</v>
      </c>
      <c r="U6610" s="37">
        <f t="shared" si="1146"/>
        <v>-0.11397819994634784</v>
      </c>
      <c r="V6610" s="37">
        <f t="shared" si="1147"/>
        <v>0.12133544315396305</v>
      </c>
      <c r="W6610" s="37">
        <f t="shared" si="1148"/>
        <v>5.6578900466743853E-3</v>
      </c>
    </row>
    <row r="6611" spans="2:23">
      <c r="B6611" s="62">
        <v>6577</v>
      </c>
      <c r="C6611" s="70">
        <v>20000</v>
      </c>
      <c r="D6611" s="70">
        <v>17949.249170138191</v>
      </c>
      <c r="E6611" s="70">
        <v>15851.176529860664</v>
      </c>
      <c r="F6611" s="70">
        <v>11585.730552870145</v>
      </c>
      <c r="G6611" s="70">
        <v>19602</v>
      </c>
      <c r="H6611" s="70">
        <v>17810.382139608431</v>
      </c>
      <c r="I6611" s="70">
        <v>15427.880395940718</v>
      </c>
      <c r="J6611" s="70">
        <v>10716.461330339644</v>
      </c>
      <c r="K6611" s="70">
        <v>35188.259993684384</v>
      </c>
      <c r="L6611" s="70">
        <f t="shared" si="1138"/>
        <v>164131.1401124422</v>
      </c>
      <c r="M6611" s="70"/>
      <c r="N6611" s="37">
        <f t="shared" si="1139"/>
        <v>1.4884274118996732E-2</v>
      </c>
      <c r="O6611" s="37">
        <f t="shared" si="1140"/>
        <v>-1.7238878999801588E-2</v>
      </c>
      <c r="P6611" s="37">
        <f t="shared" si="1141"/>
        <v>-5.0978814336605671E-2</v>
      </c>
      <c r="Q6611" s="37">
        <f t="shared" si="1142"/>
        <v>-0.12984144439486256</v>
      </c>
      <c r="R6611" s="37">
        <f t="shared" si="1143"/>
        <v>4.5454938321141114E-3</v>
      </c>
      <c r="S6611" s="37">
        <f t="shared" si="1144"/>
        <v>-1.5304860572648793E-2</v>
      </c>
      <c r="T6611" s="37">
        <f t="shared" si="1145"/>
        <v>-5.0548981422629313E-2</v>
      </c>
      <c r="U6611" s="37">
        <f t="shared" si="1146"/>
        <v>-0.14069145267085736</v>
      </c>
      <c r="V6611" s="37">
        <f t="shared" si="1147"/>
        <v>-6.2073297191028054E-2</v>
      </c>
      <c r="W6611" s="37">
        <f t="shared" si="1148"/>
        <v>-4.5954862157105758E-2</v>
      </c>
    </row>
    <row r="6612" spans="2:23">
      <c r="B6612" s="62">
        <v>6578</v>
      </c>
      <c r="C6612" s="70">
        <v>20000</v>
      </c>
      <c r="D6612" s="70">
        <v>17603.233142258596</v>
      </c>
      <c r="E6612" s="70">
        <v>15198.035099815566</v>
      </c>
      <c r="F6612" s="70">
        <v>10580.771447114523</v>
      </c>
      <c r="G6612" s="70">
        <v>19602</v>
      </c>
      <c r="H6612" s="70">
        <v>17257.28071023259</v>
      </c>
      <c r="I6612" s="70">
        <v>14458.774285885103</v>
      </c>
      <c r="J6612" s="70">
        <v>9360.1826573108119</v>
      </c>
      <c r="K6612" s="70">
        <v>28706.929333379667</v>
      </c>
      <c r="L6612" s="70">
        <f t="shared" si="1138"/>
        <v>152767.20667599683</v>
      </c>
      <c r="M6612" s="70"/>
      <c r="N6612" s="37">
        <f t="shared" si="1139"/>
        <v>1.4884274118996732E-2</v>
      </c>
      <c r="O6612" s="37">
        <f t="shared" si="1140"/>
        <v>-2.675754789225826E-2</v>
      </c>
      <c r="P6612" s="37">
        <f t="shared" si="1141"/>
        <v>-7.0736502579570093E-2</v>
      </c>
      <c r="Q6612" s="37">
        <f t="shared" si="1142"/>
        <v>-0.16843663241792239</v>
      </c>
      <c r="R6612" s="37">
        <f t="shared" si="1143"/>
        <v>4.5454938321141114E-3</v>
      </c>
      <c r="S6612" s="37">
        <f t="shared" si="1144"/>
        <v>-3.0715301078952151E-2</v>
      </c>
      <c r="T6612" s="37">
        <f t="shared" si="1145"/>
        <v>-8.0852580841469068E-2</v>
      </c>
      <c r="U6612" s="37">
        <f t="shared" si="1146"/>
        <v>-0.19690745777048202</v>
      </c>
      <c r="V6612" s="37">
        <f t="shared" si="1147"/>
        <v>-0.1528440324624446</v>
      </c>
      <c r="W6612" s="37">
        <f t="shared" si="1148"/>
        <v>-7.9574804845166214E-2</v>
      </c>
    </row>
    <row r="6613" spans="2:23">
      <c r="B6613" s="62">
        <v>6579</v>
      </c>
      <c r="C6613" s="70">
        <v>20000</v>
      </c>
      <c r="D6613" s="70">
        <v>18842.444513794082</v>
      </c>
      <c r="E6613" s="70">
        <v>17158.50578145609</v>
      </c>
      <c r="F6613" s="70">
        <v>13021.072876515276</v>
      </c>
      <c r="G6613" s="70">
        <v>19602</v>
      </c>
      <c r="H6613" s="70">
        <v>18355.484711445901</v>
      </c>
      <c r="I6613" s="70">
        <v>16129.911952754384</v>
      </c>
      <c r="J6613" s="70">
        <v>11252.828843380046</v>
      </c>
      <c r="K6613" s="70">
        <v>43523.026729762096</v>
      </c>
      <c r="L6613" s="70">
        <f t="shared" si="1138"/>
        <v>177885.27540910785</v>
      </c>
      <c r="M6613" s="70"/>
      <c r="N6613" s="37">
        <f t="shared" si="1139"/>
        <v>1.4884274118996732E-2</v>
      </c>
      <c r="O6613" s="37">
        <f t="shared" si="1140"/>
        <v>6.9164739947726872E-3</v>
      </c>
      <c r="P6613" s="37">
        <f t="shared" si="1141"/>
        <v>-1.2618720195397781E-2</v>
      </c>
      <c r="Q6613" s="37">
        <f t="shared" si="1142"/>
        <v>-7.7513397673677709E-2</v>
      </c>
      <c r="R6613" s="37">
        <f t="shared" si="1143"/>
        <v>4.5454938321141114E-3</v>
      </c>
      <c r="S6613" s="37">
        <f t="shared" si="1144"/>
        <v>-3.4969234745430011E-4</v>
      </c>
      <c r="T6613" s="37">
        <f t="shared" si="1145"/>
        <v>-2.9187339394730172E-2</v>
      </c>
      <c r="U6613" s="37">
        <f t="shared" si="1146"/>
        <v>-0.11944946014351943</v>
      </c>
      <c r="V6613" s="37">
        <f t="shared" si="1147"/>
        <v>4.310865601051006E-2</v>
      </c>
      <c r="W6613" s="37">
        <f t="shared" si="1148"/>
        <v>-6.7846344817256155E-3</v>
      </c>
    </row>
    <row r="6614" spans="2:23">
      <c r="B6614" s="62">
        <v>6580</v>
      </c>
      <c r="C6614" s="70">
        <v>20000</v>
      </c>
      <c r="D6614" s="70">
        <v>17900.947020169271</v>
      </c>
      <c r="E6614" s="70">
        <v>15600.152509774789</v>
      </c>
      <c r="F6614" s="70">
        <v>10933.963283624842</v>
      </c>
      <c r="G6614" s="70">
        <v>19602</v>
      </c>
      <c r="H6614" s="70">
        <v>17404.796901708287</v>
      </c>
      <c r="I6614" s="70">
        <v>14611.828024818202</v>
      </c>
      <c r="J6614" s="70">
        <v>9382.2944400786091</v>
      </c>
      <c r="K6614" s="70">
        <v>31201.696805123396</v>
      </c>
      <c r="L6614" s="70">
        <f t="shared" si="1138"/>
        <v>156637.67898529739</v>
      </c>
      <c r="M6614" s="70"/>
      <c r="N6614" s="37">
        <f t="shared" si="1139"/>
        <v>1.4884274118996732E-2</v>
      </c>
      <c r="O6614" s="37">
        <f t="shared" si="1140"/>
        <v>-1.8562094617567637E-2</v>
      </c>
      <c r="P6614" s="37">
        <f t="shared" si="1141"/>
        <v>-5.8523295803851738E-2</v>
      </c>
      <c r="Q6614" s="37">
        <f t="shared" si="1142"/>
        <v>-0.15467154495094737</v>
      </c>
      <c r="R6614" s="37">
        <f t="shared" si="1143"/>
        <v>4.5454938321141114E-3</v>
      </c>
      <c r="S6614" s="37">
        <f t="shared" si="1144"/>
        <v>-2.6581366904942172E-2</v>
      </c>
      <c r="T6614" s="37">
        <f t="shared" si="1145"/>
        <v>-7.6000557645222289E-2</v>
      </c>
      <c r="U6614" s="37">
        <f t="shared" si="1146"/>
        <v>-0.19595943498974167</v>
      </c>
      <c r="V6614" s="37">
        <f t="shared" si="1147"/>
        <v>-0.11679989802532009</v>
      </c>
      <c r="W6614" s="37">
        <f t="shared" si="1148"/>
        <v>-6.798790352493711E-2</v>
      </c>
    </row>
    <row r="6615" spans="2:23">
      <c r="B6615" s="62">
        <v>6581</v>
      </c>
      <c r="C6615" s="70">
        <v>20000</v>
      </c>
      <c r="D6615" s="70">
        <v>17689.830975809135</v>
      </c>
      <c r="E6615" s="70">
        <v>15466.539799882143</v>
      </c>
      <c r="F6615" s="70">
        <v>11127.586829762371</v>
      </c>
      <c r="G6615" s="70">
        <v>19602</v>
      </c>
      <c r="H6615" s="70">
        <v>17293.667234031182</v>
      </c>
      <c r="I6615" s="70">
        <v>14636.651920503849</v>
      </c>
      <c r="J6615" s="70">
        <v>9742.696989000131</v>
      </c>
      <c r="K6615" s="70">
        <v>37589.479400954267</v>
      </c>
      <c r="L6615" s="70">
        <f t="shared" si="1138"/>
        <v>163148.45314994309</v>
      </c>
      <c r="M6615" s="70"/>
      <c r="N6615" s="37">
        <f t="shared" si="1139"/>
        <v>1.4884274118996732E-2</v>
      </c>
      <c r="O6615" s="37">
        <f t="shared" si="1140"/>
        <v>-2.4366586863138195E-2</v>
      </c>
      <c r="P6615" s="37">
        <f t="shared" si="1141"/>
        <v>-6.2563761527471229E-2</v>
      </c>
      <c r="Q6615" s="37">
        <f t="shared" si="1142"/>
        <v>-0.1472196620073194</v>
      </c>
      <c r="R6615" s="37">
        <f t="shared" si="1143"/>
        <v>4.5454938321141114E-3</v>
      </c>
      <c r="S6615" s="37">
        <f t="shared" si="1144"/>
        <v>-2.9693983466921536E-2</v>
      </c>
      <c r="T6615" s="37">
        <f t="shared" si="1145"/>
        <v>-7.5216003788494357E-2</v>
      </c>
      <c r="U6615" s="37">
        <f t="shared" si="1146"/>
        <v>-0.18066212937466997</v>
      </c>
      <c r="V6615" s="37">
        <f t="shared" si="1147"/>
        <v>-3.0599677623399657E-2</v>
      </c>
      <c r="W6615" s="37">
        <f t="shared" si="1148"/>
        <v>-4.8815182348497799E-2</v>
      </c>
    </row>
    <row r="6616" spans="2:23">
      <c r="B6616" s="62">
        <v>6582</v>
      </c>
      <c r="C6616" s="70">
        <v>20000</v>
      </c>
      <c r="D6616" s="70">
        <v>17806.116248111874</v>
      </c>
      <c r="E6616" s="70">
        <v>15431.65403000794</v>
      </c>
      <c r="F6616" s="70">
        <v>10726.623553127647</v>
      </c>
      <c r="G6616" s="70">
        <v>19602</v>
      </c>
      <c r="H6616" s="70">
        <v>17462.94003321703</v>
      </c>
      <c r="I6616" s="70">
        <v>14691.764574224015</v>
      </c>
      <c r="J6616" s="70">
        <v>9502.7827835114349</v>
      </c>
      <c r="K6616" s="70">
        <v>29840.153673966099</v>
      </c>
      <c r="L6616" s="70">
        <f t="shared" si="1138"/>
        <v>155064.03489616603</v>
      </c>
      <c r="M6616" s="70"/>
      <c r="N6616" s="37">
        <f t="shared" si="1139"/>
        <v>1.4884274118996732E-2</v>
      </c>
      <c r="O6616" s="37">
        <f t="shared" si="1140"/>
        <v>-2.1165144128913904E-2</v>
      </c>
      <c r="P6616" s="37">
        <f t="shared" si="1141"/>
        <v>-6.3621582060333082E-2</v>
      </c>
      <c r="Q6616" s="37">
        <f t="shared" si="1142"/>
        <v>-0.16272484869527515</v>
      </c>
      <c r="R6616" s="37">
        <f t="shared" si="1143"/>
        <v>4.5454938321141114E-3</v>
      </c>
      <c r="S6616" s="37">
        <f t="shared" si="1144"/>
        <v>-2.4956802749712459E-2</v>
      </c>
      <c r="T6616" s="37">
        <f t="shared" si="1145"/>
        <v>-7.3476555018260115E-2</v>
      </c>
      <c r="U6616" s="37">
        <f t="shared" si="1146"/>
        <v>-0.1908131208365299</v>
      </c>
      <c r="V6616" s="37">
        <f t="shared" si="1147"/>
        <v>-0.13628486070397461</v>
      </c>
      <c r="W6616" s="37">
        <f t="shared" si="1148"/>
        <v>-7.2681402581988408E-2</v>
      </c>
    </row>
    <row r="6617" spans="2:23">
      <c r="B6617" s="62">
        <v>6583</v>
      </c>
      <c r="C6617" s="70">
        <v>20000</v>
      </c>
      <c r="D6617" s="70">
        <v>17408.607487325979</v>
      </c>
      <c r="E6617" s="70">
        <v>15140.575868928281</v>
      </c>
      <c r="F6617" s="70">
        <v>10835.188245938867</v>
      </c>
      <c r="G6617" s="70">
        <v>19602</v>
      </c>
      <c r="H6617" s="70">
        <v>17194.569098630574</v>
      </c>
      <c r="I6617" s="70">
        <v>14608.778438996354</v>
      </c>
      <c r="J6617" s="70">
        <v>9853.3928685427909</v>
      </c>
      <c r="K6617" s="70">
        <v>40551.174368636333</v>
      </c>
      <c r="L6617" s="70">
        <f t="shared" si="1138"/>
        <v>165194.28637699917</v>
      </c>
      <c r="M6617" s="70"/>
      <c r="N6617" s="37">
        <f t="shared" si="1139"/>
        <v>1.4884274118996732E-2</v>
      </c>
      <c r="O6617" s="37">
        <f t="shared" si="1140"/>
        <v>-3.2152705287367023E-2</v>
      </c>
      <c r="P6617" s="37">
        <f t="shared" si="1141"/>
        <v>-7.2494799903683016E-2</v>
      </c>
      <c r="Q6617" s="37">
        <f t="shared" si="1142"/>
        <v>-0.15849846382067601</v>
      </c>
      <c r="R6617" s="37">
        <f t="shared" si="1143"/>
        <v>4.5454938321141114E-3</v>
      </c>
      <c r="S6617" s="37">
        <f t="shared" si="1144"/>
        <v>-3.247805644906776E-2</v>
      </c>
      <c r="T6617" s="37">
        <f t="shared" si="1145"/>
        <v>-7.6096985095421621E-2</v>
      </c>
      <c r="U6617" s="37">
        <f t="shared" si="1146"/>
        <v>-0.17602064481858415</v>
      </c>
      <c r="V6617" s="37">
        <f t="shared" si="1147"/>
        <v>6.8661078891811833E-3</v>
      </c>
      <c r="W6617" s="37">
        <f t="shared" si="1148"/>
        <v>-4.2869974282582435E-2</v>
      </c>
    </row>
    <row r="6618" spans="2:23">
      <c r="B6618" s="62">
        <v>6584</v>
      </c>
      <c r="C6618" s="70">
        <v>20000</v>
      </c>
      <c r="D6618" s="70">
        <v>18391.935660675259</v>
      </c>
      <c r="E6618" s="70">
        <v>16407.925755890974</v>
      </c>
      <c r="F6618" s="70">
        <v>12232.256328936342</v>
      </c>
      <c r="G6618" s="70">
        <v>19602</v>
      </c>
      <c r="H6618" s="70">
        <v>18029.182356247784</v>
      </c>
      <c r="I6618" s="70">
        <v>15607.688891462323</v>
      </c>
      <c r="J6618" s="70">
        <v>10818.273548711539</v>
      </c>
      <c r="K6618" s="70">
        <v>34177.779757184049</v>
      </c>
      <c r="L6618" s="70">
        <f t="shared" si="1138"/>
        <v>165267.04229910829</v>
      </c>
      <c r="M6618" s="70"/>
      <c r="N6618" s="37">
        <f t="shared" si="1139"/>
        <v>1.4884274118996732E-2</v>
      </c>
      <c r="O6618" s="37">
        <f t="shared" si="1140"/>
        <v>-5.1936625266123526E-3</v>
      </c>
      <c r="P6618" s="37">
        <f t="shared" si="1141"/>
        <v>-3.4456160146629E-2</v>
      </c>
      <c r="Q6618" s="37">
        <f t="shared" si="1142"/>
        <v>-0.105892023643126</v>
      </c>
      <c r="R6618" s="37">
        <f t="shared" si="1143"/>
        <v>4.5454938321141114E-3</v>
      </c>
      <c r="S6618" s="37">
        <f t="shared" si="1144"/>
        <v>-9.2748428767728264E-3</v>
      </c>
      <c r="T6618" s="37">
        <f t="shared" si="1145"/>
        <v>-4.5032189465325501E-2</v>
      </c>
      <c r="U6618" s="37">
        <f t="shared" si="1146"/>
        <v>-0.13661915250224899</v>
      </c>
      <c r="V6618" s="37">
        <f t="shared" si="1147"/>
        <v>-7.5638331641991297E-2</v>
      </c>
      <c r="W6618" s="37">
        <f t="shared" si="1148"/>
        <v>-4.2659224827092834E-2</v>
      </c>
    </row>
    <row r="6619" spans="2:23">
      <c r="B6619" s="62">
        <v>6585</v>
      </c>
      <c r="C6619" s="70">
        <v>20000</v>
      </c>
      <c r="D6619" s="70">
        <v>17486.788839926907</v>
      </c>
      <c r="E6619" s="70">
        <v>15291.417333914729</v>
      </c>
      <c r="F6619" s="70">
        <v>11146.085462332625</v>
      </c>
      <c r="G6619" s="70">
        <v>19602</v>
      </c>
      <c r="H6619" s="70">
        <v>17074.55691514651</v>
      </c>
      <c r="I6619" s="70">
        <v>14438.015533809636</v>
      </c>
      <c r="J6619" s="70">
        <v>9715.5396249821933</v>
      </c>
      <c r="K6619" s="70">
        <v>28004.587929888701</v>
      </c>
      <c r="L6619" s="70">
        <f t="shared" si="1138"/>
        <v>152758.9916400013</v>
      </c>
      <c r="M6619" s="70"/>
      <c r="N6619" s="37">
        <f t="shared" si="1139"/>
        <v>1.4884274118996732E-2</v>
      </c>
      <c r="O6619" s="37">
        <f t="shared" si="1140"/>
        <v>-2.9981858312597587E-2</v>
      </c>
      <c r="P6619" s="37">
        <f t="shared" si="1141"/>
        <v>-6.7886008684812871E-2</v>
      </c>
      <c r="Q6619" s="37">
        <f t="shared" si="1142"/>
        <v>-0.14651112027353153</v>
      </c>
      <c r="R6619" s="37">
        <f t="shared" si="1143"/>
        <v>4.5454938321141114E-3</v>
      </c>
      <c r="S6619" s="37">
        <f t="shared" si="1144"/>
        <v>-3.5860454118030072E-2</v>
      </c>
      <c r="T6619" s="37">
        <f t="shared" si="1145"/>
        <v>-8.1512637027763568E-2</v>
      </c>
      <c r="U6619" s="37">
        <f t="shared" si="1146"/>
        <v>-0.18180486143617625</v>
      </c>
      <c r="V6619" s="37">
        <f t="shared" si="1147"/>
        <v>-0.16327143096030394</v>
      </c>
      <c r="W6619" s="37">
        <f t="shared" si="1148"/>
        <v>-7.9599553048425808E-2</v>
      </c>
    </row>
    <row r="6620" spans="2:23">
      <c r="B6620" s="62">
        <v>6586</v>
      </c>
      <c r="C6620" s="70">
        <v>20000</v>
      </c>
      <c r="D6620" s="70">
        <v>18130.453440385518</v>
      </c>
      <c r="E6620" s="70">
        <v>15890.513744686841</v>
      </c>
      <c r="F6620" s="70">
        <v>11526.967791331688</v>
      </c>
      <c r="G6620" s="70">
        <v>19602</v>
      </c>
      <c r="H6620" s="70">
        <v>17580.045901365822</v>
      </c>
      <c r="I6620" s="70">
        <v>14807.578206313527</v>
      </c>
      <c r="J6620" s="70">
        <v>9792.3402508541785</v>
      </c>
      <c r="K6620" s="70">
        <v>30494.976090441982</v>
      </c>
      <c r="L6620" s="70">
        <f t="shared" si="1138"/>
        <v>157824.87542537955</v>
      </c>
      <c r="M6620" s="70"/>
      <c r="N6620" s="37">
        <f t="shared" si="1139"/>
        <v>1.4884274118996732E-2</v>
      </c>
      <c r="O6620" s="37">
        <f t="shared" si="1140"/>
        <v>-1.2290668702374608E-2</v>
      </c>
      <c r="P6620" s="37">
        <f t="shared" si="1141"/>
        <v>-4.9801970534226414E-2</v>
      </c>
      <c r="Q6620" s="37">
        <f t="shared" si="1142"/>
        <v>-0.13205096933116234</v>
      </c>
      <c r="R6620" s="37">
        <f t="shared" si="1143"/>
        <v>4.5454938321141114E-3</v>
      </c>
      <c r="S6620" s="37">
        <f t="shared" si="1144"/>
        <v>-2.1692962532120275E-2</v>
      </c>
      <c r="T6620" s="37">
        <f t="shared" si="1145"/>
        <v>-6.9831880220409426E-2</v>
      </c>
      <c r="U6620" s="37">
        <f t="shared" si="1146"/>
        <v>-0.17857734102452005</v>
      </c>
      <c r="V6620" s="37">
        <f t="shared" si="1147"/>
        <v>-0.12685946018922611</v>
      </c>
      <c r="W6620" s="37">
        <f t="shared" si="1148"/>
        <v>-6.4462593450816508E-2</v>
      </c>
    </row>
    <row r="6621" spans="2:23">
      <c r="B6621" s="62">
        <v>6587</v>
      </c>
      <c r="C6621" s="70">
        <v>20000</v>
      </c>
      <c r="D6621" s="70">
        <v>18325.671591600672</v>
      </c>
      <c r="E6621" s="70">
        <v>16327.960614290008</v>
      </c>
      <c r="F6621" s="70">
        <v>11995.055235595877</v>
      </c>
      <c r="G6621" s="70">
        <v>19602</v>
      </c>
      <c r="H6621" s="70">
        <v>18090.722739114415</v>
      </c>
      <c r="I6621" s="70">
        <v>15738.636734656262</v>
      </c>
      <c r="J6621" s="70">
        <v>10886.751744226332</v>
      </c>
      <c r="K6621" s="70">
        <v>52080.348791222656</v>
      </c>
      <c r="L6621" s="70">
        <f t="shared" si="1138"/>
        <v>183047.14745070622</v>
      </c>
      <c r="M6621" s="70"/>
      <c r="N6621" s="37">
        <f t="shared" si="1139"/>
        <v>1.4884274118996732E-2</v>
      </c>
      <c r="O6621" s="37">
        <f t="shared" si="1140"/>
        <v>-6.987367109625775E-3</v>
      </c>
      <c r="P6621" s="37">
        <f t="shared" si="1141"/>
        <v>-3.681185558377309E-2</v>
      </c>
      <c r="Q6621" s="37">
        <f t="shared" si="1142"/>
        <v>-0.11460348396875575</v>
      </c>
      <c r="R6621" s="37">
        <f t="shared" si="1143"/>
        <v>4.5454938321141114E-3</v>
      </c>
      <c r="S6621" s="37">
        <f t="shared" si="1144"/>
        <v>-7.5854244428943396E-3</v>
      </c>
      <c r="T6621" s="37">
        <f t="shared" si="1145"/>
        <v>-4.1034487516314333E-2</v>
      </c>
      <c r="U6621" s="37">
        <f t="shared" si="1146"/>
        <v>-0.13389092154183313</v>
      </c>
      <c r="V6621" s="37">
        <f t="shared" si="1147"/>
        <v>0.14105596697995759</v>
      </c>
      <c r="W6621" s="37">
        <f t="shared" si="1148"/>
        <v>7.5228677392706889E-3</v>
      </c>
    </row>
    <row r="6622" spans="2:23">
      <c r="B6622" s="62">
        <v>6588</v>
      </c>
      <c r="C6622" s="70">
        <v>20000</v>
      </c>
      <c r="D6622" s="70">
        <v>17858.551918844114</v>
      </c>
      <c r="E6622" s="70">
        <v>15515.266572938814</v>
      </c>
      <c r="F6622" s="70">
        <v>11000.462003572273</v>
      </c>
      <c r="G6622" s="70">
        <v>19602</v>
      </c>
      <c r="H6622" s="70">
        <v>17668.689571065741</v>
      </c>
      <c r="I6622" s="70">
        <v>15017.919793737055</v>
      </c>
      <c r="J6622" s="70">
        <v>10066.001090572387</v>
      </c>
      <c r="K6622" s="70">
        <v>31307.00461958929</v>
      </c>
      <c r="L6622" s="70">
        <f t="shared" si="1138"/>
        <v>158035.89557031967</v>
      </c>
      <c r="M6622" s="70"/>
      <c r="N6622" s="37">
        <f t="shared" si="1139"/>
        <v>1.4884274118996732E-2</v>
      </c>
      <c r="O6622" s="37">
        <f t="shared" si="1140"/>
        <v>-1.972496113882316E-2</v>
      </c>
      <c r="P6622" s="37">
        <f t="shared" si="1141"/>
        <v>-6.1088243309233126E-2</v>
      </c>
      <c r="Q6622" s="37">
        <f t="shared" si="1142"/>
        <v>-0.15210486132871803</v>
      </c>
      <c r="R6622" s="37">
        <f t="shared" si="1143"/>
        <v>4.5454938321141114E-3</v>
      </c>
      <c r="S6622" s="37">
        <f t="shared" si="1144"/>
        <v>-1.92296105197588E-2</v>
      </c>
      <c r="T6622" s="37">
        <f t="shared" si="1145"/>
        <v>-6.3248659283138831E-2</v>
      </c>
      <c r="U6622" s="37">
        <f t="shared" si="1146"/>
        <v>-0.16717852057411609</v>
      </c>
      <c r="V6622" s="37">
        <f t="shared" si="1147"/>
        <v>-0.11531072376244311</v>
      </c>
      <c r="W6622" s="37">
        <f t="shared" si="1148"/>
        <v>-6.3837371053617642E-2</v>
      </c>
    </row>
    <row r="6623" spans="2:23">
      <c r="B6623" s="62">
        <v>6589</v>
      </c>
      <c r="C6623" s="70">
        <v>20000</v>
      </c>
      <c r="D6623" s="70">
        <v>17930.540686100576</v>
      </c>
      <c r="E6623" s="70">
        <v>15632.043824667908</v>
      </c>
      <c r="F6623" s="70">
        <v>11246.91759771957</v>
      </c>
      <c r="G6623" s="70">
        <v>19602</v>
      </c>
      <c r="H6623" s="70">
        <v>17807.972863331692</v>
      </c>
      <c r="I6623" s="70">
        <v>15240.676714228537</v>
      </c>
      <c r="J6623" s="70">
        <v>10437.965471746189</v>
      </c>
      <c r="K6623" s="70">
        <v>34115.860809859732</v>
      </c>
      <c r="L6623" s="70">
        <f t="shared" si="1138"/>
        <v>162013.97796765421</v>
      </c>
      <c r="M6623" s="70"/>
      <c r="N6623" s="37">
        <f t="shared" si="1139"/>
        <v>1.4884274118996732E-2</v>
      </c>
      <c r="O6623" s="37">
        <f t="shared" si="1140"/>
        <v>-1.7751177982024524E-2</v>
      </c>
      <c r="P6623" s="37">
        <f t="shared" si="1141"/>
        <v>-5.756145902918175E-2</v>
      </c>
      <c r="Q6623" s="37">
        <f t="shared" si="1142"/>
        <v>-0.14265930385162029</v>
      </c>
      <c r="R6623" s="37">
        <f t="shared" si="1143"/>
        <v>4.5454938321141114E-3</v>
      </c>
      <c r="S6623" s="37">
        <f t="shared" si="1144"/>
        <v>-1.5371464502227483E-2</v>
      </c>
      <c r="T6623" s="37">
        <f t="shared" si="1145"/>
        <v>-5.6326936643878001E-2</v>
      </c>
      <c r="U6623" s="37">
        <f t="shared" si="1146"/>
        <v>-0.15193066698818192</v>
      </c>
      <c r="V6623" s="37">
        <f t="shared" si="1147"/>
        <v>-7.6476031579854831E-2</v>
      </c>
      <c r="W6623" s="37">
        <f t="shared" si="1148"/>
        <v>-5.2128048664510929E-2</v>
      </c>
    </row>
    <row r="6624" spans="2:23">
      <c r="B6624" s="62">
        <v>6590</v>
      </c>
      <c r="C6624" s="70">
        <v>20000</v>
      </c>
      <c r="D6624" s="70">
        <v>17457.390475729058</v>
      </c>
      <c r="E6624" s="70">
        <v>14934.09816031825</v>
      </c>
      <c r="F6624" s="70">
        <v>10322.047161471382</v>
      </c>
      <c r="G6624" s="70">
        <v>19602</v>
      </c>
      <c r="H6624" s="70">
        <v>17017.339098699165</v>
      </c>
      <c r="I6624" s="70">
        <v>14056.16607918682</v>
      </c>
      <c r="J6624" s="70">
        <v>8941.8557595265029</v>
      </c>
      <c r="K6624" s="70">
        <v>34519.654785652958</v>
      </c>
      <c r="L6624" s="70">
        <f t="shared" si="1138"/>
        <v>156850.55152058415</v>
      </c>
      <c r="M6624" s="70"/>
      <c r="N6624" s="37">
        <f t="shared" si="1139"/>
        <v>1.4884274118996732E-2</v>
      </c>
      <c r="O6624" s="37">
        <f t="shared" si="1140"/>
        <v>-3.079758675919142E-2</v>
      </c>
      <c r="P6624" s="37">
        <f t="shared" si="1141"/>
        <v>-7.8840878183267349E-2</v>
      </c>
      <c r="Q6624" s="37">
        <f t="shared" si="1142"/>
        <v>-0.17866637658571793</v>
      </c>
      <c r="R6624" s="37">
        <f t="shared" si="1143"/>
        <v>4.5454938321141114E-3</v>
      </c>
      <c r="S6624" s="37">
        <f t="shared" si="1144"/>
        <v>-3.7477253122254361E-2</v>
      </c>
      <c r="T6624" s="37">
        <f t="shared" si="1145"/>
        <v>-9.3739872211061503E-2</v>
      </c>
      <c r="U6624" s="37">
        <f t="shared" si="1146"/>
        <v>-0.21505855398049423</v>
      </c>
      <c r="V6624" s="37">
        <f t="shared" si="1147"/>
        <v>-7.1026712094839684E-2</v>
      </c>
      <c r="W6624" s="37">
        <f t="shared" si="1148"/>
        <v>-6.7354810587119118E-2</v>
      </c>
    </row>
    <row r="6625" spans="2:23">
      <c r="B6625" s="62">
        <v>6591</v>
      </c>
      <c r="C6625" s="70">
        <v>20000</v>
      </c>
      <c r="D6625" s="70">
        <v>17504.377738672913</v>
      </c>
      <c r="E6625" s="70">
        <v>15082.848789236774</v>
      </c>
      <c r="F6625" s="70">
        <v>10510.633343651798</v>
      </c>
      <c r="G6625" s="70">
        <v>19602</v>
      </c>
      <c r="H6625" s="70">
        <v>17027.651332863206</v>
      </c>
      <c r="I6625" s="70">
        <v>14140.507563270306</v>
      </c>
      <c r="J6625" s="70">
        <v>9035.5397634848014</v>
      </c>
      <c r="K6625" s="70">
        <v>38663.830012778591</v>
      </c>
      <c r="L6625" s="70">
        <f t="shared" si="1138"/>
        <v>161567.3885439584</v>
      </c>
      <c r="M6625" s="70"/>
      <c r="N6625" s="37">
        <f t="shared" si="1139"/>
        <v>1.4884274118996732E-2</v>
      </c>
      <c r="O6625" s="37">
        <f t="shared" si="1140"/>
        <v>-2.9494139758494797E-2</v>
      </c>
      <c r="P6625" s="37">
        <f t="shared" si="1141"/>
        <v>-7.4264656617848313E-2</v>
      </c>
      <c r="Q6625" s="37">
        <f t="shared" si="1142"/>
        <v>-0.17119735997351859</v>
      </c>
      <c r="R6625" s="37">
        <f t="shared" si="1143"/>
        <v>4.5454938321141114E-3</v>
      </c>
      <c r="S6625" s="37">
        <f t="shared" si="1144"/>
        <v>-3.7185660628294981E-2</v>
      </c>
      <c r="T6625" s="37">
        <f t="shared" si="1145"/>
        <v>-9.1025013574026259E-2</v>
      </c>
      <c r="U6625" s="37">
        <f t="shared" si="1146"/>
        <v>-0.21095734438799607</v>
      </c>
      <c r="V6625" s="37">
        <f t="shared" si="1147"/>
        <v>-1.6843984751420682E-2</v>
      </c>
      <c r="W6625" s="37">
        <f t="shared" si="1148"/>
        <v>-5.3435348529578874E-2</v>
      </c>
    </row>
    <row r="6626" spans="2:23">
      <c r="B6626" s="62">
        <v>6592</v>
      </c>
      <c r="C6626" s="70">
        <v>20000</v>
      </c>
      <c r="D6626" s="70">
        <v>18412.190058517674</v>
      </c>
      <c r="E6626" s="70">
        <v>16225.057997209096</v>
      </c>
      <c r="F6626" s="70">
        <v>11637.654370734694</v>
      </c>
      <c r="G6626" s="70">
        <v>19602</v>
      </c>
      <c r="H6626" s="70">
        <v>17982.915947492493</v>
      </c>
      <c r="I6626" s="70">
        <v>15327.226009739759</v>
      </c>
      <c r="J6626" s="70">
        <v>10153.959238758813</v>
      </c>
      <c r="K6626" s="70">
        <v>33200.815549405917</v>
      </c>
      <c r="L6626" s="70">
        <f t="shared" si="1138"/>
        <v>162541.81917185843</v>
      </c>
      <c r="M6626" s="70"/>
      <c r="N6626" s="37">
        <f t="shared" si="1139"/>
        <v>1.4884274118996732E-2</v>
      </c>
      <c r="O6626" s="37">
        <f t="shared" si="1140"/>
        <v>-4.6460404775906516E-3</v>
      </c>
      <c r="P6626" s="37">
        <f t="shared" si="1141"/>
        <v>-3.9851770916049301E-2</v>
      </c>
      <c r="Q6626" s="37">
        <f t="shared" si="1142"/>
        <v>-0.12789372757927908</v>
      </c>
      <c r="R6626" s="37">
        <f t="shared" si="1143"/>
        <v>4.5454938321141114E-3</v>
      </c>
      <c r="S6626" s="37">
        <f t="shared" si="1144"/>
        <v>-1.0546856738418486E-2</v>
      </c>
      <c r="T6626" s="37">
        <f t="shared" si="1145"/>
        <v>-5.3651247932955393E-2</v>
      </c>
      <c r="U6626" s="37">
        <f t="shared" si="1146"/>
        <v>-0.16354777858059943</v>
      </c>
      <c r="V6626" s="37">
        <f t="shared" si="1147"/>
        <v>-8.8945452382159562E-2</v>
      </c>
      <c r="W6626" s="37">
        <f t="shared" si="1148"/>
        <v>-5.0585221848500894E-2</v>
      </c>
    </row>
    <row r="6627" spans="2:23">
      <c r="B6627" s="62">
        <v>6593</v>
      </c>
      <c r="C6627" s="70">
        <v>20000</v>
      </c>
      <c r="D6627" s="70">
        <v>17270.379693174247</v>
      </c>
      <c r="E6627" s="70">
        <v>14925.090376498199</v>
      </c>
      <c r="F6627" s="70">
        <v>10524.449675399235</v>
      </c>
      <c r="G6627" s="70">
        <v>19602</v>
      </c>
      <c r="H6627" s="70">
        <v>16834.227519143886</v>
      </c>
      <c r="I6627" s="70">
        <v>14046.40494249238</v>
      </c>
      <c r="J6627" s="70">
        <v>9115.5663070619521</v>
      </c>
      <c r="K6627" s="70">
        <v>30345.356120991815</v>
      </c>
      <c r="L6627" s="70">
        <f t="shared" ref="L6627:L6690" si="1149">SUM(C6627:K6627)</f>
        <v>152663.47463476172</v>
      </c>
      <c r="M6627" s="70"/>
      <c r="N6627" s="37">
        <f t="shared" ref="N6627:N6690" si="1150">SQRT(C6627/C$25)-1</f>
        <v>1.4884274118996732E-2</v>
      </c>
      <c r="O6627" s="37">
        <f t="shared" ref="O6627:O6690" si="1151">SQRT(D6627/D$25)-1</f>
        <v>-3.6002812855729371E-2</v>
      </c>
      <c r="P6627" s="37">
        <f t="shared" ref="P6627:P6690" si="1152">SQRT(E6627/E$25)-1</f>
        <v>-7.9118727362224472E-2</v>
      </c>
      <c r="Q6627" s="37">
        <f t="shared" ref="Q6627:Q6690" si="1153">SQRT(F6627/F$25)-1</f>
        <v>-0.17065280422661444</v>
      </c>
      <c r="R6627" s="37">
        <f t="shared" ref="R6627:R6690" si="1154">SQRT(G6627/G$25)-1</f>
        <v>4.5454938321141114E-3</v>
      </c>
      <c r="S6627" s="37">
        <f t="shared" ref="S6627:S6690" si="1155">SQRT(H6627/H$25)-1</f>
        <v>-4.26697732512058E-2</v>
      </c>
      <c r="T6627" s="37">
        <f t="shared" ref="T6627:T6690" si="1156">SQRT(I6627/I$25)-1</f>
        <v>-9.4054597622097003E-2</v>
      </c>
      <c r="U6627" s="37">
        <f t="shared" ref="U6627:U6690" si="1157">SQRT(J6627/J$25)-1</f>
        <v>-0.20747082567245245</v>
      </c>
      <c r="V6627" s="37">
        <f t="shared" ref="V6627:V6690" si="1158">SQRT(K6627/K$25)-1</f>
        <v>-0.1290040740481071</v>
      </c>
      <c r="W6627" s="37">
        <f t="shared" ref="W6627:W6690" si="1159">SQRT(L6627/L$25)-1</f>
        <v>-7.9887351626920067E-2</v>
      </c>
    </row>
    <row r="6628" spans="2:23">
      <c r="B6628" s="62">
        <v>6594</v>
      </c>
      <c r="C6628" s="70">
        <v>20000</v>
      </c>
      <c r="D6628" s="70">
        <v>18770.960592720603</v>
      </c>
      <c r="E6628" s="70">
        <v>17180.968333263339</v>
      </c>
      <c r="F6628" s="70">
        <v>13362.724259175497</v>
      </c>
      <c r="G6628" s="70">
        <v>19602</v>
      </c>
      <c r="H6628" s="70">
        <v>18476.693198245004</v>
      </c>
      <c r="I6628" s="70">
        <v>16470.567072624726</v>
      </c>
      <c r="J6628" s="70">
        <v>11999.086793594795</v>
      </c>
      <c r="K6628" s="70">
        <v>43264.836623632749</v>
      </c>
      <c r="L6628" s="70">
        <f t="shared" si="1149"/>
        <v>179127.83687325672</v>
      </c>
      <c r="M6628" s="70"/>
      <c r="N6628" s="37">
        <f t="shared" si="1150"/>
        <v>1.4884274118996732E-2</v>
      </c>
      <c r="O6628" s="37">
        <f t="shared" si="1151"/>
        <v>5.0046537200969521E-3</v>
      </c>
      <c r="P6628" s="37">
        <f t="shared" si="1152"/>
        <v>-1.197263103701629E-2</v>
      </c>
      <c r="Q6628" s="37">
        <f t="shared" si="1153"/>
        <v>-6.5489498618344411E-2</v>
      </c>
      <c r="R6628" s="37">
        <f t="shared" si="1154"/>
        <v>4.5454938321141114E-3</v>
      </c>
      <c r="S6628" s="37">
        <f t="shared" si="1155"/>
        <v>2.9454190014670534E-3</v>
      </c>
      <c r="T6628" s="37">
        <f t="shared" si="1156"/>
        <v>-1.8989379661731309E-2</v>
      </c>
      <c r="U6628" s="37">
        <f t="shared" si="1157"/>
        <v>-9.0720230895061649E-2</v>
      </c>
      <c r="V6628" s="37">
        <f t="shared" si="1158"/>
        <v>4.0010055523896693E-2</v>
      </c>
      <c r="W6628" s="37">
        <f t="shared" si="1159"/>
        <v>-3.3217748607409225E-3</v>
      </c>
    </row>
    <row r="6629" spans="2:23">
      <c r="B6629" s="62">
        <v>6595</v>
      </c>
      <c r="C6629" s="70">
        <v>20000</v>
      </c>
      <c r="D6629" s="70">
        <v>17690.534589673094</v>
      </c>
      <c r="E6629" s="70">
        <v>15340.300960459243</v>
      </c>
      <c r="F6629" s="70">
        <v>10896.896362679317</v>
      </c>
      <c r="G6629" s="70">
        <v>19602</v>
      </c>
      <c r="H6629" s="70">
        <v>17152.215349016384</v>
      </c>
      <c r="I6629" s="70">
        <v>14292.870328171135</v>
      </c>
      <c r="J6629" s="70">
        <v>9254.5622755532168</v>
      </c>
      <c r="K6629" s="70">
        <v>39565.333677086805</v>
      </c>
      <c r="L6629" s="70">
        <f t="shared" si="1149"/>
        <v>163794.71354263922</v>
      </c>
      <c r="M6629" s="70"/>
      <c r="N6629" s="37">
        <f t="shared" si="1150"/>
        <v>1.4884274118996732E-2</v>
      </c>
      <c r="O6629" s="37">
        <f t="shared" si="1151"/>
        <v>-2.4347184123490351E-2</v>
      </c>
      <c r="P6629" s="37">
        <f t="shared" si="1152"/>
        <v>-6.6397305784040461E-2</v>
      </c>
      <c r="Q6629" s="37">
        <f t="shared" si="1153"/>
        <v>-0.15610562348242629</v>
      </c>
      <c r="R6629" s="37">
        <f t="shared" si="1154"/>
        <v>4.5454938321141114E-3</v>
      </c>
      <c r="S6629" s="37">
        <f t="shared" si="1155"/>
        <v>-3.3670393618184802E-2</v>
      </c>
      <c r="T6629" s="37">
        <f t="shared" si="1156"/>
        <v>-8.6141070304322387E-2</v>
      </c>
      <c r="U6629" s="37">
        <f t="shared" si="1157"/>
        <v>-0.20145136408931574</v>
      </c>
      <c r="V6629" s="37">
        <f t="shared" si="1158"/>
        <v>-5.4481703163127282E-3</v>
      </c>
      <c r="W6629" s="37">
        <f t="shared" si="1159"/>
        <v>-4.6933137139544834E-2</v>
      </c>
    </row>
    <row r="6630" spans="2:23">
      <c r="B6630" s="62">
        <v>6596</v>
      </c>
      <c r="C6630" s="70">
        <v>20000</v>
      </c>
      <c r="D6630" s="70">
        <v>17438.917342800316</v>
      </c>
      <c r="E6630" s="70">
        <v>15032.073760809535</v>
      </c>
      <c r="F6630" s="70">
        <v>10427.575537779843</v>
      </c>
      <c r="G6630" s="70">
        <v>19602</v>
      </c>
      <c r="H6630" s="70">
        <v>17119.913363855325</v>
      </c>
      <c r="I6630" s="70">
        <v>14338.347021281968</v>
      </c>
      <c r="J6630" s="70">
        <v>9271.9717076336856</v>
      </c>
      <c r="K6630" s="70">
        <v>38645.976578091046</v>
      </c>
      <c r="L6630" s="70">
        <f t="shared" si="1149"/>
        <v>161876.7753122517</v>
      </c>
      <c r="M6630" s="70"/>
      <c r="N6630" s="37">
        <f t="shared" si="1150"/>
        <v>1.4884274118996732E-2</v>
      </c>
      <c r="O6630" s="37">
        <f t="shared" si="1151"/>
        <v>-3.1310519778404489E-2</v>
      </c>
      <c r="P6630" s="37">
        <f t="shared" si="1152"/>
        <v>-7.582417182035317E-2</v>
      </c>
      <c r="Q6630" s="37">
        <f t="shared" si="1153"/>
        <v>-0.17447856395033057</v>
      </c>
      <c r="R6630" s="37">
        <f t="shared" si="1154"/>
        <v>4.5454938321141114E-3</v>
      </c>
      <c r="S6630" s="37">
        <f t="shared" si="1155"/>
        <v>-3.458074467117167E-2</v>
      </c>
      <c r="T6630" s="37">
        <f t="shared" si="1156"/>
        <v>-8.4688378313203749E-2</v>
      </c>
      <c r="U6630" s="37">
        <f t="shared" si="1157"/>
        <v>-0.20070061295591934</v>
      </c>
      <c r="V6630" s="37">
        <f t="shared" si="1158"/>
        <v>-1.7071002334209218E-2</v>
      </c>
      <c r="W6630" s="37">
        <f t="shared" si="1159"/>
        <v>-5.2529489625199544E-2</v>
      </c>
    </row>
    <row r="6631" spans="2:23">
      <c r="B6631" s="62">
        <v>6597</v>
      </c>
      <c r="C6631" s="70">
        <v>20000</v>
      </c>
      <c r="D6631" s="70">
        <v>17526.730332885876</v>
      </c>
      <c r="E6631" s="70">
        <v>15133.848908036194</v>
      </c>
      <c r="F6631" s="70">
        <v>10646.072648681487</v>
      </c>
      <c r="G6631" s="70">
        <v>19602</v>
      </c>
      <c r="H6631" s="70">
        <v>17369.806105969656</v>
      </c>
      <c r="I6631" s="70">
        <v>14695.644658842295</v>
      </c>
      <c r="J6631" s="70">
        <v>9802.8218770014701</v>
      </c>
      <c r="K6631" s="70">
        <v>36233.403021494552</v>
      </c>
      <c r="L6631" s="70">
        <f t="shared" si="1149"/>
        <v>161010.32755291153</v>
      </c>
      <c r="M6631" s="70"/>
      <c r="N6631" s="37">
        <f t="shared" si="1150"/>
        <v>1.4884274118996732E-2</v>
      </c>
      <c r="O6631" s="37">
        <f t="shared" si="1151"/>
        <v>-2.8874683215181607E-2</v>
      </c>
      <c r="P6631" s="37">
        <f t="shared" si="1152"/>
        <v>-7.270086816838639E-2</v>
      </c>
      <c r="Q6631" s="37">
        <f t="shared" si="1153"/>
        <v>-0.16587450540085646</v>
      </c>
      <c r="R6631" s="37">
        <f t="shared" si="1154"/>
        <v>4.5454938321141114E-3</v>
      </c>
      <c r="S6631" s="37">
        <f t="shared" si="1155"/>
        <v>-2.7560344969985384E-2</v>
      </c>
      <c r="T6631" s="37">
        <f t="shared" si="1156"/>
        <v>-7.3354216002344375E-2</v>
      </c>
      <c r="U6631" s="37">
        <f t="shared" si="1157"/>
        <v>-0.17813783717465814</v>
      </c>
      <c r="V6631" s="37">
        <f t="shared" si="1158"/>
        <v>-4.8246315721675925E-2</v>
      </c>
      <c r="W6631" s="37">
        <f t="shared" si="1159"/>
        <v>-5.506856653663017E-2</v>
      </c>
    </row>
    <row r="6632" spans="2:23">
      <c r="B6632" s="62">
        <v>6598</v>
      </c>
      <c r="C6632" s="70">
        <v>20000</v>
      </c>
      <c r="D6632" s="70">
        <v>17498.646578689346</v>
      </c>
      <c r="E6632" s="70">
        <v>14959.582763580855</v>
      </c>
      <c r="F6632" s="70">
        <v>10195.76074852696</v>
      </c>
      <c r="G6632" s="70">
        <v>19602</v>
      </c>
      <c r="H6632" s="70">
        <v>17004.601597976736</v>
      </c>
      <c r="I6632" s="70">
        <v>13997.787701865644</v>
      </c>
      <c r="J6632" s="70">
        <v>8731.7018377221466</v>
      </c>
      <c r="K6632" s="70">
        <v>31752.436426129374</v>
      </c>
      <c r="L6632" s="70">
        <f t="shared" si="1149"/>
        <v>153742.51765449106</v>
      </c>
      <c r="M6632" s="70"/>
      <c r="N6632" s="37">
        <f t="shared" si="1150"/>
        <v>1.4884274118996732E-2</v>
      </c>
      <c r="O6632" s="37">
        <f t="shared" si="1151"/>
        <v>-2.9653030859495666E-2</v>
      </c>
      <c r="P6632" s="37">
        <f t="shared" si="1152"/>
        <v>-7.8055247607029199E-2</v>
      </c>
      <c r="Q6632" s="37">
        <f t="shared" si="1153"/>
        <v>-0.18370619500335383</v>
      </c>
      <c r="R6632" s="37">
        <f t="shared" si="1154"/>
        <v>4.5454938321141114E-3</v>
      </c>
      <c r="S6632" s="37">
        <f t="shared" si="1155"/>
        <v>-3.7837545326377287E-2</v>
      </c>
      <c r="T6632" s="37">
        <f t="shared" si="1156"/>
        <v>-9.5623780040156037E-2</v>
      </c>
      <c r="U6632" s="37">
        <f t="shared" si="1157"/>
        <v>-0.22433734981025488</v>
      </c>
      <c r="V6632" s="37">
        <f t="shared" si="1158"/>
        <v>-0.10903933271258581</v>
      </c>
      <c r="W6632" s="37">
        <f t="shared" si="1159"/>
        <v>-7.6641346231975049E-2</v>
      </c>
    </row>
    <row r="6633" spans="2:23">
      <c r="B6633" s="62">
        <v>6599</v>
      </c>
      <c r="C6633" s="70">
        <v>20000</v>
      </c>
      <c r="D6633" s="70">
        <v>18541.756252426301</v>
      </c>
      <c r="E6633" s="70">
        <v>16519.485029585048</v>
      </c>
      <c r="F6633" s="70">
        <v>12169.781354251678</v>
      </c>
      <c r="G6633" s="70">
        <v>19602</v>
      </c>
      <c r="H6633" s="70">
        <v>18461.08384590676</v>
      </c>
      <c r="I6633" s="70">
        <v>16182.019863712305</v>
      </c>
      <c r="J6633" s="70">
        <v>11399.071945813461</v>
      </c>
      <c r="K6633" s="70">
        <v>32627.625455922305</v>
      </c>
      <c r="L6633" s="70">
        <f t="shared" si="1149"/>
        <v>165502.82374761786</v>
      </c>
      <c r="M6633" s="70"/>
      <c r="N6633" s="37">
        <f t="shared" si="1150"/>
        <v>1.4884274118996732E-2</v>
      </c>
      <c r="O6633" s="37">
        <f t="shared" si="1151"/>
        <v>-1.1500375886009939E-3</v>
      </c>
      <c r="P6633" s="37">
        <f t="shared" si="1152"/>
        <v>-3.1179301792880643E-2</v>
      </c>
      <c r="Q6633" s="37">
        <f t="shared" si="1153"/>
        <v>-0.10817822818257172</v>
      </c>
      <c r="R6633" s="37">
        <f t="shared" si="1154"/>
        <v>4.5454938321141114E-3</v>
      </c>
      <c r="S6633" s="37">
        <f t="shared" si="1155"/>
        <v>2.5216787762214476E-3</v>
      </c>
      <c r="T6633" s="37">
        <f t="shared" si="1156"/>
        <v>-2.7620491721893514E-2</v>
      </c>
      <c r="U6633" s="37">
        <f t="shared" si="1157"/>
        <v>-0.11374606104976137</v>
      </c>
      <c r="V6633" s="37">
        <f t="shared" si="1158"/>
        <v>-9.6844068613809342E-2</v>
      </c>
      <c r="W6633" s="37">
        <f t="shared" si="1159"/>
        <v>-4.1976563780984355E-2</v>
      </c>
    </row>
    <row r="6634" spans="2:23">
      <c r="B6634" s="62">
        <v>6600</v>
      </c>
      <c r="C6634" s="70">
        <v>20000</v>
      </c>
      <c r="D6634" s="70">
        <v>17178.844270738555</v>
      </c>
      <c r="E6634" s="70">
        <v>14702.336461802834</v>
      </c>
      <c r="F6634" s="70">
        <v>10271.513897233423</v>
      </c>
      <c r="G6634" s="70">
        <v>19602</v>
      </c>
      <c r="H6634" s="70">
        <v>17171.876802769155</v>
      </c>
      <c r="I6634" s="70">
        <v>14509.864516562271</v>
      </c>
      <c r="J6634" s="70">
        <v>9762.4438868741236</v>
      </c>
      <c r="K6634" s="70">
        <v>40144.832941867986</v>
      </c>
      <c r="L6634" s="70">
        <f t="shared" si="1149"/>
        <v>163343.71277784836</v>
      </c>
      <c r="M6634" s="70"/>
      <c r="N6634" s="37">
        <f t="shared" si="1150"/>
        <v>1.4884274118996732E-2</v>
      </c>
      <c r="O6634" s="37">
        <f t="shared" si="1151"/>
        <v>-3.8560866677736838E-2</v>
      </c>
      <c r="P6634" s="37">
        <f t="shared" si="1152"/>
        <v>-8.601654335961495E-2</v>
      </c>
      <c r="Q6634" s="37">
        <f t="shared" si="1153"/>
        <v>-0.18067932960340316</v>
      </c>
      <c r="R6634" s="37">
        <f t="shared" si="1154"/>
        <v>4.5454938321141114E-3</v>
      </c>
      <c r="S6634" s="37">
        <f t="shared" si="1155"/>
        <v>-3.3116704113126949E-2</v>
      </c>
      <c r="T6634" s="37">
        <f t="shared" si="1156"/>
        <v>-7.9230104311246552E-2</v>
      </c>
      <c r="U6634" s="37">
        <f t="shared" si="1157"/>
        <v>-0.17983221588597298</v>
      </c>
      <c r="V6634" s="37">
        <f t="shared" si="1158"/>
        <v>1.8087759381526514E-3</v>
      </c>
      <c r="W6634" s="37">
        <f t="shared" si="1159"/>
        <v>-4.8246153184017038E-2</v>
      </c>
    </row>
    <row r="6635" spans="2:23">
      <c r="B6635" s="62">
        <v>6601</v>
      </c>
      <c r="C6635" s="70">
        <v>20000</v>
      </c>
      <c r="D6635" s="70">
        <v>18373.502119185796</v>
      </c>
      <c r="E6635" s="70">
        <v>16444.052308534865</v>
      </c>
      <c r="F6635" s="70">
        <v>12040.270503620328</v>
      </c>
      <c r="G6635" s="70">
        <v>19602</v>
      </c>
      <c r="H6635" s="70">
        <v>17921.054891005238</v>
      </c>
      <c r="I6635" s="70">
        <v>15494.801076192074</v>
      </c>
      <c r="J6635" s="70">
        <v>10453.334613240555</v>
      </c>
      <c r="K6635" s="70">
        <v>31561.56828945662</v>
      </c>
      <c r="L6635" s="70">
        <f t="shared" si="1149"/>
        <v>161890.58380123548</v>
      </c>
      <c r="M6635" s="70"/>
      <c r="N6635" s="37">
        <f t="shared" si="1150"/>
        <v>1.4884274118996732E-2</v>
      </c>
      <c r="O6635" s="37">
        <f t="shared" si="1151"/>
        <v>-5.6923158864347068E-3</v>
      </c>
      <c r="P6635" s="37">
        <f t="shared" si="1152"/>
        <v>-3.3393789694098452E-2</v>
      </c>
      <c r="Q6635" s="37">
        <f t="shared" si="1153"/>
        <v>-0.11293630593180781</v>
      </c>
      <c r="R6635" s="37">
        <f t="shared" si="1154"/>
        <v>4.5454938321141114E-3</v>
      </c>
      <c r="S6635" s="37">
        <f t="shared" si="1155"/>
        <v>-1.2250177461323841E-2</v>
      </c>
      <c r="T6635" s="37">
        <f t="shared" si="1156"/>
        <v>-4.8492018502392154E-2</v>
      </c>
      <c r="U6635" s="37">
        <f t="shared" si="1157"/>
        <v>-0.15130653658646065</v>
      </c>
      <c r="V6635" s="37">
        <f t="shared" si="1158"/>
        <v>-0.11172121085977993</v>
      </c>
      <c r="W6635" s="37">
        <f t="shared" si="1159"/>
        <v>-5.2489079698928021E-2</v>
      </c>
    </row>
    <row r="6636" spans="2:23">
      <c r="B6636" s="62">
        <v>6602</v>
      </c>
      <c r="C6636" s="70">
        <v>20000</v>
      </c>
      <c r="D6636" s="70">
        <v>17551.644435144528</v>
      </c>
      <c r="E6636" s="70">
        <v>15177.412679097526</v>
      </c>
      <c r="F6636" s="70">
        <v>10746.228020305203</v>
      </c>
      <c r="G6636" s="70">
        <v>19602</v>
      </c>
      <c r="H6636" s="70">
        <v>16990.374750629442</v>
      </c>
      <c r="I6636" s="70">
        <v>14098.521507481637</v>
      </c>
      <c r="J6636" s="70">
        <v>9072.9369085364851</v>
      </c>
      <c r="K6636" s="70">
        <v>31134.805416354862</v>
      </c>
      <c r="L6636" s="70">
        <f t="shared" si="1149"/>
        <v>154373.92371754968</v>
      </c>
      <c r="M6636" s="70"/>
      <c r="N6636" s="37">
        <f t="shared" si="1150"/>
        <v>1.4884274118996732E-2</v>
      </c>
      <c r="O6636" s="37">
        <f t="shared" si="1151"/>
        <v>-2.8184705023366674E-2</v>
      </c>
      <c r="P6636" s="37">
        <f t="shared" si="1152"/>
        <v>-7.1367181741344821E-2</v>
      </c>
      <c r="Q6636" s="37">
        <f t="shared" si="1153"/>
        <v>-0.16196007681293312</v>
      </c>
      <c r="R6636" s="37">
        <f t="shared" si="1154"/>
        <v>4.5454938321141114E-3</v>
      </c>
      <c r="S6636" s="37">
        <f t="shared" si="1155"/>
        <v>-3.8240124669495446E-2</v>
      </c>
      <c r="T6636" s="37">
        <f t="shared" si="1156"/>
        <v>-9.2375482990972646E-2</v>
      </c>
      <c r="U6636" s="37">
        <f t="shared" si="1157"/>
        <v>-0.20932614836245111</v>
      </c>
      <c r="V6636" s="37">
        <f t="shared" si="1158"/>
        <v>-0.117747125020909</v>
      </c>
      <c r="W6636" s="37">
        <f t="shared" si="1159"/>
        <v>-7.4747215411440471E-2</v>
      </c>
    </row>
    <row r="6637" spans="2:23">
      <c r="B6637" s="62">
        <v>6603</v>
      </c>
      <c r="C6637" s="70">
        <v>20000</v>
      </c>
      <c r="D6637" s="70">
        <v>17445.042571801896</v>
      </c>
      <c r="E6637" s="70">
        <v>15023.572339174927</v>
      </c>
      <c r="F6637" s="70">
        <v>10512.25549957892</v>
      </c>
      <c r="G6637" s="70">
        <v>19602</v>
      </c>
      <c r="H6637" s="70">
        <v>17416.238165878265</v>
      </c>
      <c r="I6637" s="70">
        <v>14792.052694973418</v>
      </c>
      <c r="J6637" s="70">
        <v>9945.3923876981189</v>
      </c>
      <c r="K6637" s="70">
        <v>28108.570548164047</v>
      </c>
      <c r="L6637" s="70">
        <f t="shared" si="1149"/>
        <v>152845.12420726957</v>
      </c>
      <c r="M6637" s="70"/>
      <c r="N6637" s="37">
        <f t="shared" si="1150"/>
        <v>1.4884274118996732E-2</v>
      </c>
      <c r="O6637" s="37">
        <f t="shared" si="1151"/>
        <v>-3.1140413920964338E-2</v>
      </c>
      <c r="P6637" s="37">
        <f t="shared" si="1152"/>
        <v>-7.6085543593731098E-2</v>
      </c>
      <c r="Q6637" s="37">
        <f t="shared" si="1153"/>
        <v>-0.17113340591855086</v>
      </c>
      <c r="R6637" s="37">
        <f t="shared" si="1154"/>
        <v>4.5454938321141114E-3</v>
      </c>
      <c r="S6637" s="37">
        <f t="shared" si="1155"/>
        <v>-2.626147492032449E-2</v>
      </c>
      <c r="T6637" s="37">
        <f t="shared" si="1156"/>
        <v>-7.031964138075264E-2</v>
      </c>
      <c r="U6637" s="37">
        <f t="shared" si="1157"/>
        <v>-0.17218290180046347</v>
      </c>
      <c r="V6637" s="37">
        <f t="shared" si="1158"/>
        <v>-0.16171946002301762</v>
      </c>
      <c r="W6637" s="37">
        <f t="shared" si="1159"/>
        <v>-7.9340107497042345E-2</v>
      </c>
    </row>
    <row r="6638" spans="2:23">
      <c r="B6638" s="62">
        <v>6604</v>
      </c>
      <c r="C6638" s="70">
        <v>20000</v>
      </c>
      <c r="D6638" s="70">
        <v>17885.935911865789</v>
      </c>
      <c r="E6638" s="70">
        <v>15713.903978067736</v>
      </c>
      <c r="F6638" s="70">
        <v>11454.102524856196</v>
      </c>
      <c r="G6638" s="70">
        <v>19602</v>
      </c>
      <c r="H6638" s="70">
        <v>17424.924061580983</v>
      </c>
      <c r="I6638" s="70">
        <v>14773.873900926934</v>
      </c>
      <c r="J6638" s="70">
        <v>9901.2257618533877</v>
      </c>
      <c r="K6638" s="70">
        <v>41820.70992101614</v>
      </c>
      <c r="L6638" s="70">
        <f t="shared" si="1149"/>
        <v>168576.67606016717</v>
      </c>
      <c r="M6638" s="70"/>
      <c r="N6638" s="37">
        <f t="shared" si="1150"/>
        <v>1.4884274118996732E-2</v>
      </c>
      <c r="O6638" s="37">
        <f t="shared" si="1151"/>
        <v>-1.8973680677891513E-2</v>
      </c>
      <c r="P6638" s="37">
        <f t="shared" si="1152"/>
        <v>-5.5097052335074115E-2</v>
      </c>
      <c r="Q6638" s="37">
        <f t="shared" si="1153"/>
        <v>-0.13479859561552165</v>
      </c>
      <c r="R6638" s="37">
        <f t="shared" si="1154"/>
        <v>4.5454938321141114E-3</v>
      </c>
      <c r="S6638" s="37">
        <f t="shared" si="1155"/>
        <v>-2.6018691808177952E-2</v>
      </c>
      <c r="T6638" s="37">
        <f t="shared" si="1156"/>
        <v>-7.0891085513504759E-2</v>
      </c>
      <c r="U6638" s="37">
        <f t="shared" si="1157"/>
        <v>-0.17402307909288217</v>
      </c>
      <c r="V6638" s="37">
        <f t="shared" si="1158"/>
        <v>2.2505622490851307E-2</v>
      </c>
      <c r="W6638" s="37">
        <f t="shared" si="1159"/>
        <v>-3.3120900162552425E-2</v>
      </c>
    </row>
    <row r="6639" spans="2:23">
      <c r="B6639" s="62">
        <v>6605</v>
      </c>
      <c r="C6639" s="70">
        <v>20000</v>
      </c>
      <c r="D6639" s="70">
        <v>17794.259509157429</v>
      </c>
      <c r="E6639" s="70">
        <v>15550.066978034161</v>
      </c>
      <c r="F6639" s="70">
        <v>11033.167607065025</v>
      </c>
      <c r="G6639" s="70">
        <v>19602</v>
      </c>
      <c r="H6639" s="70">
        <v>17272.637434521494</v>
      </c>
      <c r="I6639" s="70">
        <v>14519.788954302056</v>
      </c>
      <c r="J6639" s="70">
        <v>9410.1442685638176</v>
      </c>
      <c r="K6639" s="70">
        <v>24607.778219612217</v>
      </c>
      <c r="L6639" s="70">
        <f t="shared" si="1149"/>
        <v>149789.84297125621</v>
      </c>
      <c r="M6639" s="70"/>
      <c r="N6639" s="37">
        <f t="shared" si="1150"/>
        <v>1.4884274118996732E-2</v>
      </c>
      <c r="O6639" s="37">
        <f t="shared" si="1151"/>
        <v>-2.1491091737686929E-2</v>
      </c>
      <c r="P6639" s="37">
        <f t="shared" si="1152"/>
        <v>-6.0035853787145377E-2</v>
      </c>
      <c r="Q6639" s="37">
        <f t="shared" si="1153"/>
        <v>-0.15084535327348869</v>
      </c>
      <c r="R6639" s="37">
        <f t="shared" si="1154"/>
        <v>4.5454938321141114E-3</v>
      </c>
      <c r="S6639" s="37">
        <f t="shared" si="1155"/>
        <v>-3.0284128631604901E-2</v>
      </c>
      <c r="T6639" s="37">
        <f t="shared" si="1156"/>
        <v>-7.891526465661769E-2</v>
      </c>
      <c r="U6639" s="37">
        <f t="shared" si="1157"/>
        <v>-0.19476698683438065</v>
      </c>
      <c r="V6639" s="37">
        <f t="shared" si="1158"/>
        <v>-0.21565667243846243</v>
      </c>
      <c r="W6639" s="37">
        <f t="shared" si="1159"/>
        <v>-8.8588273243589089E-2</v>
      </c>
    </row>
    <row r="6640" spans="2:23">
      <c r="B6640" s="62">
        <v>6606</v>
      </c>
      <c r="C6640" s="70">
        <v>20000</v>
      </c>
      <c r="D6640" s="70">
        <v>17845.854381595589</v>
      </c>
      <c r="E6640" s="70">
        <v>15536.853718986042</v>
      </c>
      <c r="F6640" s="70">
        <v>11028.719479543723</v>
      </c>
      <c r="G6640" s="70">
        <v>19602</v>
      </c>
      <c r="H6640" s="70">
        <v>17437.477226204624</v>
      </c>
      <c r="I6640" s="70">
        <v>14689.330290685215</v>
      </c>
      <c r="J6640" s="70">
        <v>9638.3389516527768</v>
      </c>
      <c r="K6640" s="70">
        <v>40940.294703206091</v>
      </c>
      <c r="L6640" s="70">
        <f t="shared" si="1149"/>
        <v>166718.86875187408</v>
      </c>
      <c r="M6640" s="70"/>
      <c r="N6640" s="37">
        <f t="shared" si="1150"/>
        <v>1.4884274118996732E-2</v>
      </c>
      <c r="O6640" s="37">
        <f t="shared" si="1151"/>
        <v>-2.007351381403677E-2</v>
      </c>
      <c r="P6640" s="37">
        <f t="shared" si="1152"/>
        <v>-6.0435293522311251E-2</v>
      </c>
      <c r="Q6640" s="37">
        <f t="shared" si="1153"/>
        <v>-0.15101654295643518</v>
      </c>
      <c r="R6640" s="37">
        <f t="shared" si="1154"/>
        <v>4.5454938321141114E-3</v>
      </c>
      <c r="S6640" s="37">
        <f t="shared" si="1155"/>
        <v>-2.5667919936612216E-2</v>
      </c>
      <c r="T6640" s="37">
        <f t="shared" si="1156"/>
        <v>-7.3553316192594753E-2</v>
      </c>
      <c r="U6640" s="37">
        <f t="shared" si="1157"/>
        <v>-0.18506207608401493</v>
      </c>
      <c r="V6640" s="37">
        <f t="shared" si="1158"/>
        <v>1.1685409393726642E-2</v>
      </c>
      <c r="W6640" s="37">
        <f t="shared" si="1159"/>
        <v>-3.8463428984819137E-2</v>
      </c>
    </row>
    <row r="6641" spans="2:23">
      <c r="B6641" s="62">
        <v>6607</v>
      </c>
      <c r="C6641" s="70">
        <v>20000</v>
      </c>
      <c r="D6641" s="70">
        <v>17271.975252955595</v>
      </c>
      <c r="E6641" s="70">
        <v>15054.692033544847</v>
      </c>
      <c r="F6641" s="70">
        <v>10899.181544886351</v>
      </c>
      <c r="G6641" s="70">
        <v>19602</v>
      </c>
      <c r="H6641" s="70">
        <v>17122.475623590395</v>
      </c>
      <c r="I6641" s="70">
        <v>14627.069883793436</v>
      </c>
      <c r="J6641" s="70">
        <v>10047.014827806184</v>
      </c>
      <c r="K6641" s="70">
        <v>30191.551018964499</v>
      </c>
      <c r="L6641" s="70">
        <f t="shared" si="1149"/>
        <v>154815.96018554131</v>
      </c>
      <c r="M6641" s="70"/>
      <c r="N6641" s="37">
        <f t="shared" si="1150"/>
        <v>1.4884274118996732E-2</v>
      </c>
      <c r="O6641" s="37">
        <f t="shared" si="1151"/>
        <v>-3.5958283446283379E-2</v>
      </c>
      <c r="P6641" s="37">
        <f t="shared" si="1152"/>
        <v>-7.5129144505244772E-2</v>
      </c>
      <c r="Q6641" s="37">
        <f t="shared" si="1153"/>
        <v>-0.15601714180578297</v>
      </c>
      <c r="R6641" s="37">
        <f t="shared" si="1154"/>
        <v>4.5454938321141114E-3</v>
      </c>
      <c r="S6641" s="37">
        <f t="shared" si="1155"/>
        <v>-3.4508502414900666E-2</v>
      </c>
      <c r="T6641" s="37">
        <f t="shared" si="1156"/>
        <v>-7.5518763087952911E-2</v>
      </c>
      <c r="U6641" s="37">
        <f t="shared" si="1157"/>
        <v>-0.16796431577130033</v>
      </c>
      <c r="V6641" s="37">
        <f t="shared" si="1158"/>
        <v>-0.1312141947095864</v>
      </c>
      <c r="W6641" s="37">
        <f t="shared" si="1159"/>
        <v>-7.3423471411693808E-2</v>
      </c>
    </row>
    <row r="6642" spans="2:23">
      <c r="B6642" s="62">
        <v>6608</v>
      </c>
      <c r="C6642" s="70">
        <v>20000</v>
      </c>
      <c r="D6642" s="70">
        <v>17956.666091302166</v>
      </c>
      <c r="E6642" s="70">
        <v>15556.829205248743</v>
      </c>
      <c r="F6642" s="70">
        <v>10825.58021518422</v>
      </c>
      <c r="G6642" s="70">
        <v>19602</v>
      </c>
      <c r="H6642" s="70">
        <v>17585.603743084583</v>
      </c>
      <c r="I6642" s="70">
        <v>14771.313803554467</v>
      </c>
      <c r="J6642" s="70">
        <v>9540.3393130752738</v>
      </c>
      <c r="K6642" s="70">
        <v>25821.130030955206</v>
      </c>
      <c r="L6642" s="70">
        <f t="shared" si="1149"/>
        <v>151659.46240240469</v>
      </c>
      <c r="M6642" s="70"/>
      <c r="N6642" s="37">
        <f t="shared" si="1150"/>
        <v>1.4884274118996732E-2</v>
      </c>
      <c r="O6642" s="37">
        <f t="shared" si="1151"/>
        <v>-1.7035853545804502E-2</v>
      </c>
      <c r="P6642" s="37">
        <f t="shared" si="1152"/>
        <v>-5.9831495816957236E-2</v>
      </c>
      <c r="Q6642" s="37">
        <f t="shared" si="1153"/>
        <v>-0.15887164449919577</v>
      </c>
      <c r="R6642" s="37">
        <f t="shared" si="1154"/>
        <v>4.5454938321141114E-3</v>
      </c>
      <c r="S6642" s="37">
        <f t="shared" si="1155"/>
        <v>-2.1538331366101615E-2</v>
      </c>
      <c r="T6642" s="37">
        <f t="shared" si="1156"/>
        <v>-7.0971589528910251E-2</v>
      </c>
      <c r="U6642" s="37">
        <f t="shared" si="1157"/>
        <v>-0.18921567911666515</v>
      </c>
      <c r="V6642" s="37">
        <f t="shared" si="1158"/>
        <v>-0.19655227253175944</v>
      </c>
      <c r="W6642" s="37">
        <f t="shared" si="1159"/>
        <v>-8.2917966032087231E-2</v>
      </c>
    </row>
    <row r="6643" spans="2:23">
      <c r="B6643" s="62">
        <v>6609</v>
      </c>
      <c r="C6643" s="70">
        <v>20000</v>
      </c>
      <c r="D6643" s="70">
        <v>17680.996219359378</v>
      </c>
      <c r="E6643" s="70">
        <v>15337.961568935025</v>
      </c>
      <c r="F6643" s="70">
        <v>10930.500144369385</v>
      </c>
      <c r="G6643" s="70">
        <v>19602</v>
      </c>
      <c r="H6643" s="70">
        <v>17334.860490667525</v>
      </c>
      <c r="I6643" s="70">
        <v>14594.030976407019</v>
      </c>
      <c r="J6643" s="70">
        <v>9672.3357417065963</v>
      </c>
      <c r="K6643" s="70">
        <v>40213.980786869564</v>
      </c>
      <c r="L6643" s="70">
        <f t="shared" si="1149"/>
        <v>165366.6659283145</v>
      </c>
      <c r="M6643" s="70"/>
      <c r="N6643" s="37">
        <f t="shared" si="1150"/>
        <v>1.4884274118996732E-2</v>
      </c>
      <c r="O6643" s="37">
        <f t="shared" si="1151"/>
        <v>-2.4610245495825356E-2</v>
      </c>
      <c r="P6643" s="37">
        <f t="shared" si="1152"/>
        <v>-6.6468495570636832E-2</v>
      </c>
      <c r="Q6643" s="37">
        <f t="shared" si="1153"/>
        <v>-0.15480542696266064</v>
      </c>
      <c r="R6643" s="37">
        <f t="shared" si="1154"/>
        <v>4.5454938321141114E-3</v>
      </c>
      <c r="S6643" s="37">
        <f t="shared" si="1155"/>
        <v>-2.8539043612462733E-2</v>
      </c>
      <c r="T6643" s="37">
        <f t="shared" si="1156"/>
        <v>-7.6563439754350981E-2</v>
      </c>
      <c r="U6643" s="37">
        <f t="shared" si="1157"/>
        <v>-0.1836260980690213</v>
      </c>
      <c r="V6643" s="37">
        <f t="shared" si="1158"/>
        <v>2.6711922019795331E-3</v>
      </c>
      <c r="W6643" s="37">
        <f t="shared" si="1159"/>
        <v>-4.2370723887967476E-2</v>
      </c>
    </row>
    <row r="6644" spans="2:23">
      <c r="B6644" s="62">
        <v>6610</v>
      </c>
      <c r="C6644" s="70">
        <v>20000</v>
      </c>
      <c r="D6644" s="70">
        <v>17519.128487070735</v>
      </c>
      <c r="E6644" s="70">
        <v>15326.155265122148</v>
      </c>
      <c r="F6644" s="70">
        <v>11020.605040416602</v>
      </c>
      <c r="G6644" s="70">
        <v>19602</v>
      </c>
      <c r="H6644" s="70">
        <v>17239.795123865086</v>
      </c>
      <c r="I6644" s="70">
        <v>14684.907040393327</v>
      </c>
      <c r="J6644" s="70">
        <v>9886.0471266690747</v>
      </c>
      <c r="K6644" s="70">
        <v>34874.268650021142</v>
      </c>
      <c r="L6644" s="70">
        <f t="shared" si="1149"/>
        <v>160152.90673355811</v>
      </c>
      <c r="M6644" s="70"/>
      <c r="N6644" s="37">
        <f t="shared" si="1150"/>
        <v>1.4884274118996732E-2</v>
      </c>
      <c r="O6644" s="37">
        <f t="shared" si="1151"/>
        <v>-2.9085308512727059E-2</v>
      </c>
      <c r="P6644" s="37">
        <f t="shared" si="1152"/>
        <v>-6.6827854872444026E-2</v>
      </c>
      <c r="Q6644" s="37">
        <f t="shared" si="1153"/>
        <v>-0.15132892247703156</v>
      </c>
      <c r="R6644" s="37">
        <f t="shared" si="1154"/>
        <v>4.5454938321141114E-3</v>
      </c>
      <c r="S6644" s="37">
        <f t="shared" si="1155"/>
        <v>-3.1206479467996484E-2</v>
      </c>
      <c r="T6644" s="37">
        <f t="shared" si="1156"/>
        <v>-7.3692812480723568E-2</v>
      </c>
      <c r="U6644" s="37">
        <f t="shared" si="1157"/>
        <v>-0.17465643557024346</v>
      </c>
      <c r="V6644" s="37">
        <f t="shared" si="1158"/>
        <v>-6.6267320776161043E-2</v>
      </c>
      <c r="W6644" s="37">
        <f t="shared" si="1159"/>
        <v>-5.7587924807367852E-2</v>
      </c>
    </row>
    <row r="6645" spans="2:23">
      <c r="B6645" s="62">
        <v>6611</v>
      </c>
      <c r="C6645" s="70">
        <v>20000</v>
      </c>
      <c r="D6645" s="70">
        <v>17378.044599958663</v>
      </c>
      <c r="E6645" s="70">
        <v>14893.092271495756</v>
      </c>
      <c r="F6645" s="70">
        <v>10444.835796525791</v>
      </c>
      <c r="G6645" s="70">
        <v>19602</v>
      </c>
      <c r="H6645" s="70">
        <v>17106.90376683413</v>
      </c>
      <c r="I6645" s="70">
        <v>14279.322470639074</v>
      </c>
      <c r="J6645" s="70">
        <v>9381.5731306978287</v>
      </c>
      <c r="K6645" s="70">
        <v>40174.858021018663</v>
      </c>
      <c r="L6645" s="70">
        <f t="shared" si="1149"/>
        <v>163260.63005716991</v>
      </c>
      <c r="M6645" s="70"/>
      <c r="N6645" s="37">
        <f t="shared" si="1150"/>
        <v>1.4884274118996732E-2</v>
      </c>
      <c r="O6645" s="37">
        <f t="shared" si="1151"/>
        <v>-3.3002664199463405E-2</v>
      </c>
      <c r="P6645" s="37">
        <f t="shared" si="1152"/>
        <v>-8.0106401984273989E-2</v>
      </c>
      <c r="Q6645" s="37">
        <f t="shared" si="1153"/>
        <v>-0.17379562369690649</v>
      </c>
      <c r="R6645" s="37">
        <f t="shared" si="1154"/>
        <v>4.5454938321141114E-3</v>
      </c>
      <c r="S6645" s="37">
        <f t="shared" si="1155"/>
        <v>-3.4947630360730675E-2</v>
      </c>
      <c r="T6645" s="37">
        <f t="shared" si="1156"/>
        <v>-8.6574285101682635E-2</v>
      </c>
      <c r="U6645" s="37">
        <f t="shared" si="1157"/>
        <v>-0.19599034284245576</v>
      </c>
      <c r="V6645" s="37">
        <f t="shared" si="1158"/>
        <v>2.1833417720864556E-3</v>
      </c>
      <c r="W6645" s="37">
        <f t="shared" si="1159"/>
        <v>-4.8488232769631656E-2</v>
      </c>
    </row>
    <row r="6646" spans="2:23">
      <c r="B6646" s="62">
        <v>6612</v>
      </c>
      <c r="C6646" s="70">
        <v>20000</v>
      </c>
      <c r="D6646" s="70">
        <v>17217.588271744207</v>
      </c>
      <c r="E6646" s="70">
        <v>14707.85050034887</v>
      </c>
      <c r="F6646" s="70">
        <v>10295.900463680415</v>
      </c>
      <c r="G6646" s="70">
        <v>19602</v>
      </c>
      <c r="H6646" s="70">
        <v>16838.068006919173</v>
      </c>
      <c r="I6646" s="70">
        <v>13928.140558029663</v>
      </c>
      <c r="J6646" s="70">
        <v>9026.514932287062</v>
      </c>
      <c r="K6646" s="70">
        <v>29909.635155798536</v>
      </c>
      <c r="L6646" s="70">
        <f t="shared" si="1149"/>
        <v>151525.69788880792</v>
      </c>
      <c r="M6646" s="70"/>
      <c r="N6646" s="37">
        <f t="shared" si="1150"/>
        <v>1.4884274118996732E-2</v>
      </c>
      <c r="O6646" s="37">
        <f t="shared" si="1151"/>
        <v>-3.747729495918084E-2</v>
      </c>
      <c r="P6646" s="37">
        <f t="shared" si="1152"/>
        <v>-8.5845166939967354E-2</v>
      </c>
      <c r="Q6646" s="37">
        <f t="shared" si="1153"/>
        <v>-0.17970729311101574</v>
      </c>
      <c r="R6646" s="37">
        <f t="shared" si="1154"/>
        <v>4.5454938321141114E-3</v>
      </c>
      <c r="S6646" s="37">
        <f t="shared" si="1155"/>
        <v>-4.2560578892251177E-2</v>
      </c>
      <c r="T6646" s="37">
        <f t="shared" si="1156"/>
        <v>-9.7876484791299068E-2</v>
      </c>
      <c r="U6646" s="37">
        <f t="shared" si="1157"/>
        <v>-0.21135149659052332</v>
      </c>
      <c r="V6646" s="37">
        <f t="shared" si="1158"/>
        <v>-0.13527988406943869</v>
      </c>
      <c r="W6646" s="37">
        <f t="shared" si="1159"/>
        <v>-8.3322491050747405E-2</v>
      </c>
    </row>
    <row r="6647" spans="2:23">
      <c r="B6647" s="62">
        <v>6613</v>
      </c>
      <c r="C6647" s="70">
        <v>20000</v>
      </c>
      <c r="D6647" s="70">
        <v>18320.326702312381</v>
      </c>
      <c r="E6647" s="70">
        <v>16297.869786587098</v>
      </c>
      <c r="F6647" s="70">
        <v>12072.636750799262</v>
      </c>
      <c r="G6647" s="70">
        <v>19602</v>
      </c>
      <c r="H6647" s="70">
        <v>17733.504866970859</v>
      </c>
      <c r="I6647" s="70">
        <v>15137.766374272267</v>
      </c>
      <c r="J6647" s="70">
        <v>10190.751749304098</v>
      </c>
      <c r="K6647" s="70">
        <v>23681.633052581812</v>
      </c>
      <c r="L6647" s="70">
        <f t="shared" si="1149"/>
        <v>153036.48928282777</v>
      </c>
      <c r="M6647" s="70"/>
      <c r="N6647" s="37">
        <f t="shared" si="1150"/>
        <v>1.4884274118996732E-2</v>
      </c>
      <c r="O6647" s="37">
        <f t="shared" si="1151"/>
        <v>-7.1321893502674927E-3</v>
      </c>
      <c r="P6647" s="37">
        <f t="shared" si="1152"/>
        <v>-3.7699795442505013E-2</v>
      </c>
      <c r="Q6647" s="37">
        <f t="shared" si="1153"/>
        <v>-0.11174481884125176</v>
      </c>
      <c r="R6647" s="37">
        <f t="shared" si="1154"/>
        <v>4.5454938321141114E-3</v>
      </c>
      <c r="S6647" s="37">
        <f t="shared" si="1155"/>
        <v>-1.7432342792222832E-2</v>
      </c>
      <c r="T6647" s="37">
        <f t="shared" si="1156"/>
        <v>-5.9518337189489179E-2</v>
      </c>
      <c r="U6647" s="37">
        <f t="shared" si="1157"/>
        <v>-0.16203372142035</v>
      </c>
      <c r="V6647" s="37">
        <f t="shared" si="1158"/>
        <v>-0.23055810725270143</v>
      </c>
      <c r="W6647" s="37">
        <f t="shared" si="1159"/>
        <v>-7.8763945714228178E-2</v>
      </c>
    </row>
    <row r="6648" spans="2:23">
      <c r="B6648" s="62">
        <v>6614</v>
      </c>
      <c r="C6648" s="70">
        <v>20000</v>
      </c>
      <c r="D6648" s="70">
        <v>18363.747609766702</v>
      </c>
      <c r="E6648" s="70">
        <v>16311.989577953991</v>
      </c>
      <c r="F6648" s="70">
        <v>11910.853671251823</v>
      </c>
      <c r="G6648" s="70">
        <v>19602</v>
      </c>
      <c r="H6648" s="70">
        <v>18112.156215937655</v>
      </c>
      <c r="I6648" s="70">
        <v>15696.814587310257</v>
      </c>
      <c r="J6648" s="70">
        <v>10774.827101269258</v>
      </c>
      <c r="K6648" s="70">
        <v>34231.20865589079</v>
      </c>
      <c r="L6648" s="70">
        <f t="shared" si="1149"/>
        <v>165003.5974193805</v>
      </c>
      <c r="M6648" s="70"/>
      <c r="N6648" s="37">
        <f t="shared" si="1150"/>
        <v>1.4884274118996732E-2</v>
      </c>
      <c r="O6648" s="37">
        <f t="shared" si="1151"/>
        <v>-5.956290365794592E-3</v>
      </c>
      <c r="P6648" s="37">
        <f t="shared" si="1152"/>
        <v>-3.7283037403961883E-2</v>
      </c>
      <c r="Q6648" s="37">
        <f t="shared" si="1153"/>
        <v>-0.11771656115132412</v>
      </c>
      <c r="R6648" s="37">
        <f t="shared" si="1154"/>
        <v>4.5454938321141114E-3</v>
      </c>
      <c r="S6648" s="37">
        <f t="shared" si="1155"/>
        <v>-6.9977033628055851E-3</v>
      </c>
      <c r="T6648" s="37">
        <f t="shared" si="1156"/>
        <v>-4.2309460578791147E-2</v>
      </c>
      <c r="U6648" s="37">
        <f t="shared" si="1157"/>
        <v>-0.13835457578207166</v>
      </c>
      <c r="V6648" s="37">
        <f t="shared" si="1158"/>
        <v>-7.4916103049420868E-2</v>
      </c>
      <c r="W6648" s="37">
        <f t="shared" si="1159"/>
        <v>-4.3422556432315407E-2</v>
      </c>
    </row>
    <row r="6649" spans="2:23">
      <c r="B6649" s="62">
        <v>6615</v>
      </c>
      <c r="C6649" s="70">
        <v>20000</v>
      </c>
      <c r="D6649" s="70">
        <v>17827.442173421114</v>
      </c>
      <c r="E6649" s="70">
        <v>15481.630292551143</v>
      </c>
      <c r="F6649" s="70">
        <v>10903.298623306262</v>
      </c>
      <c r="G6649" s="70">
        <v>19602</v>
      </c>
      <c r="H6649" s="70">
        <v>17373.473272732237</v>
      </c>
      <c r="I6649" s="70">
        <v>14564.24970621236</v>
      </c>
      <c r="J6649" s="70">
        <v>9436.185055606582</v>
      </c>
      <c r="K6649" s="70">
        <v>25528.166453069778</v>
      </c>
      <c r="L6649" s="70">
        <f t="shared" si="1149"/>
        <v>150716.44557689948</v>
      </c>
      <c r="M6649" s="70"/>
      <c r="N6649" s="37">
        <f t="shared" si="1150"/>
        <v>1.4884274118996732E-2</v>
      </c>
      <c r="O6649" s="37">
        <f t="shared" si="1151"/>
        <v>-2.0579156925256137E-2</v>
      </c>
      <c r="P6649" s="37">
        <f t="shared" si="1152"/>
        <v>-6.2106551125426956E-2</v>
      </c>
      <c r="Q6649" s="37">
        <f t="shared" si="1153"/>
        <v>-0.15585775297824733</v>
      </c>
      <c r="R6649" s="37">
        <f t="shared" si="1154"/>
        <v>4.5454938321141114E-3</v>
      </c>
      <c r="S6649" s="37">
        <f t="shared" si="1155"/>
        <v>-2.7457698165575306E-2</v>
      </c>
      <c r="T6649" s="37">
        <f t="shared" si="1156"/>
        <v>-7.7506125092785538E-2</v>
      </c>
      <c r="U6649" s="37">
        <f t="shared" si="1157"/>
        <v>-0.19365359186441944</v>
      </c>
      <c r="V6649" s="37">
        <f t="shared" si="1158"/>
        <v>-0.20112318763983117</v>
      </c>
      <c r="W6649" s="37">
        <f t="shared" si="1159"/>
        <v>-8.5773614920587438E-2</v>
      </c>
    </row>
    <row r="6650" spans="2:23">
      <c r="B6650" s="62">
        <v>6616</v>
      </c>
      <c r="C6650" s="70">
        <v>20000</v>
      </c>
      <c r="D6650" s="70">
        <v>18517.671545786543</v>
      </c>
      <c r="E6650" s="70">
        <v>16576.374474054552</v>
      </c>
      <c r="F6650" s="70">
        <v>12387.513768494622</v>
      </c>
      <c r="G6650" s="70">
        <v>19602</v>
      </c>
      <c r="H6650" s="70">
        <v>17970.611126565425</v>
      </c>
      <c r="I6650" s="70">
        <v>15471.222043338787</v>
      </c>
      <c r="J6650" s="70">
        <v>10556.084574473172</v>
      </c>
      <c r="K6650" s="70">
        <v>36281.896438674077</v>
      </c>
      <c r="L6650" s="70">
        <f t="shared" si="1149"/>
        <v>167363.37397138716</v>
      </c>
      <c r="M6650" s="70"/>
      <c r="N6650" s="37">
        <f t="shared" si="1150"/>
        <v>1.4884274118996732E-2</v>
      </c>
      <c r="O6650" s="37">
        <f t="shared" si="1151"/>
        <v>-1.7989735699053266E-3</v>
      </c>
      <c r="P6650" s="37">
        <f t="shared" si="1152"/>
        <v>-2.9512533694321719E-2</v>
      </c>
      <c r="Q6650" s="37">
        <f t="shared" si="1153"/>
        <v>-0.10023569979255653</v>
      </c>
      <c r="R6650" s="37">
        <f t="shared" si="1154"/>
        <v>4.5454938321141114E-3</v>
      </c>
      <c r="S6650" s="37">
        <f t="shared" si="1155"/>
        <v>-1.0885431616574848E-2</v>
      </c>
      <c r="T6650" s="37">
        <f t="shared" si="1156"/>
        <v>-4.9216267224223675E-2</v>
      </c>
      <c r="U6650" s="37">
        <f t="shared" si="1157"/>
        <v>-0.14714566440148868</v>
      </c>
      <c r="V6650" s="37">
        <f t="shared" si="1158"/>
        <v>-4.7609633098459003E-2</v>
      </c>
      <c r="W6650" s="37">
        <f t="shared" si="1159"/>
        <v>-3.660665784899797E-2</v>
      </c>
    </row>
    <row r="6651" spans="2:23">
      <c r="B6651" s="62">
        <v>6617</v>
      </c>
      <c r="C6651" s="70">
        <v>20000</v>
      </c>
      <c r="D6651" s="70">
        <v>18232.977557250124</v>
      </c>
      <c r="E6651" s="70">
        <v>16108.055234871601</v>
      </c>
      <c r="F6651" s="70">
        <v>11769.896450917497</v>
      </c>
      <c r="G6651" s="70">
        <v>19602</v>
      </c>
      <c r="H6651" s="70">
        <v>18163.772476270529</v>
      </c>
      <c r="I6651" s="70">
        <v>15795.60310836146</v>
      </c>
      <c r="J6651" s="70">
        <v>11047.214594722729</v>
      </c>
      <c r="K6651" s="70">
        <v>35701.827652275082</v>
      </c>
      <c r="L6651" s="70">
        <f t="shared" si="1149"/>
        <v>166421.34707466903</v>
      </c>
      <c r="M6651" s="70"/>
      <c r="N6651" s="37">
        <f t="shared" si="1150"/>
        <v>1.4884274118996732E-2</v>
      </c>
      <c r="O6651" s="37">
        <f t="shared" si="1151"/>
        <v>-9.501955403365292E-3</v>
      </c>
      <c r="P6651" s="37">
        <f t="shared" si="1152"/>
        <v>-4.3319963641290316E-2</v>
      </c>
      <c r="Q6651" s="37">
        <f t="shared" si="1153"/>
        <v>-0.12295272475478602</v>
      </c>
      <c r="R6651" s="37">
        <f t="shared" si="1154"/>
        <v>4.5454938321141114E-3</v>
      </c>
      <c r="S6651" s="37">
        <f t="shared" si="1155"/>
        <v>-5.5837745200669753E-3</v>
      </c>
      <c r="T6651" s="37">
        <f t="shared" si="1156"/>
        <v>-3.9300555747583621E-2</v>
      </c>
      <c r="U6651" s="37">
        <f t="shared" si="1157"/>
        <v>-0.12753135881629385</v>
      </c>
      <c r="V6651" s="37">
        <f t="shared" si="1158"/>
        <v>-5.5253636520956495E-2</v>
      </c>
      <c r="W6651" s="37">
        <f t="shared" si="1159"/>
        <v>-3.9321777296194793E-2</v>
      </c>
    </row>
    <row r="6652" spans="2:23">
      <c r="B6652" s="62">
        <v>6618</v>
      </c>
      <c r="C6652" s="70">
        <v>20000</v>
      </c>
      <c r="D6652" s="70">
        <v>17744.245147261114</v>
      </c>
      <c r="E6652" s="70">
        <v>15519.1849309799</v>
      </c>
      <c r="F6652" s="70">
        <v>11236.77355109673</v>
      </c>
      <c r="G6652" s="70">
        <v>19602</v>
      </c>
      <c r="H6652" s="70">
        <v>17155.74377021148</v>
      </c>
      <c r="I6652" s="70">
        <v>14382.645463599123</v>
      </c>
      <c r="J6652" s="70">
        <v>9444.2244216096296</v>
      </c>
      <c r="K6652" s="70">
        <v>40530.622988515846</v>
      </c>
      <c r="L6652" s="70">
        <f t="shared" si="1149"/>
        <v>165615.44027327382</v>
      </c>
      <c r="M6652" s="70"/>
      <c r="N6652" s="37">
        <f t="shared" si="1150"/>
        <v>1.4884274118996732E-2</v>
      </c>
      <c r="O6652" s="37">
        <f t="shared" si="1151"/>
        <v>-2.2867207884356255E-2</v>
      </c>
      <c r="P6652" s="37">
        <f t="shared" si="1152"/>
        <v>-6.0969690393539278E-2</v>
      </c>
      <c r="Q6652" s="37">
        <f t="shared" si="1153"/>
        <v>-0.14304602607237127</v>
      </c>
      <c r="R6652" s="37">
        <f t="shared" si="1154"/>
        <v>4.5454938321141114E-3</v>
      </c>
      <c r="S6652" s="37">
        <f t="shared" si="1155"/>
        <v>-3.3571005799666764E-2</v>
      </c>
      <c r="T6652" s="37">
        <f t="shared" si="1156"/>
        <v>-8.3275537285574242E-2</v>
      </c>
      <c r="U6652" s="37">
        <f t="shared" si="1157"/>
        <v>-0.19331017269026529</v>
      </c>
      <c r="V6652" s="37">
        <f t="shared" si="1158"/>
        <v>6.6109351248357928E-3</v>
      </c>
      <c r="W6652" s="37">
        <f t="shared" si="1159"/>
        <v>-4.1650675311687313E-2</v>
      </c>
    </row>
    <row r="6653" spans="2:23">
      <c r="B6653" s="62">
        <v>6619</v>
      </c>
      <c r="C6653" s="70">
        <v>20000</v>
      </c>
      <c r="D6653" s="70">
        <v>17988.613716850425</v>
      </c>
      <c r="E6653" s="70">
        <v>15848.734739514532</v>
      </c>
      <c r="F6653" s="70">
        <v>11571.332980222256</v>
      </c>
      <c r="G6653" s="70">
        <v>19602</v>
      </c>
      <c r="H6653" s="70">
        <v>17702.503259648656</v>
      </c>
      <c r="I6653" s="70">
        <v>15186.768767894473</v>
      </c>
      <c r="J6653" s="70">
        <v>10381.61158156587</v>
      </c>
      <c r="K6653" s="70">
        <v>30485.315901370999</v>
      </c>
      <c r="L6653" s="70">
        <f t="shared" si="1149"/>
        <v>158766.88094706723</v>
      </c>
      <c r="M6653" s="70"/>
      <c r="N6653" s="37">
        <f t="shared" si="1150"/>
        <v>1.4884274118996732E-2</v>
      </c>
      <c r="O6653" s="37">
        <f t="shared" si="1151"/>
        <v>-1.6161821169928259E-2</v>
      </c>
      <c r="P6653" s="37">
        <f t="shared" si="1152"/>
        <v>-5.1051913012098993E-2</v>
      </c>
      <c r="Q6653" s="37">
        <f t="shared" si="1153"/>
        <v>-0.13038228493867465</v>
      </c>
      <c r="R6653" s="37">
        <f t="shared" si="1154"/>
        <v>4.5454938321141114E-3</v>
      </c>
      <c r="S6653" s="37">
        <f t="shared" si="1155"/>
        <v>-1.8291577939652748E-2</v>
      </c>
      <c r="T6653" s="37">
        <f t="shared" si="1156"/>
        <v>-5.799735266424888E-2</v>
      </c>
      <c r="U6653" s="37">
        <f t="shared" si="1157"/>
        <v>-0.15422310067106437</v>
      </c>
      <c r="V6653" s="37">
        <f t="shared" si="1158"/>
        <v>-0.12699776773809168</v>
      </c>
      <c r="W6653" s="37">
        <f t="shared" si="1159"/>
        <v>-6.167478737945109E-2</v>
      </c>
    </row>
    <row r="6654" spans="2:23">
      <c r="B6654" s="62">
        <v>6620</v>
      </c>
      <c r="C6654" s="70">
        <v>20000</v>
      </c>
      <c r="D6654" s="70">
        <v>18471.551095171777</v>
      </c>
      <c r="E6654" s="70">
        <v>16502.805473057011</v>
      </c>
      <c r="F6654" s="70">
        <v>12162.362408080198</v>
      </c>
      <c r="G6654" s="70">
        <v>19602</v>
      </c>
      <c r="H6654" s="70">
        <v>17906.660512881492</v>
      </c>
      <c r="I6654" s="70">
        <v>15371.455361702101</v>
      </c>
      <c r="J6654" s="70">
        <v>10323.334060194658</v>
      </c>
      <c r="K6654" s="70">
        <v>31441.727979269941</v>
      </c>
      <c r="L6654" s="70">
        <f t="shared" si="1149"/>
        <v>161781.89689035717</v>
      </c>
      <c r="M6654" s="70"/>
      <c r="N6654" s="37">
        <f t="shared" si="1150"/>
        <v>1.4884274118996732E-2</v>
      </c>
      <c r="O6654" s="37">
        <f t="shared" si="1151"/>
        <v>-3.0428173822824034E-3</v>
      </c>
      <c r="P6654" s="37">
        <f t="shared" si="1152"/>
        <v>-3.1668529533746326E-2</v>
      </c>
      <c r="Q6654" s="37">
        <f t="shared" si="1153"/>
        <v>-0.108450105967559</v>
      </c>
      <c r="R6654" s="37">
        <f t="shared" si="1154"/>
        <v>4.5454938321141114E-3</v>
      </c>
      <c r="S6654" s="37">
        <f t="shared" si="1155"/>
        <v>-1.264694262641386E-2</v>
      </c>
      <c r="T6654" s="37">
        <f t="shared" si="1156"/>
        <v>-5.2286805354139765E-2</v>
      </c>
      <c r="U6654" s="37">
        <f t="shared" si="1157"/>
        <v>-0.15660033989972333</v>
      </c>
      <c r="V6654" s="37">
        <f t="shared" si="1158"/>
        <v>-0.11340922659789177</v>
      </c>
      <c r="W6654" s="37">
        <f t="shared" si="1159"/>
        <v>-5.2807193707937961E-2</v>
      </c>
    </row>
    <row r="6655" spans="2:23">
      <c r="B6655" s="62">
        <v>6621</v>
      </c>
      <c r="C6655" s="70">
        <v>20000</v>
      </c>
      <c r="D6655" s="70">
        <v>18011.222074590831</v>
      </c>
      <c r="E6655" s="70">
        <v>15705.387028832289</v>
      </c>
      <c r="F6655" s="70">
        <v>11107.114461897141</v>
      </c>
      <c r="G6655" s="70">
        <v>19602</v>
      </c>
      <c r="H6655" s="70">
        <v>17946.483582098263</v>
      </c>
      <c r="I6655" s="70">
        <v>15406.616910399605</v>
      </c>
      <c r="J6655" s="70">
        <v>10432.901503013265</v>
      </c>
      <c r="K6655" s="70">
        <v>25337.604980887183</v>
      </c>
      <c r="L6655" s="70">
        <f t="shared" si="1149"/>
        <v>153549.33054171858</v>
      </c>
      <c r="M6655" s="70"/>
      <c r="N6655" s="37">
        <f t="shared" si="1150"/>
        <v>1.4884274118996732E-2</v>
      </c>
      <c r="O6655" s="37">
        <f t="shared" si="1151"/>
        <v>-1.5543764063876808E-2</v>
      </c>
      <c r="P6655" s="37">
        <f t="shared" si="1152"/>
        <v>-5.5353156139968496E-2</v>
      </c>
      <c r="Q6655" s="37">
        <f t="shared" si="1153"/>
        <v>-0.14800448940929445</v>
      </c>
      <c r="R6655" s="37">
        <f t="shared" si="1154"/>
        <v>4.5454938321141114E-3</v>
      </c>
      <c r="S6655" s="37">
        <f t="shared" si="1155"/>
        <v>-1.1549652807167798E-2</v>
      </c>
      <c r="T6655" s="37">
        <f t="shared" si="1156"/>
        <v>-5.1203497744240933E-2</v>
      </c>
      <c r="U6655" s="37">
        <f t="shared" si="1157"/>
        <v>-0.15213641194890115</v>
      </c>
      <c r="V6655" s="37">
        <f t="shared" si="1158"/>
        <v>-0.2041104822136558</v>
      </c>
      <c r="W6655" s="37">
        <f t="shared" si="1159"/>
        <v>-7.7221657609260141E-2</v>
      </c>
    </row>
    <row r="6656" spans="2:23">
      <c r="B6656" s="62">
        <v>6622</v>
      </c>
      <c r="C6656" s="70">
        <v>20000</v>
      </c>
      <c r="D6656" s="70">
        <v>17563.876874454549</v>
      </c>
      <c r="E6656" s="70">
        <v>15569.837123491228</v>
      </c>
      <c r="F6656" s="70">
        <v>11496.909379467215</v>
      </c>
      <c r="G6656" s="70">
        <v>19602</v>
      </c>
      <c r="H6656" s="70">
        <v>17165.271208829246</v>
      </c>
      <c r="I6656" s="70">
        <v>14725.886432880272</v>
      </c>
      <c r="J6656" s="70">
        <v>10054.675980794909</v>
      </c>
      <c r="K6656" s="70">
        <v>38678.372340737391</v>
      </c>
      <c r="L6656" s="70">
        <f t="shared" si="1149"/>
        <v>164856.82934065483</v>
      </c>
      <c r="M6656" s="70"/>
      <c r="N6656" s="37">
        <f t="shared" si="1150"/>
        <v>1.4884274118996732E-2</v>
      </c>
      <c r="O6656" s="37">
        <f t="shared" si="1151"/>
        <v>-2.784611563552053E-2</v>
      </c>
      <c r="P6656" s="37">
        <f t="shared" si="1152"/>
        <v>-5.9438514719192259E-2</v>
      </c>
      <c r="Q6656" s="37">
        <f t="shared" si="1153"/>
        <v>-0.13318336598767244</v>
      </c>
      <c r="R6656" s="37">
        <f t="shared" si="1154"/>
        <v>4.5454938321141114E-3</v>
      </c>
      <c r="S6656" s="37">
        <f t="shared" si="1155"/>
        <v>-3.3302689979608391E-2</v>
      </c>
      <c r="T6656" s="37">
        <f t="shared" si="1156"/>
        <v>-7.2401246237467798E-2</v>
      </c>
      <c r="U6656" s="37">
        <f t="shared" si="1157"/>
        <v>-0.16764715002196895</v>
      </c>
      <c r="V6656" s="37">
        <f t="shared" si="1158"/>
        <v>-1.6659108691988389E-2</v>
      </c>
      <c r="W6656" s="37">
        <f t="shared" si="1159"/>
        <v>-4.3848081297898522E-2</v>
      </c>
    </row>
    <row r="6657" spans="2:23">
      <c r="B6657" s="62">
        <v>6623</v>
      </c>
      <c r="C6657" s="70">
        <v>20000</v>
      </c>
      <c r="D6657" s="70">
        <v>18057.069017661273</v>
      </c>
      <c r="E6657" s="70">
        <v>16147.155479816051</v>
      </c>
      <c r="F6657" s="70">
        <v>12212.875743444863</v>
      </c>
      <c r="G6657" s="70">
        <v>19602</v>
      </c>
      <c r="H6657" s="70">
        <v>17982.55779099392</v>
      </c>
      <c r="I6657" s="70">
        <v>15824.024372158048</v>
      </c>
      <c r="J6657" s="70">
        <v>11448.954323645245</v>
      </c>
      <c r="K6657" s="70">
        <v>34117.123824265313</v>
      </c>
      <c r="L6657" s="70">
        <f t="shared" si="1149"/>
        <v>165391.76055198471</v>
      </c>
      <c r="M6657" s="70"/>
      <c r="N6657" s="37">
        <f t="shared" si="1150"/>
        <v>1.4884274118996732E-2</v>
      </c>
      <c r="O6657" s="37">
        <f t="shared" si="1151"/>
        <v>-1.4291610729720627E-2</v>
      </c>
      <c r="P6657" s="37">
        <f t="shared" si="1152"/>
        <v>-4.21595581519012E-2</v>
      </c>
      <c r="Q6657" s="37">
        <f t="shared" si="1153"/>
        <v>-0.10660060939924332</v>
      </c>
      <c r="R6657" s="37">
        <f t="shared" si="1154"/>
        <v>4.5454938321141114E-3</v>
      </c>
      <c r="S6657" s="37">
        <f t="shared" si="1155"/>
        <v>-1.0556710002450842E-2</v>
      </c>
      <c r="T6657" s="37">
        <f t="shared" si="1156"/>
        <v>-3.8436643780132673E-2</v>
      </c>
      <c r="U6657" s="37">
        <f t="shared" si="1157"/>
        <v>-0.11180905269094932</v>
      </c>
      <c r="V6657" s="37">
        <f t="shared" si="1158"/>
        <v>-7.6458936697109903E-2</v>
      </c>
      <c r="W6657" s="37">
        <f t="shared" si="1159"/>
        <v>-4.2298065850943312E-2</v>
      </c>
    </row>
    <row r="6658" spans="2:23">
      <c r="B6658" s="62">
        <v>6624</v>
      </c>
      <c r="C6658" s="70">
        <v>20000</v>
      </c>
      <c r="D6658" s="70">
        <v>17686.668199739157</v>
      </c>
      <c r="E6658" s="70">
        <v>15549.154157025469</v>
      </c>
      <c r="F6658" s="70">
        <v>11279.270330619953</v>
      </c>
      <c r="G6658" s="70">
        <v>19602</v>
      </c>
      <c r="H6658" s="70">
        <v>17139.423616618384</v>
      </c>
      <c r="I6658" s="70">
        <v>14473.050861060055</v>
      </c>
      <c r="J6658" s="70">
        <v>9560.6801355099415</v>
      </c>
      <c r="K6658" s="70">
        <v>29488.837401996101</v>
      </c>
      <c r="L6658" s="70">
        <f t="shared" si="1149"/>
        <v>154779.08470256906</v>
      </c>
      <c r="M6658" s="70"/>
      <c r="N6658" s="37">
        <f t="shared" si="1150"/>
        <v>1.4884274118996732E-2</v>
      </c>
      <c r="O6658" s="37">
        <f t="shared" si="1151"/>
        <v>-2.4453807819423745E-2</v>
      </c>
      <c r="P6658" s="37">
        <f t="shared" si="1152"/>
        <v>-6.0063443109221404E-2</v>
      </c>
      <c r="Q6658" s="37">
        <f t="shared" si="1153"/>
        <v>-0.14142708196737408</v>
      </c>
      <c r="R6658" s="37">
        <f t="shared" si="1154"/>
        <v>4.5454938321141114E-3</v>
      </c>
      <c r="S6658" s="37">
        <f t="shared" si="1155"/>
        <v>-3.4030794154939592E-2</v>
      </c>
      <c r="T6658" s="37">
        <f t="shared" si="1156"/>
        <v>-8.0398910311195171E-2</v>
      </c>
      <c r="U6658" s="37">
        <f t="shared" si="1157"/>
        <v>-0.18835180844492516</v>
      </c>
      <c r="V6658" s="37">
        <f t="shared" si="1158"/>
        <v>-0.14138429140278219</v>
      </c>
      <c r="W6658" s="37">
        <f t="shared" si="1159"/>
        <v>-7.3533828224431441E-2</v>
      </c>
    </row>
    <row r="6659" spans="2:23">
      <c r="B6659" s="62">
        <v>6625</v>
      </c>
      <c r="C6659" s="70">
        <v>20000</v>
      </c>
      <c r="D6659" s="70">
        <v>17557.090104549203</v>
      </c>
      <c r="E6659" s="70">
        <v>15062.921426238223</v>
      </c>
      <c r="F6659" s="70">
        <v>10366.604505386153</v>
      </c>
      <c r="G6659" s="70">
        <v>19602</v>
      </c>
      <c r="H6659" s="70">
        <v>17278.576227622543</v>
      </c>
      <c r="I6659" s="70">
        <v>14434.932823180197</v>
      </c>
      <c r="J6659" s="70">
        <v>9302.2051560944492</v>
      </c>
      <c r="K6659" s="70">
        <v>27938.777158346566</v>
      </c>
      <c r="L6659" s="70">
        <f t="shared" si="1149"/>
        <v>151543.10740141734</v>
      </c>
      <c r="M6659" s="70"/>
      <c r="N6659" s="37">
        <f t="shared" si="1150"/>
        <v>1.4884274118996732E-2</v>
      </c>
      <c r="O6659" s="37">
        <f t="shared" si="1151"/>
        <v>-2.8033956345472011E-2</v>
      </c>
      <c r="P6659" s="37">
        <f t="shared" si="1152"/>
        <v>-7.4876396537883028E-2</v>
      </c>
      <c r="Q6659" s="37">
        <f t="shared" si="1153"/>
        <v>-0.17689555365418852</v>
      </c>
      <c r="R6659" s="37">
        <f t="shared" si="1154"/>
        <v>4.5454938321141114E-3</v>
      </c>
      <c r="S6659" s="37">
        <f t="shared" si="1155"/>
        <v>-3.0117435877983878E-2</v>
      </c>
      <c r="T6659" s="37">
        <f t="shared" si="1156"/>
        <v>-8.1610696969016794E-2</v>
      </c>
      <c r="U6659" s="37">
        <f t="shared" si="1157"/>
        <v>-0.19939852154284521</v>
      </c>
      <c r="V6659" s="37">
        <f t="shared" si="1158"/>
        <v>-0.16425516516183947</v>
      </c>
      <c r="W6659" s="37">
        <f t="shared" si="1159"/>
        <v>-8.3269831830230179E-2</v>
      </c>
    </row>
    <row r="6660" spans="2:23">
      <c r="B6660" s="62">
        <v>6626</v>
      </c>
      <c r="C6660" s="70">
        <v>20000</v>
      </c>
      <c r="D6660" s="70">
        <v>18575.815128341605</v>
      </c>
      <c r="E6660" s="70">
        <v>16666.650888880755</v>
      </c>
      <c r="F6660" s="70">
        <v>12416.943500540672</v>
      </c>
      <c r="G6660" s="70">
        <v>19602</v>
      </c>
      <c r="H6660" s="70">
        <v>18311.384807253595</v>
      </c>
      <c r="I6660" s="70">
        <v>16021.696600052688</v>
      </c>
      <c r="J6660" s="70">
        <v>11210.191744990247</v>
      </c>
      <c r="K6660" s="70">
        <v>27238.584512880494</v>
      </c>
      <c r="L6660" s="70">
        <f t="shared" si="1149"/>
        <v>160043.26718294004</v>
      </c>
      <c r="M6660" s="70"/>
      <c r="N6660" s="37">
        <f t="shared" si="1150"/>
        <v>1.4884274118996732E-2</v>
      </c>
      <c r="O6660" s="37">
        <f t="shared" si="1151"/>
        <v>-2.3307755754586879E-4</v>
      </c>
      <c r="P6660" s="37">
        <f t="shared" si="1152"/>
        <v>-2.6873441319825275E-2</v>
      </c>
      <c r="Q6660" s="37">
        <f t="shared" si="1153"/>
        <v>-9.9167522836389188E-2</v>
      </c>
      <c r="R6660" s="37">
        <f t="shared" si="1154"/>
        <v>4.5454938321141114E-3</v>
      </c>
      <c r="S6660" s="37">
        <f t="shared" si="1155"/>
        <v>-1.5512676285468485E-3</v>
      </c>
      <c r="T6660" s="37">
        <f t="shared" si="1156"/>
        <v>-3.2449404140100002E-2</v>
      </c>
      <c r="U6660" s="37">
        <f t="shared" si="1157"/>
        <v>-0.12111925143955182</v>
      </c>
      <c r="V6660" s="37">
        <f t="shared" si="1158"/>
        <v>-0.1747941997162088</v>
      </c>
      <c r="W6660" s="37">
        <f t="shared" si="1159"/>
        <v>-5.7910564366602912E-2</v>
      </c>
    </row>
    <row r="6661" spans="2:23">
      <c r="B6661" s="62">
        <v>6627</v>
      </c>
      <c r="C6661" s="70">
        <v>20000</v>
      </c>
      <c r="D6661" s="70">
        <v>18291.67953639046</v>
      </c>
      <c r="E6661" s="70">
        <v>16232.81001506428</v>
      </c>
      <c r="F6661" s="70">
        <v>11805.920674870129</v>
      </c>
      <c r="G6661" s="70">
        <v>19602</v>
      </c>
      <c r="H6661" s="70">
        <v>17970.03459831906</v>
      </c>
      <c r="I6661" s="70">
        <v>15504.759715835962</v>
      </c>
      <c r="J6661" s="70">
        <v>10525.545327117768</v>
      </c>
      <c r="K6661" s="70">
        <v>37895.404891223719</v>
      </c>
      <c r="L6661" s="70">
        <f t="shared" si="1149"/>
        <v>167828.15475882136</v>
      </c>
      <c r="M6661" s="70"/>
      <c r="N6661" s="37">
        <f t="shared" si="1150"/>
        <v>1.4884274118996732E-2</v>
      </c>
      <c r="O6661" s="37">
        <f t="shared" si="1151"/>
        <v>-7.9087578298397965E-3</v>
      </c>
      <c r="P6661" s="37">
        <f t="shared" si="1152"/>
        <v>-3.9622428210816962E-2</v>
      </c>
      <c r="Q6661" s="37">
        <f t="shared" si="1153"/>
        <v>-0.12161155710787208</v>
      </c>
      <c r="R6661" s="37">
        <f t="shared" si="1154"/>
        <v>4.5454938321141114E-3</v>
      </c>
      <c r="S6661" s="37">
        <f t="shared" si="1155"/>
        <v>-1.0901297995778436E-2</v>
      </c>
      <c r="T6661" s="37">
        <f t="shared" si="1156"/>
        <v>-4.8186296505176807E-2</v>
      </c>
      <c r="U6661" s="37">
        <f t="shared" si="1157"/>
        <v>-0.1483802317432924</v>
      </c>
      <c r="V6661" s="37">
        <f t="shared" si="1158"/>
        <v>-2.6662893812943622E-2</v>
      </c>
      <c r="W6661" s="37">
        <f t="shared" si="1159"/>
        <v>-3.526987708888274E-2</v>
      </c>
    </row>
    <row r="6662" spans="2:23">
      <c r="B6662" s="62">
        <v>6628</v>
      </c>
      <c r="C6662" s="70">
        <v>20000</v>
      </c>
      <c r="D6662" s="70">
        <v>18614.057344334935</v>
      </c>
      <c r="E6662" s="70">
        <v>16802.907045092223</v>
      </c>
      <c r="F6662" s="70">
        <v>12621.552037944737</v>
      </c>
      <c r="G6662" s="70">
        <v>19602</v>
      </c>
      <c r="H6662" s="70">
        <v>18247.877173671244</v>
      </c>
      <c r="I6662" s="70">
        <v>15984.983509146896</v>
      </c>
      <c r="J6662" s="70">
        <v>11164.722727244905</v>
      </c>
      <c r="K6662" s="70">
        <v>40973.832680982094</v>
      </c>
      <c r="L6662" s="70">
        <f t="shared" si="1149"/>
        <v>174011.93251841704</v>
      </c>
      <c r="M6662" s="70"/>
      <c r="N6662" s="37">
        <f t="shared" si="1150"/>
        <v>1.4884274118996732E-2</v>
      </c>
      <c r="O6662" s="37">
        <f t="shared" si="1151"/>
        <v>7.9550839510389437E-4</v>
      </c>
      <c r="P6662" s="37">
        <f t="shared" si="1152"/>
        <v>-2.2903700039987651E-2</v>
      </c>
      <c r="Q6662" s="37">
        <f t="shared" si="1153"/>
        <v>-9.1775812393834144E-2</v>
      </c>
      <c r="R6662" s="37">
        <f t="shared" si="1154"/>
        <v>4.5454938321141114E-3</v>
      </c>
      <c r="S6662" s="37">
        <f t="shared" si="1155"/>
        <v>-3.2841838282674507E-3</v>
      </c>
      <c r="T6662" s="37">
        <f t="shared" si="1156"/>
        <v>-3.3558592087087336E-2</v>
      </c>
      <c r="U6662" s="37">
        <f t="shared" si="1157"/>
        <v>-0.12290345145094117</v>
      </c>
      <c r="V6662" s="37">
        <f t="shared" si="1158"/>
        <v>1.2099707056845377E-2</v>
      </c>
      <c r="W6662" s="37">
        <f t="shared" si="1159"/>
        <v>-1.7657475639441644E-2</v>
      </c>
    </row>
    <row r="6663" spans="2:23">
      <c r="B6663" s="62">
        <v>6629</v>
      </c>
      <c r="C6663" s="70">
        <v>20000</v>
      </c>
      <c r="D6663" s="70">
        <v>17559.089902794472</v>
      </c>
      <c r="E6663" s="70">
        <v>15099.424058025863</v>
      </c>
      <c r="F6663" s="70">
        <v>10493.112153642491</v>
      </c>
      <c r="G6663" s="70">
        <v>19602</v>
      </c>
      <c r="H6663" s="70">
        <v>17034.660974178783</v>
      </c>
      <c r="I6663" s="70">
        <v>14083.866210615446</v>
      </c>
      <c r="J6663" s="70">
        <v>8930.7529016209864</v>
      </c>
      <c r="K6663" s="70">
        <v>35907.11597453701</v>
      </c>
      <c r="L6663" s="70">
        <f t="shared" si="1149"/>
        <v>158710.02217541507</v>
      </c>
      <c r="M6663" s="70"/>
      <c r="N6663" s="37">
        <f t="shared" si="1150"/>
        <v>1.4884274118996732E-2</v>
      </c>
      <c r="O6663" s="37">
        <f t="shared" si="1151"/>
        <v>-2.7978603190963125E-2</v>
      </c>
      <c r="P6663" s="37">
        <f t="shared" si="1152"/>
        <v>-7.3756128718960867E-2</v>
      </c>
      <c r="Q6663" s="37">
        <f t="shared" si="1153"/>
        <v>-0.17188845369635208</v>
      </c>
      <c r="R6663" s="37">
        <f t="shared" si="1154"/>
        <v>4.5454938321141114E-3</v>
      </c>
      <c r="S6663" s="37">
        <f t="shared" si="1155"/>
        <v>-3.6987503859399085E-2</v>
      </c>
      <c r="T6663" s="37">
        <f t="shared" si="1156"/>
        <v>-9.2847339746738089E-2</v>
      </c>
      <c r="U6663" s="37">
        <f t="shared" si="1157"/>
        <v>-0.21554602551760704</v>
      </c>
      <c r="V6663" s="37">
        <f t="shared" si="1158"/>
        <v>-5.2541346884506401E-2</v>
      </c>
      <c r="W6663" s="37">
        <f t="shared" si="1159"/>
        <v>-6.1842822413716969E-2</v>
      </c>
    </row>
    <row r="6664" spans="2:23">
      <c r="B6664" s="62">
        <v>6630</v>
      </c>
      <c r="C6664" s="70">
        <v>20000</v>
      </c>
      <c r="D6664" s="70">
        <v>19396.041448037278</v>
      </c>
      <c r="E6664" s="70">
        <v>18019.485912141168</v>
      </c>
      <c r="F6664" s="70">
        <v>14348.886495524708</v>
      </c>
      <c r="G6664" s="70">
        <v>19602</v>
      </c>
      <c r="H6664" s="70">
        <v>18802.2696735233</v>
      </c>
      <c r="I6664" s="70">
        <v>16783.134425218803</v>
      </c>
      <c r="J6664" s="70">
        <v>12177.786590600123</v>
      </c>
      <c r="K6664" s="70">
        <v>34002.941514839447</v>
      </c>
      <c r="L6664" s="70">
        <f t="shared" si="1149"/>
        <v>173132.54605988483</v>
      </c>
      <c r="M6664" s="70"/>
      <c r="N6664" s="37">
        <f t="shared" si="1150"/>
        <v>1.4884274118996732E-2</v>
      </c>
      <c r="O6664" s="37">
        <f t="shared" si="1151"/>
        <v>2.1601155700522234E-2</v>
      </c>
      <c r="P6664" s="37">
        <f t="shared" si="1152"/>
        <v>1.1850509231134732E-2</v>
      </c>
      <c r="Q6664" s="37">
        <f t="shared" si="1153"/>
        <v>-3.1620063814067567E-2</v>
      </c>
      <c r="R6664" s="37">
        <f t="shared" si="1154"/>
        <v>4.5454938321141114E-3</v>
      </c>
      <c r="S6664" s="37">
        <f t="shared" si="1155"/>
        <v>1.1743246141516339E-2</v>
      </c>
      <c r="T6664" s="37">
        <f t="shared" si="1156"/>
        <v>-9.7246479191069879E-3</v>
      </c>
      <c r="U6664" s="37">
        <f t="shared" si="1157"/>
        <v>-8.3974400929763715E-2</v>
      </c>
      <c r="V6664" s="37">
        <f t="shared" si="1158"/>
        <v>-7.8005673623212535E-2</v>
      </c>
      <c r="W6664" s="37">
        <f t="shared" si="1159"/>
        <v>-2.0142801979791347E-2</v>
      </c>
    </row>
    <row r="6665" spans="2:23">
      <c r="B6665" s="62">
        <v>6631</v>
      </c>
      <c r="C6665" s="70">
        <v>20000</v>
      </c>
      <c r="D6665" s="70">
        <v>17539.95039279067</v>
      </c>
      <c r="E6665" s="70">
        <v>15181.456129067263</v>
      </c>
      <c r="F6665" s="70">
        <v>10646.423512707579</v>
      </c>
      <c r="G6665" s="70">
        <v>19602</v>
      </c>
      <c r="H6665" s="70">
        <v>17299.240997044344</v>
      </c>
      <c r="I6665" s="70">
        <v>14608.272656085584</v>
      </c>
      <c r="J6665" s="70">
        <v>9630.1643655651951</v>
      </c>
      <c r="K6665" s="70">
        <v>25686.914289994824</v>
      </c>
      <c r="L6665" s="70">
        <f t="shared" si="1149"/>
        <v>150194.42234325546</v>
      </c>
      <c r="M6665" s="70"/>
      <c r="N6665" s="37">
        <f t="shared" si="1150"/>
        <v>1.4884274118996732E-2</v>
      </c>
      <c r="O6665" s="37">
        <f t="shared" si="1151"/>
        <v>-2.8508502113305578E-2</v>
      </c>
      <c r="P6665" s="37">
        <f t="shared" si="1152"/>
        <v>-7.1243490359718553E-2</v>
      </c>
      <c r="Q6665" s="37">
        <f t="shared" si="1153"/>
        <v>-0.16586076032191277</v>
      </c>
      <c r="R6665" s="37">
        <f t="shared" si="1154"/>
        <v>4.5454938321141114E-3</v>
      </c>
      <c r="S6665" s="37">
        <f t="shared" si="1155"/>
        <v>-2.9537630854947539E-2</v>
      </c>
      <c r="T6665" s="37">
        <f t="shared" si="1156"/>
        <v>-7.6112978848862922E-2</v>
      </c>
      <c r="U6665" s="37">
        <f t="shared" si="1157"/>
        <v>-0.1854077369580247</v>
      </c>
      <c r="V6665" s="37">
        <f t="shared" si="1158"/>
        <v>-0.19864311492951492</v>
      </c>
      <c r="W6665" s="37">
        <f t="shared" si="1159"/>
        <v>-8.7358250821262695E-2</v>
      </c>
    </row>
    <row r="6666" spans="2:23">
      <c r="B6666" s="62">
        <v>6632</v>
      </c>
      <c r="C6666" s="70">
        <v>20000</v>
      </c>
      <c r="D6666" s="70">
        <v>17723.751435254439</v>
      </c>
      <c r="E6666" s="70">
        <v>15235.685872030574</v>
      </c>
      <c r="F6666" s="70">
        <v>10502.69672894671</v>
      </c>
      <c r="G6666" s="70">
        <v>19602</v>
      </c>
      <c r="H6666" s="70">
        <v>17272.269294698213</v>
      </c>
      <c r="I6666" s="70">
        <v>14332.638349253017</v>
      </c>
      <c r="J6666" s="70">
        <v>9089.1884744954386</v>
      </c>
      <c r="K6666" s="70">
        <v>43909.867095579255</v>
      </c>
      <c r="L6666" s="70">
        <f t="shared" si="1149"/>
        <v>167668.09725025765</v>
      </c>
      <c r="M6666" s="70"/>
      <c r="N6666" s="37">
        <f t="shared" si="1150"/>
        <v>1.4884274118996732E-2</v>
      </c>
      <c r="O6666" s="37">
        <f t="shared" si="1151"/>
        <v>-2.3431640555311994E-2</v>
      </c>
      <c r="P6666" s="37">
        <f t="shared" si="1152"/>
        <v>-6.9586161570968308E-2</v>
      </c>
      <c r="Q6666" s="37">
        <f t="shared" si="1153"/>
        <v>-0.17151033490188849</v>
      </c>
      <c r="R6666" s="37">
        <f t="shared" si="1154"/>
        <v>4.5454938321141114E-3</v>
      </c>
      <c r="S6666" s="37">
        <f t="shared" si="1155"/>
        <v>-3.0294462691272117E-2</v>
      </c>
      <c r="T6666" s="37">
        <f t="shared" si="1156"/>
        <v>-8.4870607619001559E-2</v>
      </c>
      <c r="U6666" s="37">
        <f t="shared" si="1157"/>
        <v>-0.2086183323930636</v>
      </c>
      <c r="V6666" s="37">
        <f t="shared" si="1158"/>
        <v>4.77340680675995E-2</v>
      </c>
      <c r="W6666" s="37">
        <f t="shared" si="1159"/>
        <v>-3.5730017800682523E-2</v>
      </c>
    </row>
    <row r="6667" spans="2:23">
      <c r="B6667" s="62">
        <v>6633</v>
      </c>
      <c r="C6667" s="70">
        <v>20000</v>
      </c>
      <c r="D6667" s="70">
        <v>17463.247853889858</v>
      </c>
      <c r="E6667" s="70">
        <v>14938.788062100206</v>
      </c>
      <c r="F6667" s="70">
        <v>10285.812673707458</v>
      </c>
      <c r="G6667" s="70">
        <v>19602</v>
      </c>
      <c r="H6667" s="70">
        <v>16941.884312792172</v>
      </c>
      <c r="I6667" s="70">
        <v>13934.349197838897</v>
      </c>
      <c r="J6667" s="70">
        <v>8754.7059367942584</v>
      </c>
      <c r="K6667" s="70">
        <v>30006.111721580182</v>
      </c>
      <c r="L6667" s="70">
        <f t="shared" si="1149"/>
        <v>151926.89975870302</v>
      </c>
      <c r="M6667" s="70"/>
      <c r="N6667" s="37">
        <f t="shared" si="1150"/>
        <v>1.4884274118996732E-2</v>
      </c>
      <c r="O6667" s="37">
        <f t="shared" si="1151"/>
        <v>-3.0635004930455012E-2</v>
      </c>
      <c r="P6667" s="37">
        <f t="shared" si="1152"/>
        <v>-7.8696249206034352E-2</v>
      </c>
      <c r="Q6667" s="37">
        <f t="shared" si="1153"/>
        <v>-0.18010924767954173</v>
      </c>
      <c r="R6667" s="37">
        <f t="shared" si="1154"/>
        <v>4.5454938321141114E-3</v>
      </c>
      <c r="S6667" s="37">
        <f t="shared" si="1155"/>
        <v>-3.9613534042080012E-2</v>
      </c>
      <c r="T6667" s="37">
        <f t="shared" si="1156"/>
        <v>-9.7675440871942687E-2</v>
      </c>
      <c r="U6667" s="37">
        <f t="shared" si="1157"/>
        <v>-0.22331626114416481</v>
      </c>
      <c r="V6667" s="37">
        <f t="shared" si="1158"/>
        <v>-0.13388638560550004</v>
      </c>
      <c r="W6667" s="37">
        <f t="shared" si="1159"/>
        <v>-8.2109727753251427E-2</v>
      </c>
    </row>
    <row r="6668" spans="2:23">
      <c r="B6668" s="62">
        <v>6634</v>
      </c>
      <c r="C6668" s="70">
        <v>20000</v>
      </c>
      <c r="D6668" s="70">
        <v>17844.129510809638</v>
      </c>
      <c r="E6668" s="70">
        <v>15581.954283785606</v>
      </c>
      <c r="F6668" s="70">
        <v>11095.808831493643</v>
      </c>
      <c r="G6668" s="70">
        <v>19602</v>
      </c>
      <c r="H6668" s="70">
        <v>17795.662380939313</v>
      </c>
      <c r="I6668" s="70">
        <v>15310.963239294551</v>
      </c>
      <c r="J6668" s="70">
        <v>10456.217346193667</v>
      </c>
      <c r="K6668" s="70">
        <v>43598.100292909898</v>
      </c>
      <c r="L6668" s="70">
        <f t="shared" si="1149"/>
        <v>171284.83588542629</v>
      </c>
      <c r="M6668" s="70"/>
      <c r="N6668" s="37">
        <f t="shared" si="1150"/>
        <v>1.4884274118996732E-2</v>
      </c>
      <c r="O6668" s="37">
        <f t="shared" si="1151"/>
        <v>-2.0120871799159001E-2</v>
      </c>
      <c r="P6668" s="37">
        <f t="shared" si="1152"/>
        <v>-5.9072591888662207E-2</v>
      </c>
      <c r="Q6668" s="37">
        <f t="shared" si="1153"/>
        <v>-0.14843821136090851</v>
      </c>
      <c r="R6668" s="37">
        <f t="shared" si="1154"/>
        <v>4.5454938321141114E-3</v>
      </c>
      <c r="S6668" s="37">
        <f t="shared" si="1155"/>
        <v>-1.5711855513976025E-2</v>
      </c>
      <c r="T6668" s="37">
        <f t="shared" si="1156"/>
        <v>-5.4153437209880639E-2</v>
      </c>
      <c r="U6668" s="37">
        <f t="shared" si="1157"/>
        <v>-0.15118952187033774</v>
      </c>
      <c r="V6668" s="37">
        <f t="shared" si="1158"/>
        <v>4.4007905775979905E-2</v>
      </c>
      <c r="W6668" s="37">
        <f t="shared" si="1159"/>
        <v>-2.5385457394730748E-2</v>
      </c>
    </row>
    <row r="6669" spans="2:23">
      <c r="B6669" s="62">
        <v>6635</v>
      </c>
      <c r="C6669" s="70">
        <v>20000</v>
      </c>
      <c r="D6669" s="70">
        <v>17963.462997562023</v>
      </c>
      <c r="E6669" s="70">
        <v>15635.718217913201</v>
      </c>
      <c r="F6669" s="70">
        <v>11077.757762653595</v>
      </c>
      <c r="G6669" s="70">
        <v>19602</v>
      </c>
      <c r="H6669" s="70">
        <v>17797.675198427547</v>
      </c>
      <c r="I6669" s="70">
        <v>15175.012019467047</v>
      </c>
      <c r="J6669" s="70">
        <v>10189.845884212586</v>
      </c>
      <c r="K6669" s="70">
        <v>44740.702944819735</v>
      </c>
      <c r="L6669" s="70">
        <f t="shared" si="1149"/>
        <v>172182.17502505571</v>
      </c>
      <c r="M6669" s="70"/>
      <c r="N6669" s="37">
        <f t="shared" si="1150"/>
        <v>1.4884274118996732E-2</v>
      </c>
      <c r="O6669" s="37">
        <f t="shared" si="1151"/>
        <v>-1.6849836748011326E-2</v>
      </c>
      <c r="P6669" s="37">
        <f t="shared" si="1152"/>
        <v>-5.745070299563837E-2</v>
      </c>
      <c r="Q6669" s="37">
        <f t="shared" si="1153"/>
        <v>-0.14913116928597636</v>
      </c>
      <c r="R6669" s="37">
        <f t="shared" si="1154"/>
        <v>4.5454938321141114E-3</v>
      </c>
      <c r="S6669" s="37">
        <f t="shared" si="1155"/>
        <v>-1.5656192051451745E-2</v>
      </c>
      <c r="T6669" s="37">
        <f t="shared" si="1156"/>
        <v>-5.8362046185696625E-2</v>
      </c>
      <c r="U6669" s="37">
        <f t="shared" si="1157"/>
        <v>-0.1620709660362516</v>
      </c>
      <c r="V6669" s="37">
        <f t="shared" si="1158"/>
        <v>5.7599911885630517E-2</v>
      </c>
      <c r="W6669" s="37">
        <f t="shared" si="1159"/>
        <v>-2.2835852420176161E-2</v>
      </c>
    </row>
    <row r="6670" spans="2:23">
      <c r="B6670" s="62">
        <v>6636</v>
      </c>
      <c r="C6670" s="70">
        <v>20000</v>
      </c>
      <c r="D6670" s="70">
        <v>17065.340604148732</v>
      </c>
      <c r="E6670" s="70">
        <v>14678.056006878536</v>
      </c>
      <c r="F6670" s="70">
        <v>10307.461902743866</v>
      </c>
      <c r="G6670" s="70">
        <v>19602</v>
      </c>
      <c r="H6670" s="70">
        <v>16609.708284755583</v>
      </c>
      <c r="I6670" s="70">
        <v>13775.300561408336</v>
      </c>
      <c r="J6670" s="70">
        <v>8878.8912370069647</v>
      </c>
      <c r="K6670" s="70">
        <v>39364.093247143981</v>
      </c>
      <c r="L6670" s="70">
        <f t="shared" si="1149"/>
        <v>160280.85184408599</v>
      </c>
      <c r="M6670" s="70"/>
      <c r="N6670" s="37">
        <f t="shared" si="1150"/>
        <v>1.4884274118996732E-2</v>
      </c>
      <c r="O6670" s="37">
        <f t="shared" si="1151"/>
        <v>-4.1742329825248281E-2</v>
      </c>
      <c r="P6670" s="37">
        <f t="shared" si="1152"/>
        <v>-8.6771562946985736E-2</v>
      </c>
      <c r="Q6670" s="37">
        <f t="shared" si="1153"/>
        <v>-0.17924686212187113</v>
      </c>
      <c r="R6670" s="37">
        <f t="shared" si="1154"/>
        <v>4.5454938321141114E-3</v>
      </c>
      <c r="S6670" s="37">
        <f t="shared" si="1155"/>
        <v>-4.9075191403132545E-2</v>
      </c>
      <c r="T6670" s="37">
        <f t="shared" si="1156"/>
        <v>-0.10283985018542041</v>
      </c>
      <c r="U6670" s="37">
        <f t="shared" si="1157"/>
        <v>-0.21782703833140726</v>
      </c>
      <c r="V6670" s="37">
        <f t="shared" si="1158"/>
        <v>-7.9806800376317488E-3</v>
      </c>
      <c r="W6670" s="37">
        <f t="shared" si="1159"/>
        <v>-5.7211556537977493E-2</v>
      </c>
    </row>
    <row r="6671" spans="2:23">
      <c r="B6671" s="62">
        <v>6637</v>
      </c>
      <c r="C6671" s="70">
        <v>20000</v>
      </c>
      <c r="D6671" s="70">
        <v>17912.817031574039</v>
      </c>
      <c r="E6671" s="70">
        <v>15472.243927181675</v>
      </c>
      <c r="F6671" s="70">
        <v>10798.602982001816</v>
      </c>
      <c r="G6671" s="70">
        <v>19602</v>
      </c>
      <c r="H6671" s="70">
        <v>17586.060744059207</v>
      </c>
      <c r="I6671" s="70">
        <v>14759.654937882065</v>
      </c>
      <c r="J6671" s="70">
        <v>9603.7279882815328</v>
      </c>
      <c r="K6671" s="70">
        <v>34920.654063688402</v>
      </c>
      <c r="L6671" s="70">
        <f t="shared" si="1149"/>
        <v>160655.76167466876</v>
      </c>
      <c r="M6671" s="70"/>
      <c r="N6671" s="37">
        <f t="shared" si="1150"/>
        <v>1.4884274118996732E-2</v>
      </c>
      <c r="O6671" s="37">
        <f t="shared" si="1151"/>
        <v>-1.8236755724920339E-2</v>
      </c>
      <c r="P6671" s="37">
        <f t="shared" si="1152"/>
        <v>-6.2390912177302416E-2</v>
      </c>
      <c r="Q6671" s="37">
        <f t="shared" si="1153"/>
        <v>-0.15992033979328946</v>
      </c>
      <c r="R6671" s="37">
        <f t="shared" si="1154"/>
        <v>4.5454938321141114E-3</v>
      </c>
      <c r="S6671" s="37">
        <f t="shared" si="1155"/>
        <v>-2.1525617698784028E-2</v>
      </c>
      <c r="T6671" s="37">
        <f t="shared" si="1156"/>
        <v>-7.1338298804628053E-2</v>
      </c>
      <c r="U6671" s="37">
        <f t="shared" si="1157"/>
        <v>-0.18652659989146803</v>
      </c>
      <c r="V6671" s="37">
        <f t="shared" si="1158"/>
        <v>-6.5646559597381304E-2</v>
      </c>
      <c r="W6671" s="37">
        <f t="shared" si="1159"/>
        <v>-5.6109571492064747E-2</v>
      </c>
    </row>
    <row r="6672" spans="2:23">
      <c r="B6672" s="62">
        <v>6638</v>
      </c>
      <c r="C6672" s="70">
        <v>20000</v>
      </c>
      <c r="D6672" s="70">
        <v>18681.556813146544</v>
      </c>
      <c r="E6672" s="70">
        <v>16671.598916555864</v>
      </c>
      <c r="F6672" s="70">
        <v>12190.31490842854</v>
      </c>
      <c r="G6672" s="70">
        <v>19602</v>
      </c>
      <c r="H6672" s="70">
        <v>18382.138768324508</v>
      </c>
      <c r="I6672" s="70">
        <v>15971.515284899879</v>
      </c>
      <c r="J6672" s="70">
        <v>10931.934275048459</v>
      </c>
      <c r="K6672" s="70">
        <v>36660.345851366343</v>
      </c>
      <c r="L6672" s="70">
        <f t="shared" si="1149"/>
        <v>169091.40481777015</v>
      </c>
      <c r="M6672" s="70"/>
      <c r="N6672" s="37">
        <f t="shared" si="1150"/>
        <v>1.4884274118996732E-2</v>
      </c>
      <c r="O6672" s="37">
        <f t="shared" si="1151"/>
        <v>2.6084402389716654E-3</v>
      </c>
      <c r="P6672" s="37">
        <f t="shared" si="1152"/>
        <v>-2.6729000188460694E-2</v>
      </c>
      <c r="Q6672" s="37">
        <f t="shared" si="1153"/>
        <v>-0.10742617881267003</v>
      </c>
      <c r="R6672" s="37">
        <f t="shared" si="1154"/>
        <v>4.5454938321141114E-3</v>
      </c>
      <c r="S6672" s="37">
        <f t="shared" si="1155"/>
        <v>3.7584203281171291E-4</v>
      </c>
      <c r="T6672" s="37">
        <f t="shared" si="1156"/>
        <v>-3.3965817796059339E-2</v>
      </c>
      <c r="U6672" s="37">
        <f t="shared" si="1157"/>
        <v>-0.13209550623594268</v>
      </c>
      <c r="V6672" s="37">
        <f t="shared" si="1158"/>
        <v>-4.2655419253778581E-2</v>
      </c>
      <c r="W6672" s="37">
        <f t="shared" si="1159"/>
        <v>-3.1645900280186101E-2</v>
      </c>
    </row>
    <row r="6673" spans="2:23">
      <c r="B6673" s="62">
        <v>6639</v>
      </c>
      <c r="C6673" s="70">
        <v>20000</v>
      </c>
      <c r="D6673" s="70">
        <v>18270.048448006011</v>
      </c>
      <c r="E6673" s="70">
        <v>16255.428468875532</v>
      </c>
      <c r="F6673" s="70">
        <v>11949.905361984804</v>
      </c>
      <c r="G6673" s="70">
        <v>19602</v>
      </c>
      <c r="H6673" s="70">
        <v>18107.08495577861</v>
      </c>
      <c r="I6673" s="70">
        <v>15785.761888954697</v>
      </c>
      <c r="J6673" s="70">
        <v>11004.762325824973</v>
      </c>
      <c r="K6673" s="70">
        <v>27173.31753219798</v>
      </c>
      <c r="L6673" s="70">
        <f t="shared" si="1149"/>
        <v>158148.3089816226</v>
      </c>
      <c r="M6673" s="70"/>
      <c r="N6673" s="37">
        <f t="shared" si="1150"/>
        <v>1.4884274118996732E-2</v>
      </c>
      <c r="O6673" s="37">
        <f t="shared" si="1151"/>
        <v>-8.4955372318629152E-3</v>
      </c>
      <c r="P6673" s="37">
        <f t="shared" si="1152"/>
        <v>-3.8953576232538034E-2</v>
      </c>
      <c r="Q6673" s="37">
        <f t="shared" si="1153"/>
        <v>-0.11627138913304347</v>
      </c>
      <c r="R6673" s="37">
        <f t="shared" si="1154"/>
        <v>4.5454938321141114E-3</v>
      </c>
      <c r="S6673" s="37">
        <f t="shared" si="1155"/>
        <v>-7.1367294806300441E-3</v>
      </c>
      <c r="T6673" s="37">
        <f t="shared" si="1156"/>
        <v>-3.9599877243056469E-2</v>
      </c>
      <c r="U6673" s="37">
        <f t="shared" si="1157"/>
        <v>-0.12920933493744124</v>
      </c>
      <c r="V6673" s="37">
        <f t="shared" si="1158"/>
        <v>-0.17578343968047483</v>
      </c>
      <c r="W6673" s="37">
        <f t="shared" si="1159"/>
        <v>-6.3504476660532272E-2</v>
      </c>
    </row>
    <row r="6674" spans="2:23">
      <c r="B6674" s="62">
        <v>6640</v>
      </c>
      <c r="C6674" s="70">
        <v>20000</v>
      </c>
      <c r="D6674" s="70">
        <v>17806.44165088583</v>
      </c>
      <c r="E6674" s="70">
        <v>15511.462154036879</v>
      </c>
      <c r="F6674" s="70">
        <v>11045.959659392993</v>
      </c>
      <c r="G6674" s="70">
        <v>19602</v>
      </c>
      <c r="H6674" s="70">
        <v>17476.982467128764</v>
      </c>
      <c r="I6674" s="70">
        <v>14789.651664885692</v>
      </c>
      <c r="J6674" s="70">
        <v>9814.0898155664199</v>
      </c>
      <c r="K6674" s="70">
        <v>30496.826455949926</v>
      </c>
      <c r="L6674" s="70">
        <f t="shared" si="1149"/>
        <v>156543.41386784651</v>
      </c>
      <c r="M6674" s="70"/>
      <c r="N6674" s="37">
        <f t="shared" si="1150"/>
        <v>1.4884274118996732E-2</v>
      </c>
      <c r="O6674" s="37">
        <f t="shared" si="1151"/>
        <v>-2.1156200176237205E-2</v>
      </c>
      <c r="P6674" s="37">
        <f t="shared" si="1152"/>
        <v>-6.1203363233639285E-2</v>
      </c>
      <c r="Q6674" s="37">
        <f t="shared" si="1153"/>
        <v>-0.15035323331474726</v>
      </c>
      <c r="R6674" s="37">
        <f t="shared" si="1154"/>
        <v>4.5454938321141114E-3</v>
      </c>
      <c r="S6674" s="37">
        <f t="shared" si="1155"/>
        <v>-2.4564851903705942E-2</v>
      </c>
      <c r="T6674" s="37">
        <f t="shared" si="1156"/>
        <v>-7.0395096800905832E-2</v>
      </c>
      <c r="U6674" s="37">
        <f t="shared" si="1157"/>
        <v>-0.17766562453995294</v>
      </c>
      <c r="V6674" s="37">
        <f t="shared" si="1158"/>
        <v>-0.12683297050406894</v>
      </c>
      <c r="W6674" s="37">
        <f t="shared" si="1159"/>
        <v>-6.8268389843224475E-2</v>
      </c>
    </row>
    <row r="6675" spans="2:23">
      <c r="B6675" s="62">
        <v>6641</v>
      </c>
      <c r="C6675" s="70">
        <v>20000</v>
      </c>
      <c r="D6675" s="70">
        <v>17251.385051640023</v>
      </c>
      <c r="E6675" s="70">
        <v>14847.900175501138</v>
      </c>
      <c r="F6675" s="70">
        <v>10434.804035740486</v>
      </c>
      <c r="G6675" s="70">
        <v>19602</v>
      </c>
      <c r="H6675" s="70">
        <v>17107.29357045042</v>
      </c>
      <c r="I6675" s="70">
        <v>14434.477356721683</v>
      </c>
      <c r="J6675" s="70">
        <v>9629.803714717782</v>
      </c>
      <c r="K6675" s="70">
        <v>46060.316403235745</v>
      </c>
      <c r="L6675" s="70">
        <f t="shared" si="1149"/>
        <v>169367.98030800727</v>
      </c>
      <c r="M6675" s="70"/>
      <c r="N6675" s="37">
        <f t="shared" si="1150"/>
        <v>1.4884274118996732E-2</v>
      </c>
      <c r="O6675" s="37">
        <f t="shared" si="1151"/>
        <v>-3.6533079671941415E-2</v>
      </c>
      <c r="P6675" s="37">
        <f t="shared" si="1152"/>
        <v>-8.1503140276499964E-2</v>
      </c>
      <c r="Q6675" s="37">
        <f t="shared" si="1153"/>
        <v>-0.1741924837292228</v>
      </c>
      <c r="R6675" s="37">
        <f t="shared" si="1154"/>
        <v>4.5454938321141114E-3</v>
      </c>
      <c r="S6675" s="37">
        <f t="shared" si="1155"/>
        <v>-3.4936635420740325E-2</v>
      </c>
      <c r="T6675" s="37">
        <f t="shared" si="1156"/>
        <v>-8.1625186084698598E-2</v>
      </c>
      <c r="U6675" s="37">
        <f t="shared" si="1157"/>
        <v>-0.18542299039137322</v>
      </c>
      <c r="V6675" s="37">
        <f t="shared" si="1158"/>
        <v>7.3083365857887772E-2</v>
      </c>
      <c r="W6675" s="37">
        <f t="shared" si="1159"/>
        <v>-3.0854276415595017E-2</v>
      </c>
    </row>
    <row r="6676" spans="2:23">
      <c r="B6676" s="62">
        <v>6642</v>
      </c>
      <c r="C6676" s="70">
        <v>20000</v>
      </c>
      <c r="D6676" s="70">
        <v>18239.445841652734</v>
      </c>
      <c r="E6676" s="70">
        <v>16090.083702242498</v>
      </c>
      <c r="F6676" s="70">
        <v>11532.423095814114</v>
      </c>
      <c r="G6676" s="70">
        <v>19602</v>
      </c>
      <c r="H6676" s="70">
        <v>17941.581661833665</v>
      </c>
      <c r="I6676" s="70">
        <v>15405.455166646283</v>
      </c>
      <c r="J6676" s="70">
        <v>10330.197389312581</v>
      </c>
      <c r="K6676" s="70">
        <v>45985.901745732612</v>
      </c>
      <c r="L6676" s="70">
        <f t="shared" si="1149"/>
        <v>175127.0886032345</v>
      </c>
      <c r="M6676" s="70"/>
      <c r="N6676" s="37">
        <f t="shared" si="1150"/>
        <v>1.4884274118996732E-2</v>
      </c>
      <c r="O6676" s="37">
        <f t="shared" si="1151"/>
        <v>-9.3262777084770487E-3</v>
      </c>
      <c r="P6676" s="37">
        <f t="shared" si="1152"/>
        <v>-4.3853789867196458E-2</v>
      </c>
      <c r="Q6676" s="37">
        <f t="shared" si="1153"/>
        <v>-0.13184560889996966</v>
      </c>
      <c r="R6676" s="37">
        <f t="shared" si="1154"/>
        <v>4.5454938321141114E-3</v>
      </c>
      <c r="S6676" s="37">
        <f t="shared" si="1155"/>
        <v>-1.1684655178894721E-2</v>
      </c>
      <c r="T6676" s="37">
        <f t="shared" si="1156"/>
        <v>-5.1239270659084957E-2</v>
      </c>
      <c r="U6676" s="37">
        <f t="shared" si="1157"/>
        <v>-0.15632002505062692</v>
      </c>
      <c r="V6676" s="37">
        <f t="shared" si="1158"/>
        <v>7.2216183259381284E-2</v>
      </c>
      <c r="W6676" s="37">
        <f t="shared" si="1159"/>
        <v>-1.4514829742584112E-2</v>
      </c>
    </row>
    <row r="6677" spans="2:23">
      <c r="B6677" s="62">
        <v>6643</v>
      </c>
      <c r="C6677" s="70">
        <v>20000</v>
      </c>
      <c r="D6677" s="70">
        <v>17215.573098914261</v>
      </c>
      <c r="E6677" s="70">
        <v>14932.059367908181</v>
      </c>
      <c r="F6677" s="70">
        <v>10772.220096856508</v>
      </c>
      <c r="G6677" s="70">
        <v>19602</v>
      </c>
      <c r="H6677" s="70">
        <v>16703.00048958365</v>
      </c>
      <c r="I6677" s="70">
        <v>13930.270693463735</v>
      </c>
      <c r="J6677" s="70">
        <v>9171.5380032060875</v>
      </c>
      <c r="K6677" s="70">
        <v>39437.171584983655</v>
      </c>
      <c r="L6677" s="70">
        <f t="shared" si="1149"/>
        <v>161763.8333349161</v>
      </c>
      <c r="M6677" s="70"/>
      <c r="N6677" s="37">
        <f t="shared" si="1150"/>
        <v>1.4884274118996732E-2</v>
      </c>
      <c r="O6677" s="37">
        <f t="shared" si="1151"/>
        <v>-3.7533624171234292E-2</v>
      </c>
      <c r="P6677" s="37">
        <f t="shared" si="1152"/>
        <v>-7.890375832198826E-2</v>
      </c>
      <c r="Q6677" s="37">
        <f t="shared" si="1153"/>
        <v>-0.1609471985108798</v>
      </c>
      <c r="R6677" s="37">
        <f t="shared" si="1154"/>
        <v>4.5454938321141114E-3</v>
      </c>
      <c r="S6677" s="37">
        <f t="shared" si="1155"/>
        <v>-4.6408388088283736E-2</v>
      </c>
      <c r="T6677" s="37">
        <f t="shared" si="1156"/>
        <v>-9.7807503156947084E-2</v>
      </c>
      <c r="U6677" s="37">
        <f t="shared" si="1157"/>
        <v>-0.20504139260471266</v>
      </c>
      <c r="V6677" s="37">
        <f t="shared" si="1158"/>
        <v>-7.0602789571809765E-3</v>
      </c>
      <c r="W6677" s="37">
        <f t="shared" si="1159"/>
        <v>-5.2860073998363122E-2</v>
      </c>
    </row>
    <row r="6678" spans="2:23">
      <c r="B6678" s="62">
        <v>6644</v>
      </c>
      <c r="C6678" s="70">
        <v>20000</v>
      </c>
      <c r="D6678" s="70">
        <v>18186.56172089179</v>
      </c>
      <c r="E6678" s="70">
        <v>16021.424194070885</v>
      </c>
      <c r="F6678" s="70">
        <v>11532.674240060906</v>
      </c>
      <c r="G6678" s="70">
        <v>19602</v>
      </c>
      <c r="H6678" s="70">
        <v>17725.638537818286</v>
      </c>
      <c r="I6678" s="70">
        <v>15075.572793363981</v>
      </c>
      <c r="J6678" s="70">
        <v>9985.4264875690751</v>
      </c>
      <c r="K6678" s="70">
        <v>28993.890441641928</v>
      </c>
      <c r="L6678" s="70">
        <f t="shared" si="1149"/>
        <v>157123.18841541687</v>
      </c>
      <c r="M6678" s="70"/>
      <c r="N6678" s="37">
        <f t="shared" si="1150"/>
        <v>1.4884274118996732E-2</v>
      </c>
      <c r="O6678" s="37">
        <f t="shared" si="1151"/>
        <v>-1.0763518192822397E-2</v>
      </c>
      <c r="P6678" s="37">
        <f t="shared" si="1152"/>
        <v>-4.5896001496384731E-2</v>
      </c>
      <c r="Q6678" s="37">
        <f t="shared" si="1153"/>
        <v>-0.13183615595188491</v>
      </c>
      <c r="R6678" s="37">
        <f t="shared" si="1154"/>
        <v>4.5454938321141114E-3</v>
      </c>
      <c r="S6678" s="37">
        <f t="shared" si="1155"/>
        <v>-1.7650293445382825E-2</v>
      </c>
      <c r="T6678" s="37">
        <f t="shared" si="1156"/>
        <v>-6.1452312231008666E-2</v>
      </c>
      <c r="U6678" s="37">
        <f t="shared" si="1157"/>
        <v>-0.17051843112083376</v>
      </c>
      <c r="V6678" s="37">
        <f t="shared" si="1158"/>
        <v>-0.148620377833103</v>
      </c>
      <c r="W6678" s="37">
        <f t="shared" si="1159"/>
        <v>-6.6544602756680171E-2</v>
      </c>
    </row>
    <row r="6679" spans="2:23">
      <c r="B6679" s="62">
        <v>6645</v>
      </c>
      <c r="C6679" s="70">
        <v>20000</v>
      </c>
      <c r="D6679" s="70">
        <v>16789.993701700176</v>
      </c>
      <c r="E6679" s="70">
        <v>14042.078511469001</v>
      </c>
      <c r="F6679" s="70">
        <v>9425.9583786110998</v>
      </c>
      <c r="G6679" s="70">
        <v>19602</v>
      </c>
      <c r="H6679" s="70">
        <v>16433.951016904342</v>
      </c>
      <c r="I6679" s="70">
        <v>13319.145039952564</v>
      </c>
      <c r="J6679" s="70">
        <v>8289.9542693093463</v>
      </c>
      <c r="K6679" s="70">
        <v>29589.143858274107</v>
      </c>
      <c r="L6679" s="70">
        <f t="shared" si="1149"/>
        <v>147492.22477622062</v>
      </c>
      <c r="M6679" s="70"/>
      <c r="N6679" s="37">
        <f t="shared" si="1150"/>
        <v>1.4884274118996732E-2</v>
      </c>
      <c r="O6679" s="37">
        <f t="shared" si="1151"/>
        <v>-4.9504444576132678E-2</v>
      </c>
      <c r="P6679" s="37">
        <f t="shared" si="1152"/>
        <v>-0.10677503097269447</v>
      </c>
      <c r="Q6679" s="37">
        <f t="shared" si="1153"/>
        <v>-0.21512690582133576</v>
      </c>
      <c r="R6679" s="37">
        <f t="shared" si="1154"/>
        <v>4.5454938321141114E-3</v>
      </c>
      <c r="S6679" s="37">
        <f t="shared" si="1155"/>
        <v>-5.4119724065187391E-2</v>
      </c>
      <c r="T6679" s="37">
        <f t="shared" si="1156"/>
        <v>-0.11781918836284522</v>
      </c>
      <c r="U6679" s="37">
        <f t="shared" si="1157"/>
        <v>-0.244212859144047</v>
      </c>
      <c r="V6679" s="37">
        <f t="shared" si="1158"/>
        <v>-0.13992523786774635</v>
      </c>
      <c r="W6679" s="37">
        <f t="shared" si="1159"/>
        <v>-9.5605333076339782E-2</v>
      </c>
    </row>
    <row r="6680" spans="2:23">
      <c r="B6680" s="62">
        <v>6646</v>
      </c>
      <c r="C6680" s="70">
        <v>20000</v>
      </c>
      <c r="D6680" s="70">
        <v>18372.525216254533</v>
      </c>
      <c r="E6680" s="70">
        <v>16221.900612978943</v>
      </c>
      <c r="F6680" s="70">
        <v>11667.634713748788</v>
      </c>
      <c r="G6680" s="70">
        <v>19602</v>
      </c>
      <c r="H6680" s="70">
        <v>18045.883154542851</v>
      </c>
      <c r="I6680" s="70">
        <v>15488.548480943778</v>
      </c>
      <c r="J6680" s="70">
        <v>10394.655232215591</v>
      </c>
      <c r="K6680" s="70">
        <v>37765.365231574113</v>
      </c>
      <c r="L6680" s="70">
        <f t="shared" si="1149"/>
        <v>167558.5126422586</v>
      </c>
      <c r="M6680" s="70"/>
      <c r="N6680" s="37">
        <f t="shared" si="1150"/>
        <v>1.4884274118996732E-2</v>
      </c>
      <c r="O6680" s="37">
        <f t="shared" si="1151"/>
        <v>-5.7187494698794916E-3</v>
      </c>
      <c r="P6680" s="37">
        <f t="shared" si="1152"/>
        <v>-3.9945197527426313E-2</v>
      </c>
      <c r="Q6680" s="37">
        <f t="shared" si="1153"/>
        <v>-0.12677111184499135</v>
      </c>
      <c r="R6680" s="37">
        <f t="shared" si="1154"/>
        <v>4.5454938321141114E-3</v>
      </c>
      <c r="S6680" s="37">
        <f t="shared" si="1155"/>
        <v>-8.8160846602156617E-3</v>
      </c>
      <c r="T6680" s="37">
        <f t="shared" si="1156"/>
        <v>-4.8684018211306523E-2</v>
      </c>
      <c r="U6680" s="37">
        <f t="shared" si="1157"/>
        <v>-0.15369194251308049</v>
      </c>
      <c r="V6680" s="37">
        <f t="shared" si="1158"/>
        <v>-2.8334352367362481E-2</v>
      </c>
      <c r="W6680" s="37">
        <f t="shared" si="1159"/>
        <v>-3.6045183360522204E-2</v>
      </c>
    </row>
    <row r="6681" spans="2:23">
      <c r="B6681" s="62">
        <v>6647</v>
      </c>
      <c r="C6681" s="70">
        <v>20000</v>
      </c>
      <c r="D6681" s="70">
        <v>18051.626750933952</v>
      </c>
      <c r="E6681" s="70">
        <v>15830.672188963761</v>
      </c>
      <c r="F6681" s="70">
        <v>11398.833618463654</v>
      </c>
      <c r="G6681" s="70">
        <v>19602</v>
      </c>
      <c r="H6681" s="70">
        <v>17590.685034879654</v>
      </c>
      <c r="I6681" s="70">
        <v>14890.58964995209</v>
      </c>
      <c r="J6681" s="70">
        <v>9862.4271380685059</v>
      </c>
      <c r="K6681" s="70">
        <v>27819.430540258894</v>
      </c>
      <c r="L6681" s="70">
        <f t="shared" si="1149"/>
        <v>155046.26492152052</v>
      </c>
      <c r="M6681" s="70"/>
      <c r="N6681" s="37">
        <f t="shared" si="1150"/>
        <v>1.4884274118996732E-2</v>
      </c>
      <c r="O6681" s="37">
        <f t="shared" si="1151"/>
        <v>-1.4440164524073151E-2</v>
      </c>
      <c r="P6681" s="37">
        <f t="shared" si="1152"/>
        <v>-5.1592817681294534E-2</v>
      </c>
      <c r="Q6681" s="37">
        <f t="shared" si="1153"/>
        <v>-0.13688852624316861</v>
      </c>
      <c r="R6681" s="37">
        <f t="shared" si="1154"/>
        <v>4.5454938321141114E-3</v>
      </c>
      <c r="S6681" s="37">
        <f t="shared" si="1155"/>
        <v>-2.1396980229569595E-2</v>
      </c>
      <c r="T6681" s="37">
        <f t="shared" si="1156"/>
        <v>-6.7228257832627314E-2</v>
      </c>
      <c r="U6681" s="37">
        <f t="shared" si="1157"/>
        <v>-0.17564299083916035</v>
      </c>
      <c r="V6681" s="37">
        <f t="shared" si="1158"/>
        <v>-0.16604210927261298</v>
      </c>
      <c r="W6681" s="37">
        <f t="shared" si="1159"/>
        <v>-7.2734538372308366E-2</v>
      </c>
    </row>
    <row r="6682" spans="2:23">
      <c r="B6682" s="62">
        <v>6648</v>
      </c>
      <c r="C6682" s="70">
        <v>20000</v>
      </c>
      <c r="D6682" s="70">
        <v>17889.024138182467</v>
      </c>
      <c r="E6682" s="70">
        <v>15505.866524771347</v>
      </c>
      <c r="F6682" s="70">
        <v>10880.012628518858</v>
      </c>
      <c r="G6682" s="70">
        <v>19602</v>
      </c>
      <c r="H6682" s="70">
        <v>17580.83231994183</v>
      </c>
      <c r="I6682" s="70">
        <v>14820.555293879765</v>
      </c>
      <c r="J6682" s="70">
        <v>9713.0388955695071</v>
      </c>
      <c r="K6682" s="70">
        <v>35874.441487400298</v>
      </c>
      <c r="L6682" s="70">
        <f t="shared" si="1149"/>
        <v>161865.77128826408</v>
      </c>
      <c r="M6682" s="70"/>
      <c r="N6682" s="37">
        <f t="shared" si="1150"/>
        <v>1.4884274118996732E-2</v>
      </c>
      <c r="O6682" s="37">
        <f t="shared" si="1151"/>
        <v>-1.8888991217212769E-2</v>
      </c>
      <c r="P6682" s="37">
        <f t="shared" si="1152"/>
        <v>-6.137270999561717E-2</v>
      </c>
      <c r="Q6682" s="37">
        <f t="shared" si="1153"/>
        <v>-0.15675964510207385</v>
      </c>
      <c r="R6682" s="37">
        <f t="shared" si="1154"/>
        <v>4.5454938321141114E-3</v>
      </c>
      <c r="S6682" s="37">
        <f t="shared" si="1155"/>
        <v>-2.1671081183579854E-2</v>
      </c>
      <c r="T6682" s="37">
        <f t="shared" si="1156"/>
        <v>-6.9424378417639154E-2</v>
      </c>
      <c r="U6682" s="37">
        <f t="shared" si="1157"/>
        <v>-0.18191016780139846</v>
      </c>
      <c r="V6682" s="37">
        <f t="shared" si="1158"/>
        <v>-5.2972525644051083E-2</v>
      </c>
      <c r="W6682" s="37">
        <f t="shared" si="1159"/>
        <v>-5.2561693643946361E-2</v>
      </c>
    </row>
    <row r="6683" spans="2:23">
      <c r="B6683" s="62">
        <v>6649</v>
      </c>
      <c r="C6683" s="70">
        <v>20000</v>
      </c>
      <c r="D6683" s="70">
        <v>17537.06695658209</v>
      </c>
      <c r="E6683" s="70">
        <v>15278.165190495116</v>
      </c>
      <c r="F6683" s="70">
        <v>10979.507122186791</v>
      </c>
      <c r="G6683" s="70">
        <v>19602</v>
      </c>
      <c r="H6683" s="70">
        <v>17048.945773559466</v>
      </c>
      <c r="I6683" s="70">
        <v>14306.983170617659</v>
      </c>
      <c r="J6683" s="70">
        <v>9417.1828451567417</v>
      </c>
      <c r="K6683" s="70">
        <v>40089.44775433412</v>
      </c>
      <c r="L6683" s="70">
        <f t="shared" si="1149"/>
        <v>164259.29881293199</v>
      </c>
      <c r="M6683" s="70"/>
      <c r="N6683" s="37">
        <f t="shared" si="1150"/>
        <v>1.4884274118996732E-2</v>
      </c>
      <c r="O6683" s="37">
        <f t="shared" si="1151"/>
        <v>-2.8588358351023357E-2</v>
      </c>
      <c r="P6683" s="37">
        <f t="shared" si="1152"/>
        <v>-6.8289999547111235E-2</v>
      </c>
      <c r="Q6683" s="37">
        <f t="shared" si="1153"/>
        <v>-0.15291282791729111</v>
      </c>
      <c r="R6683" s="37">
        <f t="shared" si="1154"/>
        <v>4.5454938321141114E-3</v>
      </c>
      <c r="S6683" s="37">
        <f t="shared" si="1155"/>
        <v>-3.6583810542739958E-2</v>
      </c>
      <c r="T6683" s="37">
        <f t="shared" si="1156"/>
        <v>-8.5690007477433827E-2</v>
      </c>
      <c r="U6683" s="37">
        <f t="shared" si="1157"/>
        <v>-0.19446589502081391</v>
      </c>
      <c r="V6683" s="37">
        <f t="shared" si="1158"/>
        <v>1.1174725567191235E-3</v>
      </c>
      <c r="W6683" s="37">
        <f t="shared" si="1159"/>
        <v>-4.5582460776085854E-2</v>
      </c>
    </row>
    <row r="6684" spans="2:23">
      <c r="B6684" s="62">
        <v>6650</v>
      </c>
      <c r="C6684" s="70">
        <v>20000</v>
      </c>
      <c r="D6684" s="70">
        <v>17713.092008430216</v>
      </c>
      <c r="E6684" s="70">
        <v>15563.968616395592</v>
      </c>
      <c r="F6684" s="70">
        <v>11224.720022222862</v>
      </c>
      <c r="G6684" s="70">
        <v>19602</v>
      </c>
      <c r="H6684" s="70">
        <v>17203.030408285918</v>
      </c>
      <c r="I6684" s="70">
        <v>14547.415820875802</v>
      </c>
      <c r="J6684" s="70">
        <v>9592.3950017307561</v>
      </c>
      <c r="K6684" s="70">
        <v>24554.224311200887</v>
      </c>
      <c r="L6684" s="70">
        <f t="shared" si="1149"/>
        <v>150000.84618914203</v>
      </c>
      <c r="M6684" s="70"/>
      <c r="N6684" s="37">
        <f t="shared" si="1150"/>
        <v>1.4884274118996732E-2</v>
      </c>
      <c r="O6684" s="37">
        <f t="shared" si="1151"/>
        <v>-2.3725348820763048E-2</v>
      </c>
      <c r="P6684" s="37">
        <f t="shared" si="1152"/>
        <v>-5.9615787349545979E-2</v>
      </c>
      <c r="Q6684" s="37">
        <f t="shared" si="1153"/>
        <v>-0.14350577063058123</v>
      </c>
      <c r="R6684" s="37">
        <f t="shared" si="1154"/>
        <v>4.5454938321141114E-3</v>
      </c>
      <c r="S6684" s="37">
        <f t="shared" si="1155"/>
        <v>-3.2240030830763655E-2</v>
      </c>
      <c r="T6684" s="37">
        <f t="shared" si="1156"/>
        <v>-7.8039405087022007E-2</v>
      </c>
      <c r="U6684" s="37">
        <f t="shared" si="1157"/>
        <v>-0.18700671576368677</v>
      </c>
      <c r="V6684" s="37">
        <f t="shared" si="1158"/>
        <v>-0.21651062050591774</v>
      </c>
      <c r="W6684" s="37">
        <f t="shared" si="1159"/>
        <v>-8.7946563746496342E-2</v>
      </c>
    </row>
    <row r="6685" spans="2:23">
      <c r="B6685" s="62">
        <v>6651</v>
      </c>
      <c r="C6685" s="70">
        <v>20000</v>
      </c>
      <c r="D6685" s="70">
        <v>17602.268151536671</v>
      </c>
      <c r="E6685" s="70">
        <v>15242.988333462095</v>
      </c>
      <c r="F6685" s="70">
        <v>10783.154651994724</v>
      </c>
      <c r="G6685" s="70">
        <v>19602</v>
      </c>
      <c r="H6685" s="70">
        <v>17206.566876917273</v>
      </c>
      <c r="I6685" s="70">
        <v>14422.725374187918</v>
      </c>
      <c r="J6685" s="70">
        <v>9438.0980240048357</v>
      </c>
      <c r="K6685" s="70">
        <v>29682.91774336878</v>
      </c>
      <c r="L6685" s="70">
        <f t="shared" si="1149"/>
        <v>153980.7191554723</v>
      </c>
      <c r="M6685" s="70"/>
      <c r="N6685" s="37">
        <f t="shared" si="1150"/>
        <v>1.4884274118996732E-2</v>
      </c>
      <c r="O6685" s="37">
        <f t="shared" si="1151"/>
        <v>-2.6784224321534267E-2</v>
      </c>
      <c r="P6685" s="37">
        <f t="shared" si="1152"/>
        <v>-6.9363214691695374E-2</v>
      </c>
      <c r="Q6685" s="37">
        <f t="shared" si="1153"/>
        <v>-0.16052145794914585</v>
      </c>
      <c r="R6685" s="37">
        <f t="shared" si="1154"/>
        <v>4.5454938321141114E-3</v>
      </c>
      <c r="S6685" s="37">
        <f t="shared" si="1155"/>
        <v>-3.2140563561915525E-2</v>
      </c>
      <c r="T6685" s="37">
        <f t="shared" si="1156"/>
        <v>-8.1999114497667613E-2</v>
      </c>
      <c r="U6685" s="37">
        <f t="shared" si="1157"/>
        <v>-0.1935718619588318</v>
      </c>
      <c r="V6685" s="37">
        <f t="shared" si="1158"/>
        <v>-0.13856344192725401</v>
      </c>
      <c r="W6685" s="37">
        <f t="shared" si="1159"/>
        <v>-7.5926318621977851E-2</v>
      </c>
    </row>
    <row r="6686" spans="2:23">
      <c r="B6686" s="62">
        <v>6652</v>
      </c>
      <c r="C6686" s="70">
        <v>20000</v>
      </c>
      <c r="D6686" s="70">
        <v>16897.445810738569</v>
      </c>
      <c r="E6686" s="70">
        <v>14408.229956467529</v>
      </c>
      <c r="F6686" s="70">
        <v>9888.8720031554749</v>
      </c>
      <c r="G6686" s="70">
        <v>19602</v>
      </c>
      <c r="H6686" s="70">
        <v>16559.680374184427</v>
      </c>
      <c r="I6686" s="70">
        <v>13698.513723616252</v>
      </c>
      <c r="J6686" s="70">
        <v>8737.0299185717395</v>
      </c>
      <c r="K6686" s="70">
        <v>27680.56709947221</v>
      </c>
      <c r="L6686" s="70">
        <f t="shared" si="1149"/>
        <v>147472.33888620621</v>
      </c>
      <c r="M6686" s="70"/>
      <c r="N6686" s="37">
        <f t="shared" si="1150"/>
        <v>1.4884274118996732E-2</v>
      </c>
      <c r="O6686" s="37">
        <f t="shared" si="1151"/>
        <v>-4.6467818472329836E-2</v>
      </c>
      <c r="P6686" s="37">
        <f t="shared" si="1152"/>
        <v>-9.520441676615321E-2</v>
      </c>
      <c r="Q6686" s="37">
        <f t="shared" si="1153"/>
        <v>-0.19608513262582483</v>
      </c>
      <c r="R6686" s="37">
        <f t="shared" si="1154"/>
        <v>4.5454938321141114E-3</v>
      </c>
      <c r="S6686" s="37">
        <f t="shared" si="1155"/>
        <v>-5.0508348940924264E-2</v>
      </c>
      <c r="T6686" s="37">
        <f t="shared" si="1156"/>
        <v>-0.10534383772381084</v>
      </c>
      <c r="U6686" s="37">
        <f t="shared" si="1157"/>
        <v>-0.22410073138671593</v>
      </c>
      <c r="V6686" s="37">
        <f t="shared" si="1158"/>
        <v>-0.16812610481707913</v>
      </c>
      <c r="W6686" s="37">
        <f t="shared" si="1159"/>
        <v>-9.5666303405956943E-2</v>
      </c>
    </row>
    <row r="6687" spans="2:23">
      <c r="B6687" s="62">
        <v>6653</v>
      </c>
      <c r="C6687" s="70">
        <v>20000</v>
      </c>
      <c r="D6687" s="70">
        <v>19069.509867170622</v>
      </c>
      <c r="E6687" s="70">
        <v>17358.997707553797</v>
      </c>
      <c r="F6687" s="70">
        <v>13221.513767539391</v>
      </c>
      <c r="G6687" s="70">
        <v>19602</v>
      </c>
      <c r="H6687" s="70">
        <v>18610.979670674875</v>
      </c>
      <c r="I6687" s="70">
        <v>16375.281458809804</v>
      </c>
      <c r="J6687" s="70">
        <v>11504.084673971687</v>
      </c>
      <c r="K6687" s="70">
        <v>27898.07632866082</v>
      </c>
      <c r="L6687" s="70">
        <f t="shared" si="1149"/>
        <v>163640.443474381</v>
      </c>
      <c r="M6687" s="70"/>
      <c r="N6687" s="37">
        <f t="shared" si="1150"/>
        <v>1.4884274118996732E-2</v>
      </c>
      <c r="O6687" s="37">
        <f t="shared" si="1151"/>
        <v>1.2965348293007439E-2</v>
      </c>
      <c r="P6687" s="37">
        <f t="shared" si="1152"/>
        <v>-6.8668485067031604E-3</v>
      </c>
      <c r="Q6687" s="37">
        <f t="shared" si="1153"/>
        <v>-7.0440329294060966E-2</v>
      </c>
      <c r="R6687" s="37">
        <f t="shared" si="1154"/>
        <v>4.5454938321141114E-3</v>
      </c>
      <c r="S6687" s="37">
        <f t="shared" si="1155"/>
        <v>6.5834664826920353E-3</v>
      </c>
      <c r="T6687" s="37">
        <f t="shared" si="1156"/>
        <v>-2.1831169684591423E-2</v>
      </c>
      <c r="U6687" s="37">
        <f t="shared" si="1157"/>
        <v>-0.10967316013893624</v>
      </c>
      <c r="V6687" s="37">
        <f t="shared" si="1158"/>
        <v>-0.16486413786945986</v>
      </c>
      <c r="W6687" s="37">
        <f t="shared" si="1159"/>
        <v>-4.7382065933101791E-2</v>
      </c>
    </row>
    <row r="6688" spans="2:23">
      <c r="B6688" s="62">
        <v>6654</v>
      </c>
      <c r="C6688" s="70">
        <v>20000</v>
      </c>
      <c r="D6688" s="70">
        <v>18644.392931670198</v>
      </c>
      <c r="E6688" s="70">
        <v>16793.492258549162</v>
      </c>
      <c r="F6688" s="70">
        <v>12799.27578124803</v>
      </c>
      <c r="G6688" s="70">
        <v>19602</v>
      </c>
      <c r="H6688" s="70">
        <v>18540.336600104085</v>
      </c>
      <c r="I6688" s="70">
        <v>16412.095794884397</v>
      </c>
      <c r="J6688" s="70">
        <v>11934.130715533252</v>
      </c>
      <c r="K6688" s="70">
        <v>33687.825509267888</v>
      </c>
      <c r="L6688" s="70">
        <f t="shared" si="1149"/>
        <v>168413.549591257</v>
      </c>
      <c r="M6688" s="70"/>
      <c r="N6688" s="37">
        <f t="shared" si="1150"/>
        <v>1.4884274118996732E-2</v>
      </c>
      <c r="O6688" s="37">
        <f t="shared" si="1151"/>
        <v>1.6106815635150706E-3</v>
      </c>
      <c r="P6688" s="37">
        <f t="shared" si="1152"/>
        <v>-2.3177475346250365E-2</v>
      </c>
      <c r="Q6688" s="37">
        <f t="shared" si="1153"/>
        <v>-8.5403824445519083E-2</v>
      </c>
      <c r="R6688" s="37">
        <f t="shared" si="1154"/>
        <v>4.5454938321141114E-3</v>
      </c>
      <c r="S6688" s="37">
        <f t="shared" si="1155"/>
        <v>4.6712685732113179E-3</v>
      </c>
      <c r="T6688" s="37">
        <f t="shared" si="1156"/>
        <v>-2.0732244472140171E-2</v>
      </c>
      <c r="U6688" s="37">
        <f t="shared" si="1157"/>
        <v>-9.3184726705853982E-2</v>
      </c>
      <c r="V6688" s="37">
        <f t="shared" si="1158"/>
        <v>-8.2287824134550713E-2</v>
      </c>
      <c r="W6688" s="37">
        <f t="shared" si="1159"/>
        <v>-3.3588822984507272E-2</v>
      </c>
    </row>
    <row r="6689" spans="2:23">
      <c r="B6689" s="62">
        <v>6655</v>
      </c>
      <c r="C6689" s="70">
        <v>20000</v>
      </c>
      <c r="D6689" s="70">
        <v>18252.594432900503</v>
      </c>
      <c r="E6689" s="70">
        <v>16037.423658655429</v>
      </c>
      <c r="F6689" s="70">
        <v>11488.52110886865</v>
      </c>
      <c r="G6689" s="70">
        <v>19602</v>
      </c>
      <c r="H6689" s="70">
        <v>17750.12252703603</v>
      </c>
      <c r="I6689" s="70">
        <v>15026.866616099922</v>
      </c>
      <c r="J6689" s="70">
        <v>9865.1747290748226</v>
      </c>
      <c r="K6689" s="70">
        <v>23922.473986310153</v>
      </c>
      <c r="L6689" s="70">
        <f t="shared" si="1149"/>
        <v>151945.1770589455</v>
      </c>
      <c r="M6689" s="70"/>
      <c r="N6689" s="37">
        <f t="shared" si="1150"/>
        <v>1.4884274118996732E-2</v>
      </c>
      <c r="O6689" s="37">
        <f t="shared" si="1151"/>
        <v>-8.9692598136064117E-3</v>
      </c>
      <c r="P6689" s="37">
        <f t="shared" si="1152"/>
        <v>-4.5419722240765292E-2</v>
      </c>
      <c r="Q6689" s="37">
        <f t="shared" si="1153"/>
        <v>-0.13349964312775264</v>
      </c>
      <c r="R6689" s="37">
        <f t="shared" si="1154"/>
        <v>4.5454938321141114E-3</v>
      </c>
      <c r="S6689" s="37">
        <f t="shared" si="1155"/>
        <v>-1.6972079801643947E-2</v>
      </c>
      <c r="T6689" s="37">
        <f t="shared" si="1156"/>
        <v>-6.2969669246325077E-2</v>
      </c>
      <c r="U6689" s="37">
        <f t="shared" si="1157"/>
        <v>-0.17552816929765114</v>
      </c>
      <c r="V6689" s="37">
        <f t="shared" si="1158"/>
        <v>-0.22665541337786954</v>
      </c>
      <c r="W6689" s="37">
        <f t="shared" si="1159"/>
        <v>-8.2054516820941448E-2</v>
      </c>
    </row>
    <row r="6690" spans="2:23">
      <c r="B6690" s="62">
        <v>6656</v>
      </c>
      <c r="C6690" s="70">
        <v>20000</v>
      </c>
      <c r="D6690" s="70">
        <v>18175.132708230583</v>
      </c>
      <c r="E6690" s="70">
        <v>16082.258120195038</v>
      </c>
      <c r="F6690" s="70">
        <v>11784.537752628776</v>
      </c>
      <c r="G6690" s="70">
        <v>19602</v>
      </c>
      <c r="H6690" s="70">
        <v>17741.434873518392</v>
      </c>
      <c r="I6690" s="70">
        <v>15176.262835318603</v>
      </c>
      <c r="J6690" s="70">
        <v>10260.864914733091</v>
      </c>
      <c r="K6690" s="70">
        <v>35540.864207424056</v>
      </c>
      <c r="L6690" s="70">
        <f t="shared" si="1149"/>
        <v>164363.35541204852</v>
      </c>
      <c r="M6690" s="70"/>
      <c r="N6690" s="37">
        <f t="shared" si="1150"/>
        <v>1.4884274118996732E-2</v>
      </c>
      <c r="O6690" s="37">
        <f t="shared" si="1151"/>
        <v>-1.1074400845330401E-2</v>
      </c>
      <c r="P6690" s="37">
        <f t="shared" si="1152"/>
        <v>-4.4086334046663955E-2</v>
      </c>
      <c r="Q6690" s="37">
        <f t="shared" si="1153"/>
        <v>-0.12240738763803249</v>
      </c>
      <c r="R6690" s="37">
        <f t="shared" si="1154"/>
        <v>4.5454938321141114E-3</v>
      </c>
      <c r="S6690" s="37">
        <f t="shared" si="1155"/>
        <v>-1.7212676766405255E-2</v>
      </c>
      <c r="T6690" s="37">
        <f t="shared" si="1156"/>
        <v>-5.8323239250720804E-2</v>
      </c>
      <c r="U6690" s="37">
        <f t="shared" si="1157"/>
        <v>-0.15915602601011025</v>
      </c>
      <c r="V6690" s="37">
        <f t="shared" si="1158"/>
        <v>-5.7385760140659992E-2</v>
      </c>
      <c r="W6690" s="37">
        <f t="shared" si="1159"/>
        <v>-4.5280201724538394E-2</v>
      </c>
    </row>
    <row r="6691" spans="2:23">
      <c r="B6691" s="62">
        <v>6657</v>
      </c>
      <c r="C6691" s="70">
        <v>20000</v>
      </c>
      <c r="D6691" s="70">
        <v>17801.478576551814</v>
      </c>
      <c r="E6691" s="70">
        <v>15582.0192742007</v>
      </c>
      <c r="F6691" s="70">
        <v>11235.788342041706</v>
      </c>
      <c r="G6691" s="70">
        <v>19602</v>
      </c>
      <c r="H6691" s="70">
        <v>17393.290689979094</v>
      </c>
      <c r="I6691" s="70">
        <v>14730.711733042821</v>
      </c>
      <c r="J6691" s="70">
        <v>9817.5819380171961</v>
      </c>
      <c r="K6691" s="70">
        <v>41041.953607920121</v>
      </c>
      <c r="L6691" s="70">
        <f t="shared" ref="L6691:L6754" si="1160">SUM(C6691:K6691)</f>
        <v>167204.82416175344</v>
      </c>
      <c r="M6691" s="70"/>
      <c r="N6691" s="37">
        <f t="shared" ref="N6691:N6754" si="1161">SQRT(C6691/C$25)-1</f>
        <v>1.4884274118996732E-2</v>
      </c>
      <c r="O6691" s="37">
        <f t="shared" ref="O6691:O6754" si="1162">SQRT(D6691/D$25)-1</f>
        <v>-2.1292623084229745E-2</v>
      </c>
      <c r="P6691" s="37">
        <f t="shared" ref="P6691:P6754" si="1163">SQRT(E6691/E$25)-1</f>
        <v>-5.9070629644454975E-2</v>
      </c>
      <c r="Q6691" s="37">
        <f t="shared" ref="Q6691:Q6754" si="1164">SQRT(F6691/F$25)-1</f>
        <v>-0.14308359456646924</v>
      </c>
      <c r="R6691" s="37">
        <f t="shared" ref="R6691:R6754" si="1165">SQRT(G6691/G$25)-1</f>
        <v>4.5454938321141114E-3</v>
      </c>
      <c r="S6691" s="37">
        <f t="shared" ref="S6691:S6754" si="1166">SQRT(H6691/H$25)-1</f>
        <v>-2.6903180847746899E-2</v>
      </c>
      <c r="T6691" s="37">
        <f t="shared" ref="T6691:T6754" si="1167">SQRT(I6691/I$25)-1</f>
        <v>-7.2249283371445538E-2</v>
      </c>
      <c r="U6691" s="37">
        <f t="shared" ref="U6691:U6754" si="1168">SQRT(J6691/J$25)-1</f>
        <v>-0.17751933298478795</v>
      </c>
      <c r="V6691" s="37">
        <f t="shared" ref="V6691:V6754" si="1169">SQRT(K6691/K$25)-1</f>
        <v>1.2940689378209802E-2</v>
      </c>
      <c r="W6691" s="37">
        <f t="shared" ref="W6691:W6754" si="1170">SQRT(L6691/L$25)-1</f>
        <v>-3.7063095897633125E-2</v>
      </c>
    </row>
    <row r="6692" spans="2:23">
      <c r="B6692" s="62">
        <v>6658</v>
      </c>
      <c r="C6692" s="70">
        <v>20000</v>
      </c>
      <c r="D6692" s="70">
        <v>17273.333560047806</v>
      </c>
      <c r="E6692" s="70">
        <v>14884.137305172633</v>
      </c>
      <c r="F6692" s="70">
        <v>10654.59698241661</v>
      </c>
      <c r="G6692" s="70">
        <v>19602</v>
      </c>
      <c r="H6692" s="70">
        <v>17125.635420492577</v>
      </c>
      <c r="I6692" s="70">
        <v>14464.249300816202</v>
      </c>
      <c r="J6692" s="70">
        <v>9825.3914928363774</v>
      </c>
      <c r="K6692" s="70">
        <v>29896.838581089054</v>
      </c>
      <c r="L6692" s="70">
        <f t="shared" si="1160"/>
        <v>153726.18264287125</v>
      </c>
      <c r="M6692" s="70"/>
      <c r="N6692" s="37">
        <f t="shared" si="1161"/>
        <v>1.4884274118996732E-2</v>
      </c>
      <c r="O6692" s="37">
        <f t="shared" si="1162"/>
        <v>-3.5920376983999747E-2</v>
      </c>
      <c r="P6692" s="37">
        <f t="shared" si="1163"/>
        <v>-8.0383001856832115E-2</v>
      </c>
      <c r="Q6692" s="37">
        <f t="shared" si="1164"/>
        <v>-0.16554062916423662</v>
      </c>
      <c r="R6692" s="37">
        <f t="shared" si="1165"/>
        <v>4.5454938321141114E-3</v>
      </c>
      <c r="S6692" s="37">
        <f t="shared" si="1166"/>
        <v>-3.441942019408617E-2</v>
      </c>
      <c r="T6692" s="37">
        <f t="shared" si="1167"/>
        <v>-8.067857336882267E-2</v>
      </c>
      <c r="U6692" s="37">
        <f t="shared" si="1168"/>
        <v>-0.17719227021903317</v>
      </c>
      <c r="V6692" s="37">
        <f t="shared" si="1169"/>
        <v>-0.13546488531279055</v>
      </c>
      <c r="W6692" s="37">
        <f t="shared" si="1170"/>
        <v>-7.6690400570459061E-2</v>
      </c>
    </row>
    <row r="6693" spans="2:23">
      <c r="B6693" s="62">
        <v>6659</v>
      </c>
      <c r="C6693" s="70">
        <v>20000</v>
      </c>
      <c r="D6693" s="70">
        <v>18466.37244508728</v>
      </c>
      <c r="E6693" s="70">
        <v>16608.073181626893</v>
      </c>
      <c r="F6693" s="70">
        <v>12558.073729055639</v>
      </c>
      <c r="G6693" s="70">
        <v>19602</v>
      </c>
      <c r="H6693" s="70">
        <v>18135.553657391112</v>
      </c>
      <c r="I6693" s="70">
        <v>15853.125697373865</v>
      </c>
      <c r="J6693" s="70">
        <v>11182.236567940265</v>
      </c>
      <c r="K6693" s="70">
        <v>42679.461233668218</v>
      </c>
      <c r="L6693" s="70">
        <f t="shared" si="1160"/>
        <v>175084.89651214326</v>
      </c>
      <c r="M6693" s="70"/>
      <c r="N6693" s="37">
        <f t="shared" si="1161"/>
        <v>1.4884274118996732E-2</v>
      </c>
      <c r="O6693" s="37">
        <f t="shared" si="1162"/>
        <v>-3.182579719697598E-3</v>
      </c>
      <c r="P6693" s="37">
        <f t="shared" si="1163"/>
        <v>-2.8585053879288669E-2</v>
      </c>
      <c r="Q6693" s="37">
        <f t="shared" si="1164"/>
        <v>-9.4062583744342398E-2</v>
      </c>
      <c r="R6693" s="37">
        <f t="shared" si="1165"/>
        <v>4.5454938321141114E-3</v>
      </c>
      <c r="S6693" s="37">
        <f t="shared" si="1166"/>
        <v>-6.3565258495920096E-3</v>
      </c>
      <c r="T6693" s="37">
        <f t="shared" si="1167"/>
        <v>-3.7552863724923391E-2</v>
      </c>
      <c r="U6693" s="37">
        <f t="shared" si="1168"/>
        <v>-0.12221578055747728</v>
      </c>
      <c r="V6693" s="37">
        <f t="shared" si="1169"/>
        <v>3.2950400959167681E-2</v>
      </c>
      <c r="W6693" s="37">
        <f t="shared" si="1170"/>
        <v>-1.4633549767790188E-2</v>
      </c>
    </row>
    <row r="6694" spans="2:23">
      <c r="B6694" s="62">
        <v>6660</v>
      </c>
      <c r="C6694" s="70">
        <v>20000</v>
      </c>
      <c r="D6694" s="70">
        <v>18685.886063338323</v>
      </c>
      <c r="E6694" s="70">
        <v>16692.313360624241</v>
      </c>
      <c r="F6694" s="70">
        <v>12153.329796176753</v>
      </c>
      <c r="G6694" s="70">
        <v>19602</v>
      </c>
      <c r="H6694" s="70">
        <v>18206.125401196245</v>
      </c>
      <c r="I6694" s="70">
        <v>15696.795363818323</v>
      </c>
      <c r="J6694" s="70">
        <v>10509.638664173199</v>
      </c>
      <c r="K6694" s="70">
        <v>27952.165684971988</v>
      </c>
      <c r="L6694" s="70">
        <f t="shared" si="1160"/>
        <v>159498.25433429907</v>
      </c>
      <c r="M6694" s="70"/>
      <c r="N6694" s="37">
        <f t="shared" si="1161"/>
        <v>1.4884274118996732E-2</v>
      </c>
      <c r="O6694" s="37">
        <f t="shared" si="1162"/>
        <v>2.7246053794409697E-3</v>
      </c>
      <c r="P6694" s="37">
        <f t="shared" si="1163"/>
        <v>-2.6124543793959676E-2</v>
      </c>
      <c r="Q6694" s="37">
        <f t="shared" si="1164"/>
        <v>-0.10878123077924517</v>
      </c>
      <c r="R6694" s="37">
        <f t="shared" si="1165"/>
        <v>4.5454938321141114E-3</v>
      </c>
      <c r="S6694" s="37">
        <f t="shared" si="1166"/>
        <v>-4.4250968997908702E-3</v>
      </c>
      <c r="T6694" s="37">
        <f t="shared" si="1167"/>
        <v>-4.231004700866503E-2</v>
      </c>
      <c r="U6694" s="37">
        <f t="shared" si="1168"/>
        <v>-0.14902397750888996</v>
      </c>
      <c r="V6694" s="37">
        <f t="shared" si="1169"/>
        <v>-0.16405494072618643</v>
      </c>
      <c r="W6694" s="37">
        <f t="shared" si="1170"/>
        <v>-5.9516032467537672E-2</v>
      </c>
    </row>
    <row r="6695" spans="2:23">
      <c r="B6695" s="62">
        <v>6661</v>
      </c>
      <c r="C6695" s="70">
        <v>20000</v>
      </c>
      <c r="D6695" s="70">
        <v>18536.689706222412</v>
      </c>
      <c r="E6695" s="70">
        <v>16521.577436203213</v>
      </c>
      <c r="F6695" s="70">
        <v>12133.899046918119</v>
      </c>
      <c r="G6695" s="70">
        <v>19602</v>
      </c>
      <c r="H6695" s="70">
        <v>18175.725933719976</v>
      </c>
      <c r="I6695" s="70">
        <v>15723.378261090018</v>
      </c>
      <c r="J6695" s="70">
        <v>10741.410522521646</v>
      </c>
      <c r="K6695" s="70">
        <v>42366.021333827353</v>
      </c>
      <c r="L6695" s="70">
        <f t="shared" si="1160"/>
        <v>173800.70224050272</v>
      </c>
      <c r="M6695" s="70"/>
      <c r="N6695" s="37">
        <f t="shared" si="1161"/>
        <v>1.4884274118996732E-2</v>
      </c>
      <c r="O6695" s="37">
        <f t="shared" si="1162"/>
        <v>-1.2865150930730929E-3</v>
      </c>
      <c r="P6695" s="37">
        <f t="shared" si="1163"/>
        <v>-3.1117946894424486E-2</v>
      </c>
      <c r="Q6695" s="37">
        <f t="shared" si="1164"/>
        <v>-0.10949395625838509</v>
      </c>
      <c r="R6695" s="37">
        <f t="shared" si="1165"/>
        <v>4.5454938321141114E-3</v>
      </c>
      <c r="S6695" s="37">
        <f t="shared" si="1166"/>
        <v>-5.2566189950898901E-3</v>
      </c>
      <c r="T6695" s="37">
        <f t="shared" si="1167"/>
        <v>-4.1499454666093616E-2</v>
      </c>
      <c r="U6695" s="37">
        <f t="shared" si="1168"/>
        <v>-0.13969174811494445</v>
      </c>
      <c r="V6695" s="37">
        <f t="shared" si="1169"/>
        <v>2.9150393939429975E-2</v>
      </c>
      <c r="W6695" s="37">
        <f t="shared" si="1170"/>
        <v>-1.8253881558406015E-2</v>
      </c>
    </row>
    <row r="6696" spans="2:23">
      <c r="B6696" s="62">
        <v>6662</v>
      </c>
      <c r="C6696" s="70">
        <v>20000</v>
      </c>
      <c r="D6696" s="70">
        <v>18102.575540133152</v>
      </c>
      <c r="E6696" s="70">
        <v>16086.514691521284</v>
      </c>
      <c r="F6696" s="70">
        <v>11878.907001977201</v>
      </c>
      <c r="G6696" s="70">
        <v>19602</v>
      </c>
      <c r="H6696" s="70">
        <v>17850.906245232451</v>
      </c>
      <c r="I6696" s="70">
        <v>15473.862426222611</v>
      </c>
      <c r="J6696" s="70">
        <v>10737.810265494722</v>
      </c>
      <c r="K6696" s="70">
        <v>30186.791314749789</v>
      </c>
      <c r="L6696" s="70">
        <f t="shared" si="1160"/>
        <v>159919.3674853312</v>
      </c>
      <c r="M6696" s="70"/>
      <c r="N6696" s="37">
        <f t="shared" si="1161"/>
        <v>1.4884274118996732E-2</v>
      </c>
      <c r="O6696" s="37">
        <f t="shared" si="1162"/>
        <v>-1.3050325795416984E-2</v>
      </c>
      <c r="P6696" s="37">
        <f t="shared" si="1163"/>
        <v>-4.3959839201502815E-2</v>
      </c>
      <c r="Q6696" s="37">
        <f t="shared" si="1164"/>
        <v>-0.11890056286774242</v>
      </c>
      <c r="R6696" s="37">
        <f t="shared" si="1165"/>
        <v>4.5454938321141114E-3</v>
      </c>
      <c r="S6696" s="37">
        <f t="shared" si="1166"/>
        <v>-1.4185254690502136E-2</v>
      </c>
      <c r="T6696" s="37">
        <f t="shared" si="1167"/>
        <v>-4.9135138339054918E-2</v>
      </c>
      <c r="U6696" s="37">
        <f t="shared" si="1168"/>
        <v>-0.13983593729770993</v>
      </c>
      <c r="V6696" s="37">
        <f t="shared" si="1169"/>
        <v>-0.13128267953911221</v>
      </c>
      <c r="W6696" s="37">
        <f t="shared" si="1170"/>
        <v>-5.8275300721925216E-2</v>
      </c>
    </row>
    <row r="6697" spans="2:23">
      <c r="B6697" s="62">
        <v>6663</v>
      </c>
      <c r="C6697" s="70">
        <v>20000</v>
      </c>
      <c r="D6697" s="70">
        <v>18313.564286794983</v>
      </c>
      <c r="E6697" s="70">
        <v>16127.389800598643</v>
      </c>
      <c r="F6697" s="70">
        <v>11689.932685576443</v>
      </c>
      <c r="G6697" s="70">
        <v>19602</v>
      </c>
      <c r="H6697" s="70">
        <v>17794.715599883042</v>
      </c>
      <c r="I6697" s="70">
        <v>15087.639749142905</v>
      </c>
      <c r="J6697" s="70">
        <v>10007.591123303479</v>
      </c>
      <c r="K6697" s="70">
        <v>23906.646540917616</v>
      </c>
      <c r="L6697" s="70">
        <f t="shared" si="1160"/>
        <v>152529.4797862171</v>
      </c>
      <c r="M6697" s="70"/>
      <c r="N6697" s="37">
        <f t="shared" si="1161"/>
        <v>1.4884274118996732E-2</v>
      </c>
      <c r="O6697" s="37">
        <f t="shared" si="1162"/>
        <v>-7.3154503941186277E-3</v>
      </c>
      <c r="P6697" s="37">
        <f t="shared" si="1163"/>
        <v>-4.274598231339799E-2</v>
      </c>
      <c r="Q6697" s="37">
        <f t="shared" si="1164"/>
        <v>-0.12593709794013097</v>
      </c>
      <c r="R6697" s="37">
        <f t="shared" si="1165"/>
        <v>4.5454938321141114E-3</v>
      </c>
      <c r="S6697" s="37">
        <f t="shared" si="1166"/>
        <v>-1.5738039359918687E-2</v>
      </c>
      <c r="T6697" s="37">
        <f t="shared" si="1167"/>
        <v>-6.1076766034406926E-2</v>
      </c>
      <c r="U6697" s="37">
        <f t="shared" si="1168"/>
        <v>-0.16959834194002332</v>
      </c>
      <c r="V6697" s="37">
        <f t="shared" si="1169"/>
        <v>-0.22691128353665613</v>
      </c>
      <c r="W6697" s="37">
        <f t="shared" si="1170"/>
        <v>-8.0291238085519301E-2</v>
      </c>
    </row>
    <row r="6698" spans="2:23">
      <c r="B6698" s="62">
        <v>6664</v>
      </c>
      <c r="C6698" s="70">
        <v>20000</v>
      </c>
      <c r="D6698" s="70">
        <v>17430.446354521184</v>
      </c>
      <c r="E6698" s="70">
        <v>15328.773001363426</v>
      </c>
      <c r="F6698" s="70">
        <v>11164.870327766723</v>
      </c>
      <c r="G6698" s="70">
        <v>19602</v>
      </c>
      <c r="H6698" s="70">
        <v>17268.594471817367</v>
      </c>
      <c r="I6698" s="70">
        <v>14875.51247721318</v>
      </c>
      <c r="J6698" s="70">
        <v>10267.818443525573</v>
      </c>
      <c r="K6698" s="70">
        <v>44133.792434972034</v>
      </c>
      <c r="L6698" s="70">
        <f t="shared" si="1160"/>
        <v>170071.8075111795</v>
      </c>
      <c r="M6698" s="70"/>
      <c r="N6698" s="37">
        <f t="shared" si="1161"/>
        <v>1.4884274118996732E-2</v>
      </c>
      <c r="O6698" s="37">
        <f t="shared" si="1162"/>
        <v>-3.1545819763045602E-2</v>
      </c>
      <c r="P6698" s="37">
        <f t="shared" si="1163"/>
        <v>-6.6748164493426798E-2</v>
      </c>
      <c r="Q6698" s="37">
        <f t="shared" si="1164"/>
        <v>-0.1457922165652672</v>
      </c>
      <c r="R6698" s="37">
        <f t="shared" si="1165"/>
        <v>4.5454938321141114E-3</v>
      </c>
      <c r="S6698" s="37">
        <f t="shared" si="1166"/>
        <v>-3.039762474822616E-2</v>
      </c>
      <c r="T6698" s="37">
        <f t="shared" si="1167"/>
        <v>-6.7700607241279243E-2</v>
      </c>
      <c r="U6698" s="37">
        <f t="shared" si="1168"/>
        <v>-0.15887116490899933</v>
      </c>
      <c r="V6698" s="37">
        <f t="shared" si="1169"/>
        <v>5.040221385634025E-2</v>
      </c>
      <c r="W6698" s="37">
        <f t="shared" si="1170"/>
        <v>-2.8842668481816491E-2</v>
      </c>
    </row>
    <row r="6699" spans="2:23">
      <c r="B6699" s="62">
        <v>6665</v>
      </c>
      <c r="C6699" s="70">
        <v>20000</v>
      </c>
      <c r="D6699" s="70">
        <v>18265.955111961655</v>
      </c>
      <c r="E6699" s="70">
        <v>16468.466191909887</v>
      </c>
      <c r="F6699" s="70">
        <v>12443.929423113728</v>
      </c>
      <c r="G6699" s="70">
        <v>19602</v>
      </c>
      <c r="H6699" s="70">
        <v>17831.623210088608</v>
      </c>
      <c r="I6699" s="70">
        <v>15543.235423497383</v>
      </c>
      <c r="J6699" s="70">
        <v>10838.439189799463</v>
      </c>
      <c r="K6699" s="70">
        <v>45081.787608361854</v>
      </c>
      <c r="L6699" s="70">
        <f t="shared" si="1160"/>
        <v>176075.43615873257</v>
      </c>
      <c r="M6699" s="70"/>
      <c r="N6699" s="37">
        <f t="shared" si="1161"/>
        <v>1.4884274118996732E-2</v>
      </c>
      <c r="O6699" s="37">
        <f t="shared" si="1162"/>
        <v>-8.6066148877038673E-3</v>
      </c>
      <c r="P6699" s="37">
        <f t="shared" si="1163"/>
        <v>-3.2676513370035076E-2</v>
      </c>
      <c r="Q6699" s="37">
        <f t="shared" si="1164"/>
        <v>-9.8189158007519262E-2</v>
      </c>
      <c r="R6699" s="37">
        <f t="shared" si="1165"/>
        <v>4.5454938321141114E-3</v>
      </c>
      <c r="S6699" s="37">
        <f t="shared" si="1166"/>
        <v>-1.471785053010688E-2</v>
      </c>
      <c r="T6699" s="37">
        <f t="shared" si="1167"/>
        <v>-4.7006045567778876E-2</v>
      </c>
      <c r="U6699" s="37">
        <f t="shared" si="1168"/>
        <v>-0.13581484106280128</v>
      </c>
      <c r="V6699" s="37">
        <f t="shared" si="1169"/>
        <v>6.162361042369735E-2</v>
      </c>
      <c r="W6699" s="37">
        <f t="shared" si="1170"/>
        <v>-1.1850134528984979E-2</v>
      </c>
    </row>
    <row r="6700" spans="2:23">
      <c r="B6700" s="62">
        <v>6666</v>
      </c>
      <c r="C6700" s="70">
        <v>20000</v>
      </c>
      <c r="D6700" s="70">
        <v>18296.564288759291</v>
      </c>
      <c r="E6700" s="70">
        <v>16123.218194262165</v>
      </c>
      <c r="F6700" s="70">
        <v>11552.027201821533</v>
      </c>
      <c r="G6700" s="70">
        <v>19602</v>
      </c>
      <c r="H6700" s="70">
        <v>17807.497440115985</v>
      </c>
      <c r="I6700" s="70">
        <v>15130.679216480366</v>
      </c>
      <c r="J6700" s="70">
        <v>9949.8068500627196</v>
      </c>
      <c r="K6700" s="70">
        <v>35945.95014535552</v>
      </c>
      <c r="L6700" s="70">
        <f t="shared" si="1160"/>
        <v>164407.74333685756</v>
      </c>
      <c r="M6700" s="70"/>
      <c r="N6700" s="37">
        <f t="shared" si="1161"/>
        <v>1.4884274118996732E-2</v>
      </c>
      <c r="O6700" s="37">
        <f t="shared" si="1162"/>
        <v>-7.7762987917716631E-3</v>
      </c>
      <c r="P6700" s="37">
        <f t="shared" si="1163"/>
        <v>-4.2869794822440244E-2</v>
      </c>
      <c r="Q6700" s="37">
        <f t="shared" si="1164"/>
        <v>-0.13110802912829156</v>
      </c>
      <c r="R6700" s="37">
        <f t="shared" si="1165"/>
        <v>4.5454938321141114E-3</v>
      </c>
      <c r="S6700" s="37">
        <f t="shared" si="1166"/>
        <v>-1.5384608008021217E-2</v>
      </c>
      <c r="T6700" s="37">
        <f t="shared" si="1167"/>
        <v>-5.9738519021568903E-2</v>
      </c>
      <c r="U6700" s="37">
        <f t="shared" si="1168"/>
        <v>-0.17199920055187545</v>
      </c>
      <c r="V6700" s="37">
        <f t="shared" si="1169"/>
        <v>-5.2029138826573451E-2</v>
      </c>
      <c r="W6700" s="37">
        <f t="shared" si="1170"/>
        <v>-4.5151294737486358E-2</v>
      </c>
    </row>
    <row r="6701" spans="2:23">
      <c r="B6701" s="62">
        <v>6667</v>
      </c>
      <c r="C6701" s="70">
        <v>20000</v>
      </c>
      <c r="D6701" s="70">
        <v>17589.543359553867</v>
      </c>
      <c r="E6701" s="70">
        <v>15209.428966512754</v>
      </c>
      <c r="F6701" s="70">
        <v>10652.710004292987</v>
      </c>
      <c r="G6701" s="70">
        <v>19602</v>
      </c>
      <c r="H6701" s="70">
        <v>17366.545072156408</v>
      </c>
      <c r="I6701" s="70">
        <v>14664.479718237793</v>
      </c>
      <c r="J6701" s="70">
        <v>9673.5985931127361</v>
      </c>
      <c r="K6701" s="70">
        <v>28535.326230043403</v>
      </c>
      <c r="L6701" s="70">
        <f t="shared" si="1160"/>
        <v>153293.63194390998</v>
      </c>
      <c r="M6701" s="70"/>
      <c r="N6701" s="37">
        <f t="shared" si="1161"/>
        <v>1.4884274118996732E-2</v>
      </c>
      <c r="O6701" s="37">
        <f t="shared" si="1162"/>
        <v>-2.7136059866676221E-2</v>
      </c>
      <c r="P6701" s="37">
        <f t="shared" si="1163"/>
        <v>-7.0388236482353594E-2</v>
      </c>
      <c r="Q6701" s="37">
        <f t="shared" si="1164"/>
        <v>-0.16561452573226776</v>
      </c>
      <c r="R6701" s="37">
        <f t="shared" si="1165"/>
        <v>4.5454938321141114E-3</v>
      </c>
      <c r="S6701" s="37">
        <f t="shared" si="1166"/>
        <v>-2.7651632904650669E-2</v>
      </c>
      <c r="T6701" s="37">
        <f t="shared" si="1167"/>
        <v>-7.433730277877626E-2</v>
      </c>
      <c r="U6701" s="37">
        <f t="shared" si="1168"/>
        <v>-0.1835728056012873</v>
      </c>
      <c r="V6701" s="37">
        <f t="shared" si="1169"/>
        <v>-0.15537987488393035</v>
      </c>
      <c r="W6701" s="37">
        <f t="shared" si="1170"/>
        <v>-7.7990307787469515E-2</v>
      </c>
    </row>
    <row r="6702" spans="2:23">
      <c r="B6702" s="62">
        <v>6668</v>
      </c>
      <c r="C6702" s="70">
        <v>20000</v>
      </c>
      <c r="D6702" s="70">
        <v>17528.098446038806</v>
      </c>
      <c r="E6702" s="70">
        <v>15165.031588368483</v>
      </c>
      <c r="F6702" s="70">
        <v>10833.547720132085</v>
      </c>
      <c r="G6702" s="70">
        <v>19602</v>
      </c>
      <c r="H6702" s="70">
        <v>17002.578001923455</v>
      </c>
      <c r="I6702" s="70">
        <v>14141.895174536841</v>
      </c>
      <c r="J6702" s="70">
        <v>9216.4645247347598</v>
      </c>
      <c r="K6702" s="70">
        <v>32845.054662951661</v>
      </c>
      <c r="L6702" s="70">
        <f t="shared" si="1160"/>
        <v>156334.6701186861</v>
      </c>
      <c r="M6702" s="70"/>
      <c r="N6702" s="37">
        <f t="shared" si="1161"/>
        <v>1.4884274118996732E-2</v>
      </c>
      <c r="O6702" s="37">
        <f t="shared" si="1162"/>
        <v>-2.883678158243419E-2</v>
      </c>
      <c r="P6702" s="37">
        <f t="shared" si="1163"/>
        <v>-7.1746028688702612E-2</v>
      </c>
      <c r="Q6702" s="37">
        <f t="shared" si="1164"/>
        <v>-0.1585621709392685</v>
      </c>
      <c r="R6702" s="37">
        <f t="shared" si="1165"/>
        <v>4.5454938321141114E-3</v>
      </c>
      <c r="S6702" s="37">
        <f t="shared" si="1166"/>
        <v>-3.7894797066842845E-2</v>
      </c>
      <c r="T6702" s="37">
        <f t="shared" si="1167"/>
        <v>-9.0980415705631867E-2</v>
      </c>
      <c r="U6702" s="37">
        <f t="shared" si="1168"/>
        <v>-0.20309672994956751</v>
      </c>
      <c r="V6702" s="37">
        <f t="shared" si="1169"/>
        <v>-9.3839767715559241E-2</v>
      </c>
      <c r="W6702" s="37">
        <f t="shared" si="1170"/>
        <v>-6.8889808608107672E-2</v>
      </c>
    </row>
    <row r="6703" spans="2:23">
      <c r="B6703" s="62">
        <v>6669</v>
      </c>
      <c r="C6703" s="70">
        <v>20000</v>
      </c>
      <c r="D6703" s="70">
        <v>17823.410266220199</v>
      </c>
      <c r="E6703" s="70">
        <v>15686.136514258349</v>
      </c>
      <c r="F6703" s="70">
        <v>11515.714578652367</v>
      </c>
      <c r="G6703" s="70">
        <v>19602</v>
      </c>
      <c r="H6703" s="70">
        <v>17511.886097550487</v>
      </c>
      <c r="I6703" s="70">
        <v>14985.65102615037</v>
      </c>
      <c r="J6703" s="70">
        <v>10270.895007769086</v>
      </c>
      <c r="K6703" s="70">
        <v>35352.511945041297</v>
      </c>
      <c r="L6703" s="70">
        <f t="shared" si="1160"/>
        <v>162748.20543564213</v>
      </c>
      <c r="M6703" s="70"/>
      <c r="N6703" s="37">
        <f t="shared" si="1161"/>
        <v>1.4884274118996732E-2</v>
      </c>
      <c r="O6703" s="37">
        <f t="shared" si="1162"/>
        <v>-2.0689917549590486E-2</v>
      </c>
      <c r="P6703" s="37">
        <f t="shared" si="1163"/>
        <v>-5.5932273154435164E-2</v>
      </c>
      <c r="Q6703" s="37">
        <f t="shared" si="1164"/>
        <v>-0.13247474079436106</v>
      </c>
      <c r="R6703" s="37">
        <f t="shared" si="1165"/>
        <v>4.5454938321141114E-3</v>
      </c>
      <c r="S6703" s="37">
        <f t="shared" si="1166"/>
        <v>-2.359130723356051E-2</v>
      </c>
      <c r="T6703" s="37">
        <f t="shared" si="1167"/>
        <v>-6.4255591890618247E-2</v>
      </c>
      <c r="U6703" s="37">
        <f t="shared" si="1168"/>
        <v>-0.15874515990142501</v>
      </c>
      <c r="V6703" s="37">
        <f t="shared" si="1169"/>
        <v>-5.9886816055623848E-2</v>
      </c>
      <c r="W6703" s="37">
        <f t="shared" si="1170"/>
        <v>-4.9982656893209354E-2</v>
      </c>
    </row>
    <row r="6704" spans="2:23">
      <c r="B6704" s="62">
        <v>6670</v>
      </c>
      <c r="C6704" s="70">
        <v>20000</v>
      </c>
      <c r="D6704" s="70">
        <v>17416.15791551059</v>
      </c>
      <c r="E6704" s="70">
        <v>15030.158720535384</v>
      </c>
      <c r="F6704" s="70">
        <v>10569.590939948759</v>
      </c>
      <c r="G6704" s="70">
        <v>19602</v>
      </c>
      <c r="H6704" s="70">
        <v>17215.966263262872</v>
      </c>
      <c r="I6704" s="70">
        <v>14524.422282033895</v>
      </c>
      <c r="J6704" s="70">
        <v>9640.6334359240973</v>
      </c>
      <c r="K6704" s="70">
        <v>31785.062296417935</v>
      </c>
      <c r="L6704" s="70">
        <f t="shared" si="1160"/>
        <v>155783.99185363355</v>
      </c>
      <c r="M6704" s="70"/>
      <c r="N6704" s="37">
        <f t="shared" si="1161"/>
        <v>1.4884274118996732E-2</v>
      </c>
      <c r="O6704" s="37">
        <f t="shared" si="1162"/>
        <v>-3.1942841594844951E-2</v>
      </c>
      <c r="P6704" s="37">
        <f t="shared" si="1163"/>
        <v>-7.5883042283968916E-2</v>
      </c>
      <c r="Q6704" s="37">
        <f t="shared" si="1164"/>
        <v>-0.16887609742322363</v>
      </c>
      <c r="R6704" s="37">
        <f t="shared" si="1165"/>
        <v>4.5454938321141114E-3</v>
      </c>
      <c r="S6704" s="37">
        <f t="shared" si="1166"/>
        <v>-3.1876244631006578E-2</v>
      </c>
      <c r="T6704" s="37">
        <f t="shared" si="1167"/>
        <v>-7.8768315308525239E-2</v>
      </c>
      <c r="U6704" s="37">
        <f t="shared" si="1168"/>
        <v>-0.18496508058576533</v>
      </c>
      <c r="V6704" s="37">
        <f t="shared" si="1169"/>
        <v>-0.10858171579754528</v>
      </c>
      <c r="W6704" s="37">
        <f t="shared" si="1170"/>
        <v>-7.0531141481417148E-2</v>
      </c>
    </row>
    <row r="6705" spans="2:23">
      <c r="B6705" s="62">
        <v>6671</v>
      </c>
      <c r="C6705" s="70">
        <v>20000</v>
      </c>
      <c r="D6705" s="70">
        <v>18559.659788529425</v>
      </c>
      <c r="E6705" s="70">
        <v>16474.006795391841</v>
      </c>
      <c r="F6705" s="70">
        <v>11910.019226345925</v>
      </c>
      <c r="G6705" s="70">
        <v>19602</v>
      </c>
      <c r="H6705" s="70">
        <v>18082.959044944811</v>
      </c>
      <c r="I6705" s="70">
        <v>15491.215956538772</v>
      </c>
      <c r="J6705" s="70">
        <v>10298.854649584855</v>
      </c>
      <c r="K6705" s="70">
        <v>31468.390001201547</v>
      </c>
      <c r="L6705" s="70">
        <f t="shared" si="1160"/>
        <v>161887.10546253718</v>
      </c>
      <c r="M6705" s="70"/>
      <c r="N6705" s="37">
        <f t="shared" si="1161"/>
        <v>1.4884274118996732E-2</v>
      </c>
      <c r="O6705" s="37">
        <f t="shared" si="1162"/>
        <v>-6.6791951541567141E-4</v>
      </c>
      <c r="P6705" s="37">
        <f t="shared" si="1163"/>
        <v>-3.2513805285895314E-2</v>
      </c>
      <c r="Q6705" s="37">
        <f t="shared" si="1164"/>
        <v>-0.11774746698881755</v>
      </c>
      <c r="R6705" s="37">
        <f t="shared" si="1165"/>
        <v>4.5454938321141114E-3</v>
      </c>
      <c r="S6705" s="37">
        <f t="shared" si="1166"/>
        <v>-7.7983963119055977E-3</v>
      </c>
      <c r="T6705" s="37">
        <f t="shared" si="1167"/>
        <v>-4.8602102758782406E-2</v>
      </c>
      <c r="U6705" s="37">
        <f t="shared" si="1168"/>
        <v>-0.15760089748440775</v>
      </c>
      <c r="V6705" s="37">
        <f t="shared" si="1169"/>
        <v>-0.1130333997099785</v>
      </c>
      <c r="W6705" s="37">
        <f t="shared" si="1170"/>
        <v>-5.2499258739385213E-2</v>
      </c>
    </row>
    <row r="6706" spans="2:23">
      <c r="B6706" s="62">
        <v>6672</v>
      </c>
      <c r="C6706" s="70">
        <v>20000</v>
      </c>
      <c r="D6706" s="70">
        <v>17481.081334872764</v>
      </c>
      <c r="E6706" s="70">
        <v>15107.828620988374</v>
      </c>
      <c r="F6706" s="70">
        <v>10537.297702216169</v>
      </c>
      <c r="G6706" s="70">
        <v>19602</v>
      </c>
      <c r="H6706" s="70">
        <v>17117.493065579198</v>
      </c>
      <c r="I6706" s="70">
        <v>14341.263797028485</v>
      </c>
      <c r="J6706" s="70">
        <v>9281.5726655065027</v>
      </c>
      <c r="K6706" s="70">
        <v>21440.023543814132</v>
      </c>
      <c r="L6706" s="70">
        <f t="shared" si="1160"/>
        <v>144908.56073000564</v>
      </c>
      <c r="M6706" s="70"/>
      <c r="N6706" s="37">
        <f t="shared" si="1161"/>
        <v>1.4884274118996732E-2</v>
      </c>
      <c r="O6706" s="37">
        <f t="shared" si="1162"/>
        <v>-3.0140173121712355E-2</v>
      </c>
      <c r="P6706" s="37">
        <f t="shared" si="1163"/>
        <v>-7.3498384054662469E-2</v>
      </c>
      <c r="Q6706" s="37">
        <f t="shared" si="1164"/>
        <v>-0.17014673382251211</v>
      </c>
      <c r="R6706" s="37">
        <f t="shared" si="1165"/>
        <v>4.5454938321141114E-3</v>
      </c>
      <c r="S6706" s="37">
        <f t="shared" si="1166"/>
        <v>-3.4648989325770096E-2</v>
      </c>
      <c r="T6706" s="37">
        <f t="shared" si="1167"/>
        <v>-8.4595284493718004E-2</v>
      </c>
      <c r="U6706" s="37">
        <f t="shared" si="1168"/>
        <v>-0.20028689004829725</v>
      </c>
      <c r="V6706" s="37">
        <f t="shared" si="1169"/>
        <v>-0.26787938931119193</v>
      </c>
      <c r="W6706" s="37">
        <f t="shared" si="1170"/>
        <v>-0.10356160182485008</v>
      </c>
    </row>
    <row r="6707" spans="2:23">
      <c r="B6707" s="62">
        <v>6673</v>
      </c>
      <c r="C6707" s="70">
        <v>20000</v>
      </c>
      <c r="D6707" s="70">
        <v>18458.132515619734</v>
      </c>
      <c r="E6707" s="70">
        <v>16458.373682193709</v>
      </c>
      <c r="F6707" s="70">
        <v>12274.301921630804</v>
      </c>
      <c r="G6707" s="70">
        <v>19602</v>
      </c>
      <c r="H6707" s="70">
        <v>18012.458924502756</v>
      </c>
      <c r="I6707" s="70">
        <v>15522.696047659427</v>
      </c>
      <c r="J6707" s="70">
        <v>10675.878850902975</v>
      </c>
      <c r="K6707" s="70">
        <v>28717.039644607186</v>
      </c>
      <c r="L6707" s="70">
        <f t="shared" si="1160"/>
        <v>159720.8815871166</v>
      </c>
      <c r="M6707" s="70"/>
      <c r="N6707" s="37">
        <f t="shared" si="1161"/>
        <v>1.4884274118996732E-2</v>
      </c>
      <c r="O6707" s="37">
        <f t="shared" si="1162"/>
        <v>-3.4050008186137237E-3</v>
      </c>
      <c r="P6707" s="37">
        <f t="shared" si="1163"/>
        <v>-3.2972965321755532E-2</v>
      </c>
      <c r="Q6707" s="37">
        <f t="shared" si="1164"/>
        <v>-0.10435669567132799</v>
      </c>
      <c r="R6707" s="37">
        <f t="shared" si="1165"/>
        <v>4.5454938321141114E-3</v>
      </c>
      <c r="S6707" s="37">
        <f t="shared" si="1166"/>
        <v>-9.7344357771218526E-3</v>
      </c>
      <c r="T6707" s="37">
        <f t="shared" si="1167"/>
        <v>-4.7635913518483064E-2</v>
      </c>
      <c r="U6707" s="37">
        <f t="shared" si="1168"/>
        <v>-0.14232006627335247</v>
      </c>
      <c r="V6707" s="37">
        <f t="shared" si="1169"/>
        <v>-0.15269486540256372</v>
      </c>
      <c r="W6707" s="37">
        <f t="shared" si="1170"/>
        <v>-5.8859898794683341E-2</v>
      </c>
    </row>
    <row r="6708" spans="2:23">
      <c r="B6708" s="62">
        <v>6674</v>
      </c>
      <c r="C6708" s="70">
        <v>20000</v>
      </c>
      <c r="D6708" s="70">
        <v>17774.392131508012</v>
      </c>
      <c r="E6708" s="70">
        <v>15618.954330125749</v>
      </c>
      <c r="F6708" s="70">
        <v>11258.865651205406</v>
      </c>
      <c r="G6708" s="70">
        <v>19602</v>
      </c>
      <c r="H6708" s="70">
        <v>17737.872617609326</v>
      </c>
      <c r="I6708" s="70">
        <v>15366.534838535799</v>
      </c>
      <c r="J6708" s="70">
        <v>10635.867102950693</v>
      </c>
      <c r="K6708" s="70">
        <v>25587.485709959441</v>
      </c>
      <c r="L6708" s="70">
        <f t="shared" si="1160"/>
        <v>153581.97238189442</v>
      </c>
      <c r="M6708" s="70"/>
      <c r="N6708" s="37">
        <f t="shared" si="1161"/>
        <v>1.4884274118996732E-2</v>
      </c>
      <c r="O6708" s="37">
        <f t="shared" si="1162"/>
        <v>-2.2037499284519702E-2</v>
      </c>
      <c r="P6708" s="37">
        <f t="shared" si="1163"/>
        <v>-5.7956117199145396E-2</v>
      </c>
      <c r="Q6708" s="37">
        <f t="shared" si="1164"/>
        <v>-0.14220403095957179</v>
      </c>
      <c r="R6708" s="37">
        <f t="shared" si="1165"/>
        <v>4.5454938321141114E-3</v>
      </c>
      <c r="S6708" s="37">
        <f t="shared" si="1166"/>
        <v>-1.731134735670059E-2</v>
      </c>
      <c r="T6708" s="37">
        <f t="shared" si="1167"/>
        <v>-5.2438502700440148E-2</v>
      </c>
      <c r="U6708" s="37">
        <f t="shared" si="1168"/>
        <v>-0.14392880913803729</v>
      </c>
      <c r="V6708" s="37">
        <f t="shared" si="1169"/>
        <v>-0.2001955596841275</v>
      </c>
      <c r="W6708" s="37">
        <f t="shared" si="1170"/>
        <v>-7.7123579739341253E-2</v>
      </c>
    </row>
    <row r="6709" spans="2:23">
      <c r="B6709" s="62">
        <v>6675</v>
      </c>
      <c r="C6709" s="70">
        <v>20000</v>
      </c>
      <c r="D6709" s="70">
        <v>17669.721615602641</v>
      </c>
      <c r="E6709" s="70">
        <v>15653.7943410064</v>
      </c>
      <c r="F6709" s="70">
        <v>11586.706503496356</v>
      </c>
      <c r="G6709" s="70">
        <v>19602</v>
      </c>
      <c r="H6709" s="70">
        <v>17393.919203592366</v>
      </c>
      <c r="I6709" s="70">
        <v>15008.494486954101</v>
      </c>
      <c r="J6709" s="70">
        <v>10406.959390337872</v>
      </c>
      <c r="K6709" s="70">
        <v>37619.270114297164</v>
      </c>
      <c r="L6709" s="70">
        <f t="shared" si="1160"/>
        <v>164940.86565528691</v>
      </c>
      <c r="M6709" s="70"/>
      <c r="N6709" s="37">
        <f t="shared" si="1161"/>
        <v>1.4884274118996732E-2</v>
      </c>
      <c r="O6709" s="37">
        <f t="shared" si="1162"/>
        <v>-2.4921282457284422E-2</v>
      </c>
      <c r="P6709" s="37">
        <f t="shared" si="1163"/>
        <v>-5.6906029719104412E-2</v>
      </c>
      <c r="Q6709" s="37">
        <f t="shared" si="1164"/>
        <v>-0.12980479526428435</v>
      </c>
      <c r="R6709" s="37">
        <f t="shared" si="1165"/>
        <v>4.5454938321141114E-3</v>
      </c>
      <c r="S6709" s="37">
        <f t="shared" si="1166"/>
        <v>-2.6885599382464487E-2</v>
      </c>
      <c r="T6709" s="37">
        <f t="shared" si="1167"/>
        <v>-6.3542659871343221E-2</v>
      </c>
      <c r="U6709" s="37">
        <f t="shared" si="1168"/>
        <v>-0.15319120303451461</v>
      </c>
      <c r="V6709" s="37">
        <f t="shared" si="1169"/>
        <v>-3.0215615274493568E-2</v>
      </c>
      <c r="W6709" s="37">
        <f t="shared" si="1170"/>
        <v>-4.3604411543518906E-2</v>
      </c>
    </row>
    <row r="6710" spans="2:23">
      <c r="B6710" s="62">
        <v>6676</v>
      </c>
      <c r="C6710" s="70">
        <v>20000</v>
      </c>
      <c r="D6710" s="70">
        <v>17799.52535741463</v>
      </c>
      <c r="E6710" s="70">
        <v>15711.746079589891</v>
      </c>
      <c r="F6710" s="70">
        <v>11541.994074429918</v>
      </c>
      <c r="G6710" s="70">
        <v>19602</v>
      </c>
      <c r="H6710" s="70">
        <v>17494.342811869134</v>
      </c>
      <c r="I6710" s="70">
        <v>15019.71270666748</v>
      </c>
      <c r="J6710" s="70">
        <v>10307.206939210355</v>
      </c>
      <c r="K6710" s="70">
        <v>31067.263157859124</v>
      </c>
      <c r="L6710" s="70">
        <f t="shared" si="1160"/>
        <v>158543.79112704055</v>
      </c>
      <c r="M6710" s="70"/>
      <c r="N6710" s="37">
        <f t="shared" si="1161"/>
        <v>1.4884274118996732E-2</v>
      </c>
      <c r="O6710" s="37">
        <f t="shared" si="1162"/>
        <v>-2.1346317568372131E-2</v>
      </c>
      <c r="P6710" s="37">
        <f t="shared" si="1163"/>
        <v>-5.5161933558774856E-2</v>
      </c>
      <c r="Q6710" s="37">
        <f t="shared" si="1164"/>
        <v>-0.1314854346421046</v>
      </c>
      <c r="R6710" s="37">
        <f t="shared" si="1165"/>
        <v>4.5454938321141114E-3</v>
      </c>
      <c r="S6710" s="37">
        <f t="shared" si="1166"/>
        <v>-2.4080509502417691E-2</v>
      </c>
      <c r="T6710" s="37">
        <f t="shared" si="1167"/>
        <v>-6.3192743966960618E-2</v>
      </c>
      <c r="U6710" s="37">
        <f t="shared" si="1168"/>
        <v>-0.15725937720983618</v>
      </c>
      <c r="V6710" s="37">
        <f t="shared" si="1169"/>
        <v>-0.11870460176710429</v>
      </c>
      <c r="W6710" s="37">
        <f t="shared" si="1170"/>
        <v>-6.2334258637190554E-2</v>
      </c>
    </row>
    <row r="6711" spans="2:23">
      <c r="B6711" s="62">
        <v>6677</v>
      </c>
      <c r="C6711" s="70">
        <v>20000</v>
      </c>
      <c r="D6711" s="70">
        <v>18174.307572296744</v>
      </c>
      <c r="E6711" s="70">
        <v>16201.149619764108</v>
      </c>
      <c r="F6711" s="70">
        <v>12123.462942840206</v>
      </c>
      <c r="G6711" s="70">
        <v>19602</v>
      </c>
      <c r="H6711" s="70">
        <v>17738.194744976325</v>
      </c>
      <c r="I6711" s="70">
        <v>15284.497768444695</v>
      </c>
      <c r="J6711" s="70">
        <v>10550.624553251722</v>
      </c>
      <c r="K6711" s="70">
        <v>31016.733630852628</v>
      </c>
      <c r="L6711" s="70">
        <f t="shared" si="1160"/>
        <v>160690.97083242645</v>
      </c>
      <c r="M6711" s="70"/>
      <c r="N6711" s="37">
        <f t="shared" si="1161"/>
        <v>1.4884274118996732E-2</v>
      </c>
      <c r="O6711" s="37">
        <f t="shared" si="1162"/>
        <v>-1.1096849300658795E-2</v>
      </c>
      <c r="P6711" s="37">
        <f t="shared" si="1163"/>
        <v>-4.0559443241019455E-2</v>
      </c>
      <c r="Q6711" s="37">
        <f t="shared" si="1164"/>
        <v>-0.10987699112806637</v>
      </c>
      <c r="R6711" s="37">
        <f t="shared" si="1165"/>
        <v>4.5454938321141114E-3</v>
      </c>
      <c r="S6711" s="37">
        <f t="shared" si="1166"/>
        <v>-1.7302424373716097E-2</v>
      </c>
      <c r="T6711" s="37">
        <f t="shared" si="1167"/>
        <v>-5.4971253204465831E-2</v>
      </c>
      <c r="U6711" s="37">
        <f t="shared" si="1168"/>
        <v>-0.1473662577966306</v>
      </c>
      <c r="V6711" s="37">
        <f t="shared" si="1169"/>
        <v>-0.11942158738059239</v>
      </c>
      <c r="W6711" s="37">
        <f t="shared" si="1170"/>
        <v>-5.6006146112245303E-2</v>
      </c>
    </row>
    <row r="6712" spans="2:23">
      <c r="B6712" s="62">
        <v>6678</v>
      </c>
      <c r="C6712" s="70">
        <v>20000</v>
      </c>
      <c r="D6712" s="70">
        <v>18100.721884330487</v>
      </c>
      <c r="E6712" s="70">
        <v>16026.535406161544</v>
      </c>
      <c r="F6712" s="70">
        <v>11645.724190704341</v>
      </c>
      <c r="G6712" s="70">
        <v>19602</v>
      </c>
      <c r="H6712" s="70">
        <v>17696.224977026621</v>
      </c>
      <c r="I6712" s="70">
        <v>15168.004862387532</v>
      </c>
      <c r="J6712" s="70">
        <v>10198.196492494717</v>
      </c>
      <c r="K6712" s="70">
        <v>30873.212788982386</v>
      </c>
      <c r="L6712" s="70">
        <f t="shared" si="1160"/>
        <v>159310.62060208761</v>
      </c>
      <c r="M6712" s="70"/>
      <c r="N6712" s="37">
        <f t="shared" si="1161"/>
        <v>1.4884274118996732E-2</v>
      </c>
      <c r="O6712" s="37">
        <f t="shared" si="1162"/>
        <v>-1.3100857605710003E-2</v>
      </c>
      <c r="P6712" s="37">
        <f t="shared" si="1163"/>
        <v>-4.5743822796288081E-2</v>
      </c>
      <c r="Q6712" s="37">
        <f t="shared" si="1164"/>
        <v>-0.12759141060120627</v>
      </c>
      <c r="R6712" s="37">
        <f t="shared" si="1165"/>
        <v>4.5454938321141114E-3</v>
      </c>
      <c r="S6712" s="37">
        <f t="shared" si="1166"/>
        <v>-1.8465677314377427E-2</v>
      </c>
      <c r="T6712" s="37">
        <f t="shared" si="1167"/>
        <v>-5.8579474907087592E-2</v>
      </c>
      <c r="U6712" s="37">
        <f t="shared" si="1168"/>
        <v>-0.16172769371214024</v>
      </c>
      <c r="V6712" s="37">
        <f t="shared" si="1169"/>
        <v>-0.12146125883683445</v>
      </c>
      <c r="W6712" s="37">
        <f t="shared" si="1170"/>
        <v>-6.006938788511873E-2</v>
      </c>
    </row>
    <row r="6713" spans="2:23">
      <c r="B6713" s="62">
        <v>6679</v>
      </c>
      <c r="C6713" s="70">
        <v>20000</v>
      </c>
      <c r="D6713" s="70">
        <v>17531.792598043037</v>
      </c>
      <c r="E6713" s="70">
        <v>15138.353813313181</v>
      </c>
      <c r="F6713" s="70">
        <v>10500.387508937505</v>
      </c>
      <c r="G6713" s="70">
        <v>19602</v>
      </c>
      <c r="H6713" s="70">
        <v>17354.465299386335</v>
      </c>
      <c r="I6713" s="70">
        <v>14667.53620158298</v>
      </c>
      <c r="J6713" s="70">
        <v>9626.9405921910438</v>
      </c>
      <c r="K6713" s="70">
        <v>31093.700550601352</v>
      </c>
      <c r="L6713" s="70">
        <f t="shared" si="1160"/>
        <v>155515.17656405544</v>
      </c>
      <c r="M6713" s="70"/>
      <c r="N6713" s="37">
        <f t="shared" si="1161"/>
        <v>1.4884274118996732E-2</v>
      </c>
      <c r="O6713" s="37">
        <f t="shared" si="1162"/>
        <v>-2.8734447733946289E-2</v>
      </c>
      <c r="P6713" s="37">
        <f t="shared" si="1163"/>
        <v>-7.2562863489211815E-2</v>
      </c>
      <c r="Q6713" s="37">
        <f t="shared" si="1164"/>
        <v>-0.17160141960777575</v>
      </c>
      <c r="R6713" s="37">
        <f t="shared" si="1165"/>
        <v>4.5454938321141114E-3</v>
      </c>
      <c r="S6713" s="37">
        <f t="shared" si="1166"/>
        <v>-2.7989863407846149E-2</v>
      </c>
      <c r="T6713" s="37">
        <f t="shared" si="1167"/>
        <v>-7.4240840945067887E-2</v>
      </c>
      <c r="U6713" s="37">
        <f t="shared" si="1168"/>
        <v>-0.18554409395875293</v>
      </c>
      <c r="V6713" s="37">
        <f t="shared" si="1169"/>
        <v>-0.11832970234614693</v>
      </c>
      <c r="W6713" s="37">
        <f t="shared" si="1170"/>
        <v>-7.1333416849646225E-2</v>
      </c>
    </row>
    <row r="6714" spans="2:23">
      <c r="B6714" s="62">
        <v>6680</v>
      </c>
      <c r="C6714" s="70">
        <v>20000</v>
      </c>
      <c r="D6714" s="70">
        <v>18016.332868714006</v>
      </c>
      <c r="E6714" s="70">
        <v>15742.234829124391</v>
      </c>
      <c r="F6714" s="70">
        <v>11193.540669656764</v>
      </c>
      <c r="G6714" s="70">
        <v>19602</v>
      </c>
      <c r="H6714" s="70">
        <v>17647.544413623385</v>
      </c>
      <c r="I6714" s="70">
        <v>14952.964004566858</v>
      </c>
      <c r="J6714" s="70">
        <v>9871.8510995334473</v>
      </c>
      <c r="K6714" s="70">
        <v>43296.31733211183</v>
      </c>
      <c r="L6714" s="70">
        <f t="shared" si="1160"/>
        <v>170322.78521733067</v>
      </c>
      <c r="M6714" s="70"/>
      <c r="N6714" s="37">
        <f t="shared" si="1161"/>
        <v>1.4884274118996732E-2</v>
      </c>
      <c r="O6714" s="37">
        <f t="shared" si="1162"/>
        <v>-1.5404101239898105E-2</v>
      </c>
      <c r="P6714" s="37">
        <f t="shared" si="1163"/>
        <v>-5.4245645529926168E-2</v>
      </c>
      <c r="Q6714" s="37">
        <f t="shared" si="1164"/>
        <v>-0.14469615694479621</v>
      </c>
      <c r="R6714" s="37">
        <f t="shared" si="1165"/>
        <v>4.5454938321141114E-3</v>
      </c>
      <c r="S6714" s="37">
        <f t="shared" si="1166"/>
        <v>-1.9816658944903032E-2</v>
      </c>
      <c r="T6714" s="37">
        <f t="shared" si="1167"/>
        <v>-6.5276681829108285E-2</v>
      </c>
      <c r="U6714" s="37">
        <f t="shared" si="1168"/>
        <v>-0.1752492310864342</v>
      </c>
      <c r="V6714" s="37">
        <f t="shared" si="1169"/>
        <v>4.0388356962339333E-2</v>
      </c>
      <c r="W6714" s="37">
        <f t="shared" si="1170"/>
        <v>-2.8126356393123775E-2</v>
      </c>
    </row>
    <row r="6715" spans="2:23">
      <c r="B6715" s="62">
        <v>6681</v>
      </c>
      <c r="C6715" s="70">
        <v>20000</v>
      </c>
      <c r="D6715" s="70">
        <v>17390.920832724856</v>
      </c>
      <c r="E6715" s="70">
        <v>14920.688922516514</v>
      </c>
      <c r="F6715" s="70">
        <v>10408.716085009457</v>
      </c>
      <c r="G6715" s="70">
        <v>19602</v>
      </c>
      <c r="H6715" s="70">
        <v>17205.972449804227</v>
      </c>
      <c r="I6715" s="70">
        <v>14442.31023672781</v>
      </c>
      <c r="J6715" s="70">
        <v>9524.4047451022034</v>
      </c>
      <c r="K6715" s="70">
        <v>40913.913359740414</v>
      </c>
      <c r="L6715" s="70">
        <f t="shared" si="1160"/>
        <v>164408.92663162545</v>
      </c>
      <c r="M6715" s="70"/>
      <c r="N6715" s="37">
        <f t="shared" si="1161"/>
        <v>1.4884274118996732E-2</v>
      </c>
      <c r="O6715" s="37">
        <f t="shared" si="1162"/>
        <v>-3.2644483015058623E-2</v>
      </c>
      <c r="P6715" s="37">
        <f t="shared" si="1163"/>
        <v>-7.9254522701226127E-2</v>
      </c>
      <c r="Q6715" s="37">
        <f t="shared" si="1164"/>
        <v>-0.17522542636207461</v>
      </c>
      <c r="R6715" s="37">
        <f t="shared" si="1165"/>
        <v>4.5454938321141114E-3</v>
      </c>
      <c r="S6715" s="37">
        <f t="shared" si="1166"/>
        <v>-3.2157281796984738E-2</v>
      </c>
      <c r="T6715" s="37">
        <f t="shared" si="1167"/>
        <v>-8.1376041487607687E-2</v>
      </c>
      <c r="U6715" s="37">
        <f t="shared" si="1168"/>
        <v>-0.18989306052805643</v>
      </c>
      <c r="V6715" s="37">
        <f t="shared" si="1169"/>
        <v>1.1359399023665784E-2</v>
      </c>
      <c r="W6715" s="37">
        <f t="shared" si="1170"/>
        <v>-4.5147858568905908E-2</v>
      </c>
    </row>
    <row r="6716" spans="2:23">
      <c r="B6716" s="62">
        <v>6682</v>
      </c>
      <c r="C6716" s="70">
        <v>20000</v>
      </c>
      <c r="D6716" s="70">
        <v>17943.313010347421</v>
      </c>
      <c r="E6716" s="70">
        <v>15891.817626401284</v>
      </c>
      <c r="F6716" s="70">
        <v>11542.387613886032</v>
      </c>
      <c r="G6716" s="70">
        <v>19602</v>
      </c>
      <c r="H6716" s="70">
        <v>17608.356361112659</v>
      </c>
      <c r="I6716" s="70">
        <v>15147.494425140489</v>
      </c>
      <c r="J6716" s="70">
        <v>10248.785660810147</v>
      </c>
      <c r="K6716" s="70">
        <v>51362.473721565584</v>
      </c>
      <c r="L6716" s="70">
        <f t="shared" si="1160"/>
        <v>179346.62841926361</v>
      </c>
      <c r="M6716" s="70"/>
      <c r="N6716" s="37">
        <f t="shared" si="1161"/>
        <v>1.4884274118996732E-2</v>
      </c>
      <c r="O6716" s="37">
        <f t="shared" si="1162"/>
        <v>-1.7401401382058812E-2</v>
      </c>
      <c r="P6716" s="37">
        <f t="shared" si="1163"/>
        <v>-4.9762987514497703E-2</v>
      </c>
      <c r="Q6716" s="37">
        <f t="shared" si="1164"/>
        <v>-0.13147062819557387</v>
      </c>
      <c r="R6716" s="37">
        <f t="shared" si="1165"/>
        <v>4.5454938321141114E-3</v>
      </c>
      <c r="S6716" s="37">
        <f t="shared" si="1166"/>
        <v>-2.0905558996167972E-2</v>
      </c>
      <c r="T6716" s="37">
        <f t="shared" si="1167"/>
        <v>-5.9216192743999474E-2</v>
      </c>
      <c r="U6716" s="37">
        <f t="shared" si="1168"/>
        <v>-0.15965109922732357</v>
      </c>
      <c r="V6716" s="37">
        <f t="shared" si="1169"/>
        <v>0.13316452602397488</v>
      </c>
      <c r="W6716" s="37">
        <f t="shared" si="1170"/>
        <v>-2.7132758506216437E-3</v>
      </c>
    </row>
    <row r="6717" spans="2:23">
      <c r="B6717" s="62">
        <v>6683</v>
      </c>
      <c r="C6717" s="70">
        <v>20000</v>
      </c>
      <c r="D6717" s="70">
        <v>17792.752983177572</v>
      </c>
      <c r="E6717" s="70">
        <v>15400.646127305004</v>
      </c>
      <c r="F6717" s="70">
        <v>10766.200948562406</v>
      </c>
      <c r="G6717" s="70">
        <v>19602</v>
      </c>
      <c r="H6717" s="70">
        <v>17477.219352891974</v>
      </c>
      <c r="I6717" s="70">
        <v>14705.692217734932</v>
      </c>
      <c r="J6717" s="70">
        <v>9593.1927547945324</v>
      </c>
      <c r="K6717" s="70">
        <v>30191.601664167072</v>
      </c>
      <c r="L6717" s="70">
        <f t="shared" si="1160"/>
        <v>155529.3060486335</v>
      </c>
      <c r="M6717" s="70"/>
      <c r="N6717" s="37">
        <f t="shared" si="1161"/>
        <v>1.4884274118996732E-2</v>
      </c>
      <c r="O6717" s="37">
        <f t="shared" si="1162"/>
        <v>-2.1532514655400181E-2</v>
      </c>
      <c r="P6717" s="37">
        <f t="shared" si="1163"/>
        <v>-6.4562820474333038E-2</v>
      </c>
      <c r="Q6717" s="37">
        <f t="shared" si="1164"/>
        <v>-0.16118164827545345</v>
      </c>
      <c r="R6717" s="37">
        <f t="shared" si="1165"/>
        <v>4.5454938321141114E-3</v>
      </c>
      <c r="S6717" s="37">
        <f t="shared" si="1166"/>
        <v>-2.4558241325564723E-2</v>
      </c>
      <c r="T6717" s="37">
        <f t="shared" si="1167"/>
        <v>-7.3037491645502661E-2</v>
      </c>
      <c r="U6717" s="37">
        <f t="shared" si="1168"/>
        <v>-0.1869729101083103</v>
      </c>
      <c r="V6717" s="37">
        <f t="shared" si="1169"/>
        <v>-0.13121346603197348</v>
      </c>
      <c r="W6717" s="37">
        <f t="shared" si="1170"/>
        <v>-7.129123034918794E-2</v>
      </c>
    </row>
    <row r="6718" spans="2:23">
      <c r="B6718" s="62">
        <v>6684</v>
      </c>
      <c r="C6718" s="70">
        <v>20000</v>
      </c>
      <c r="D6718" s="70">
        <v>17710.941213484268</v>
      </c>
      <c r="E6718" s="70">
        <v>15498.701212880411</v>
      </c>
      <c r="F6718" s="70">
        <v>11088.05056211643</v>
      </c>
      <c r="G6718" s="70">
        <v>19602</v>
      </c>
      <c r="H6718" s="70">
        <v>17387.892036639823</v>
      </c>
      <c r="I6718" s="70">
        <v>14784.933172670835</v>
      </c>
      <c r="J6718" s="70">
        <v>9861.1994099694675</v>
      </c>
      <c r="K6718" s="70">
        <v>36228.435868975641</v>
      </c>
      <c r="L6718" s="70">
        <f t="shared" si="1160"/>
        <v>162162.15347673689</v>
      </c>
      <c r="M6718" s="70"/>
      <c r="N6718" s="37">
        <f t="shared" si="1161"/>
        <v>1.4884274118996732E-2</v>
      </c>
      <c r="O6718" s="37">
        <f t="shared" si="1162"/>
        <v>-2.3784622219473195E-2</v>
      </c>
      <c r="P6718" s="37">
        <f t="shared" si="1163"/>
        <v>-6.1589606433703592E-2</v>
      </c>
      <c r="Q6718" s="37">
        <f t="shared" si="1164"/>
        <v>-0.14873597248429449</v>
      </c>
      <c r="R6718" s="37">
        <f t="shared" si="1165"/>
        <v>4.5454938321141114E-3</v>
      </c>
      <c r="S6718" s="37">
        <f t="shared" si="1166"/>
        <v>-2.7054210925865796E-2</v>
      </c>
      <c r="T6718" s="37">
        <f t="shared" si="1167"/>
        <v>-7.0543399259541895E-2</v>
      </c>
      <c r="U6718" s="37">
        <f t="shared" si="1168"/>
        <v>-0.17569430263842978</v>
      </c>
      <c r="V6718" s="37">
        <f t="shared" si="1169"/>
        <v>-4.8311554801472312E-2</v>
      </c>
      <c r="W6718" s="37">
        <f t="shared" si="1170"/>
        <v>-5.1694693124160307E-2</v>
      </c>
    </row>
    <row r="6719" spans="2:23">
      <c r="B6719" s="62">
        <v>6685</v>
      </c>
      <c r="C6719" s="70">
        <v>20000</v>
      </c>
      <c r="D6719" s="70">
        <v>17564.681786621109</v>
      </c>
      <c r="E6719" s="70">
        <v>15472.097685159915</v>
      </c>
      <c r="F6719" s="70">
        <v>11485.355211116359</v>
      </c>
      <c r="G6719" s="70">
        <v>19602</v>
      </c>
      <c r="H6719" s="70">
        <v>17246.734485743338</v>
      </c>
      <c r="I6719" s="70">
        <v>14763.486209839353</v>
      </c>
      <c r="J6719" s="70">
        <v>10219.864955712728</v>
      </c>
      <c r="K6719" s="70">
        <v>29673.927673478607</v>
      </c>
      <c r="L6719" s="70">
        <f t="shared" si="1160"/>
        <v>156028.14800767141</v>
      </c>
      <c r="M6719" s="70"/>
      <c r="N6719" s="37">
        <f t="shared" si="1161"/>
        <v>1.4884274118996732E-2</v>
      </c>
      <c r="O6719" s="37">
        <f t="shared" si="1162"/>
        <v>-2.7823840100054675E-2</v>
      </c>
      <c r="P6719" s="37">
        <f t="shared" si="1163"/>
        <v>-6.2395343278999094E-2</v>
      </c>
      <c r="Q6719" s="37">
        <f t="shared" si="1164"/>
        <v>-0.13361904233162059</v>
      </c>
      <c r="R6719" s="37">
        <f t="shared" si="1165"/>
        <v>4.5454938321141114E-3</v>
      </c>
      <c r="S6719" s="37">
        <f t="shared" si="1166"/>
        <v>-3.1011519713663782E-2</v>
      </c>
      <c r="T6719" s="37">
        <f t="shared" si="1167"/>
        <v>-7.1217776858573889E-2</v>
      </c>
      <c r="U6719" s="37">
        <f t="shared" si="1168"/>
        <v>-0.16083761307748878</v>
      </c>
      <c r="V6719" s="37">
        <f t="shared" si="1169"/>
        <v>-0.13869390351805522</v>
      </c>
      <c r="W6719" s="37">
        <f t="shared" si="1170"/>
        <v>-6.9803060594611388E-2</v>
      </c>
    </row>
    <row r="6720" spans="2:23">
      <c r="B6720" s="62">
        <v>6686</v>
      </c>
      <c r="C6720" s="70">
        <v>20000</v>
      </c>
      <c r="D6720" s="70">
        <v>18656.283314363209</v>
      </c>
      <c r="E6720" s="70">
        <v>16748.003735651422</v>
      </c>
      <c r="F6720" s="70">
        <v>12494.832897885457</v>
      </c>
      <c r="G6720" s="70">
        <v>19602</v>
      </c>
      <c r="H6720" s="70">
        <v>18193.936824962944</v>
      </c>
      <c r="I6720" s="70">
        <v>15776.402721061859</v>
      </c>
      <c r="J6720" s="70">
        <v>10841.528144424152</v>
      </c>
      <c r="K6720" s="70">
        <v>39162.514654502564</v>
      </c>
      <c r="L6720" s="70">
        <f t="shared" si="1160"/>
        <v>171475.5022928516</v>
      </c>
      <c r="M6720" s="70"/>
      <c r="N6720" s="37">
        <f t="shared" si="1161"/>
        <v>1.4884274118996732E-2</v>
      </c>
      <c r="O6720" s="37">
        <f t="shared" si="1162"/>
        <v>1.9300171446814396E-3</v>
      </c>
      <c r="P6720" s="37">
        <f t="shared" si="1163"/>
        <v>-2.4501331743975618E-2</v>
      </c>
      <c r="Q6720" s="37">
        <f t="shared" si="1164"/>
        <v>-9.6346554506377524E-2</v>
      </c>
      <c r="R6720" s="37">
        <f t="shared" si="1165"/>
        <v>4.5454938321141114E-3</v>
      </c>
      <c r="S6720" s="37">
        <f t="shared" si="1166"/>
        <v>-4.7584097815758231E-3</v>
      </c>
      <c r="T6720" s="37">
        <f t="shared" si="1167"/>
        <v>-3.9884623673061226E-2</v>
      </c>
      <c r="U6720" s="37">
        <f t="shared" si="1168"/>
        <v>-0.13569170347228299</v>
      </c>
      <c r="V6720" s="37">
        <f t="shared" si="1169"/>
        <v>-1.0523943512242395E-2</v>
      </c>
      <c r="W6720" s="37">
        <f t="shared" si="1170"/>
        <v>-2.4843160209011339E-2</v>
      </c>
    </row>
    <row r="6721" spans="2:23">
      <c r="B6721" s="62">
        <v>6687</v>
      </c>
      <c r="C6721" s="70">
        <v>20000</v>
      </c>
      <c r="D6721" s="70">
        <v>18631.757021174159</v>
      </c>
      <c r="E6721" s="70">
        <v>16710.313333945043</v>
      </c>
      <c r="F6721" s="70">
        <v>12354.089712894998</v>
      </c>
      <c r="G6721" s="70">
        <v>19602</v>
      </c>
      <c r="H6721" s="70">
        <v>18269.564446275683</v>
      </c>
      <c r="I6721" s="70">
        <v>15904.018251632178</v>
      </c>
      <c r="J6721" s="70">
        <v>10937.707019552758</v>
      </c>
      <c r="K6721" s="70">
        <v>33894.126208078553</v>
      </c>
      <c r="L6721" s="70">
        <f t="shared" si="1160"/>
        <v>166303.57599355336</v>
      </c>
      <c r="M6721" s="70"/>
      <c r="N6721" s="37">
        <f t="shared" si="1161"/>
        <v>1.4884274118996732E-2</v>
      </c>
      <c r="O6721" s="37">
        <f t="shared" si="1162"/>
        <v>1.2712119951692191E-3</v>
      </c>
      <c r="P6721" s="37">
        <f t="shared" si="1163"/>
        <v>-2.5599601305508646E-2</v>
      </c>
      <c r="Q6721" s="37">
        <f t="shared" si="1164"/>
        <v>-0.10145039413221901</v>
      </c>
      <c r="R6721" s="37">
        <f t="shared" si="1165"/>
        <v>4.5454938321141114E-3</v>
      </c>
      <c r="S6721" s="37">
        <f t="shared" si="1166"/>
        <v>-2.6920703278329183E-3</v>
      </c>
      <c r="T6721" s="37">
        <f t="shared" si="1167"/>
        <v>-3.6009251873970305E-2</v>
      </c>
      <c r="U6721" s="37">
        <f t="shared" si="1168"/>
        <v>-0.13186638257302574</v>
      </c>
      <c r="V6721" s="37">
        <f t="shared" si="1169"/>
        <v>-7.9482126625471827E-2</v>
      </c>
      <c r="W6721" s="37">
        <f t="shared" si="1170"/>
        <v>-3.9661758129121205E-2</v>
      </c>
    </row>
    <row r="6722" spans="2:23">
      <c r="B6722" s="62">
        <v>6688</v>
      </c>
      <c r="C6722" s="70">
        <v>20000</v>
      </c>
      <c r="D6722" s="70">
        <v>17927.009275333658</v>
      </c>
      <c r="E6722" s="70">
        <v>15699.751324762616</v>
      </c>
      <c r="F6722" s="70">
        <v>11265.217054404642</v>
      </c>
      <c r="G6722" s="70">
        <v>19602</v>
      </c>
      <c r="H6722" s="70">
        <v>17642.036038561997</v>
      </c>
      <c r="I6722" s="70">
        <v>15044.2613163802</v>
      </c>
      <c r="J6722" s="70">
        <v>10107.302084895924</v>
      </c>
      <c r="K6722" s="70">
        <v>23436.338285944999</v>
      </c>
      <c r="L6722" s="70">
        <f t="shared" si="1160"/>
        <v>150723.91538028404</v>
      </c>
      <c r="M6722" s="70"/>
      <c r="N6722" s="37">
        <f t="shared" si="1161"/>
        <v>1.4884274118996732E-2</v>
      </c>
      <c r="O6722" s="37">
        <f t="shared" si="1162"/>
        <v>-1.7847909445237842E-2</v>
      </c>
      <c r="P6722" s="37">
        <f t="shared" si="1163"/>
        <v>-5.5522659372536309E-2</v>
      </c>
      <c r="Q6722" s="37">
        <f t="shared" si="1164"/>
        <v>-0.14196211316428042</v>
      </c>
      <c r="R6722" s="37">
        <f t="shared" si="1165"/>
        <v>4.5454938321141114E-3</v>
      </c>
      <c r="S6722" s="37">
        <f t="shared" si="1166"/>
        <v>-1.9969644502799921E-2</v>
      </c>
      <c r="T6722" s="37">
        <f t="shared" si="1167"/>
        <v>-6.2427485437327679E-2</v>
      </c>
      <c r="U6722" s="37">
        <f t="shared" si="1168"/>
        <v>-0.16547172833077051</v>
      </c>
      <c r="V6722" s="37">
        <f t="shared" si="1169"/>
        <v>-0.23455342632641896</v>
      </c>
      <c r="W6722" s="37">
        <f t="shared" si="1170"/>
        <v>-8.5750959772684765E-2</v>
      </c>
    </row>
    <row r="6723" spans="2:23">
      <c r="B6723" s="62">
        <v>6689</v>
      </c>
      <c r="C6723" s="70">
        <v>20000</v>
      </c>
      <c r="D6723" s="70">
        <v>17431.915642676384</v>
      </c>
      <c r="E6723" s="70">
        <v>14922.062841363821</v>
      </c>
      <c r="F6723" s="70">
        <v>10236.544902896638</v>
      </c>
      <c r="G6723" s="70">
        <v>19602</v>
      </c>
      <c r="H6723" s="70">
        <v>17164.694667287189</v>
      </c>
      <c r="I6723" s="70">
        <v>14314.589162294867</v>
      </c>
      <c r="J6723" s="70">
        <v>9203.9010190357367</v>
      </c>
      <c r="K6723" s="70">
        <v>24774.207402752607</v>
      </c>
      <c r="L6723" s="70">
        <f t="shared" si="1160"/>
        <v>147649.91563830723</v>
      </c>
      <c r="M6723" s="70"/>
      <c r="N6723" s="37">
        <f t="shared" si="1161"/>
        <v>1.4884274118996732E-2</v>
      </c>
      <c r="O6723" s="37">
        <f t="shared" si="1162"/>
        <v>-3.150500301510395E-2</v>
      </c>
      <c r="P6723" s="37">
        <f t="shared" si="1163"/>
        <v>-7.9212131882300141E-2</v>
      </c>
      <c r="Q6723" s="37">
        <f t="shared" si="1164"/>
        <v>-0.18207519232313019</v>
      </c>
      <c r="R6723" s="37">
        <f t="shared" si="1165"/>
        <v>4.5454938321141114E-3</v>
      </c>
      <c r="S6723" s="37">
        <f t="shared" si="1166"/>
        <v>-3.331892467322517E-2</v>
      </c>
      <c r="T6723" s="37">
        <f t="shared" si="1167"/>
        <v>-8.5447003411170064E-2</v>
      </c>
      <c r="U6723" s="37">
        <f t="shared" si="1168"/>
        <v>-0.20364006807167034</v>
      </c>
      <c r="V6723" s="37">
        <f t="shared" si="1169"/>
        <v>-0.21300877700649345</v>
      </c>
      <c r="W6723" s="37">
        <f t="shared" si="1170"/>
        <v>-9.5121996831883382E-2</v>
      </c>
    </row>
    <row r="6724" spans="2:23">
      <c r="B6724" s="62">
        <v>6690</v>
      </c>
      <c r="C6724" s="70">
        <v>20000</v>
      </c>
      <c r="D6724" s="70">
        <v>17603.440493938415</v>
      </c>
      <c r="E6724" s="70">
        <v>15168.995241655693</v>
      </c>
      <c r="F6724" s="70">
        <v>10583.620452595225</v>
      </c>
      <c r="G6724" s="70">
        <v>19602</v>
      </c>
      <c r="H6724" s="70">
        <v>17086.571571908913</v>
      </c>
      <c r="I6724" s="70">
        <v>14162.650695547189</v>
      </c>
      <c r="J6724" s="70">
        <v>9025.0890154308072</v>
      </c>
      <c r="K6724" s="70">
        <v>35695.603034750762</v>
      </c>
      <c r="L6724" s="70">
        <f t="shared" si="1160"/>
        <v>158927.97050582702</v>
      </c>
      <c r="M6724" s="70"/>
      <c r="N6724" s="37">
        <f t="shared" si="1161"/>
        <v>1.4884274118996732E-2</v>
      </c>
      <c r="O6724" s="37">
        <f t="shared" si="1162"/>
        <v>-2.675181590934872E-2</v>
      </c>
      <c r="P6724" s="37">
        <f t="shared" si="1163"/>
        <v>-7.1624728693267081E-2</v>
      </c>
      <c r="Q6724" s="37">
        <f t="shared" si="1164"/>
        <v>-0.16832468551756163</v>
      </c>
      <c r="R6724" s="37">
        <f t="shared" si="1165"/>
        <v>4.5454938321141114E-3</v>
      </c>
      <c r="S6724" s="37">
        <f t="shared" si="1166"/>
        <v>-3.5521301285888152E-2</v>
      </c>
      <c r="T6724" s="37">
        <f t="shared" si="1167"/>
        <v>-9.0313593569536388E-2</v>
      </c>
      <c r="U6724" s="37">
        <f t="shared" si="1168"/>
        <v>-0.21141379037820018</v>
      </c>
      <c r="V6724" s="37">
        <f t="shared" si="1169"/>
        <v>-5.5335998426546906E-2</v>
      </c>
      <c r="W6724" s="37">
        <f t="shared" si="1170"/>
        <v>-6.1198881851845965E-2</v>
      </c>
    </row>
    <row r="6725" spans="2:23">
      <c r="B6725" s="62">
        <v>6691</v>
      </c>
      <c r="C6725" s="70">
        <v>20000</v>
      </c>
      <c r="D6725" s="70">
        <v>17669.581559614002</v>
      </c>
      <c r="E6725" s="70">
        <v>15259.065777037395</v>
      </c>
      <c r="F6725" s="70">
        <v>10642.01495983568</v>
      </c>
      <c r="G6725" s="70">
        <v>19602</v>
      </c>
      <c r="H6725" s="70">
        <v>17420.915605022816</v>
      </c>
      <c r="I6725" s="70">
        <v>14673.132572572977</v>
      </c>
      <c r="J6725" s="70">
        <v>9613.5916315374507</v>
      </c>
      <c r="K6725" s="70">
        <v>27830.357429469343</v>
      </c>
      <c r="L6725" s="70">
        <f t="shared" si="1160"/>
        <v>152710.65953508968</v>
      </c>
      <c r="M6725" s="70"/>
      <c r="N6725" s="37">
        <f t="shared" si="1161"/>
        <v>1.4884274118996732E-2</v>
      </c>
      <c r="O6725" s="37">
        <f t="shared" si="1162"/>
        <v>-2.4925146861245473E-2</v>
      </c>
      <c r="P6725" s="37">
        <f t="shared" si="1163"/>
        <v>-6.8872552466544779E-2</v>
      </c>
      <c r="Q6725" s="37">
        <f t="shared" si="1164"/>
        <v>-0.16603348159780018</v>
      </c>
      <c r="R6725" s="37">
        <f t="shared" si="1165"/>
        <v>4.5454938321141114E-3</v>
      </c>
      <c r="S6725" s="37">
        <f t="shared" si="1166"/>
        <v>-2.6130726337115884E-2</v>
      </c>
      <c r="T6725" s="37">
        <f t="shared" si="1167"/>
        <v>-7.4064246950867552E-2</v>
      </c>
      <c r="U6725" s="37">
        <f t="shared" si="1168"/>
        <v>-0.1861089624780593</v>
      </c>
      <c r="V6725" s="37">
        <f t="shared" si="1169"/>
        <v>-0.16587834476214836</v>
      </c>
      <c r="W6725" s="37">
        <f t="shared" si="1170"/>
        <v>-7.9745169387390957E-2</v>
      </c>
    </row>
    <row r="6726" spans="2:23">
      <c r="B6726" s="62">
        <v>6692</v>
      </c>
      <c r="C6726" s="70">
        <v>20000</v>
      </c>
      <c r="D6726" s="70">
        <v>18360.490582889397</v>
      </c>
      <c r="E6726" s="70">
        <v>16189.067189129841</v>
      </c>
      <c r="F6726" s="70">
        <v>11727.388392212912</v>
      </c>
      <c r="G6726" s="70">
        <v>19602</v>
      </c>
      <c r="H6726" s="70">
        <v>17844.712153600402</v>
      </c>
      <c r="I6726" s="70">
        <v>15152.389367648469</v>
      </c>
      <c r="J6726" s="70">
        <v>10048.795509416012</v>
      </c>
      <c r="K6726" s="70">
        <v>28723.614729296602</v>
      </c>
      <c r="L6726" s="70">
        <f t="shared" si="1160"/>
        <v>157648.45792419364</v>
      </c>
      <c r="M6726" s="70"/>
      <c r="N6726" s="37">
        <f t="shared" si="1161"/>
        <v>1.4884274118996732E-2</v>
      </c>
      <c r="O6726" s="37">
        <f t="shared" si="1162"/>
        <v>-6.0444469534055578E-3</v>
      </c>
      <c r="P6726" s="37">
        <f t="shared" si="1163"/>
        <v>-4.0917273900636819E-2</v>
      </c>
      <c r="Q6726" s="37">
        <f t="shared" si="1164"/>
        <v>-0.12453792559317012</v>
      </c>
      <c r="R6726" s="37">
        <f t="shared" si="1165"/>
        <v>4.5454938321141114E-3</v>
      </c>
      <c r="S6726" s="37">
        <f t="shared" si="1166"/>
        <v>-1.4356303615780774E-2</v>
      </c>
      <c r="T6726" s="37">
        <f t="shared" si="1167"/>
        <v>-5.9064196956958859E-2</v>
      </c>
      <c r="U6726" s="37">
        <f t="shared" si="1168"/>
        <v>-0.16789058615979657</v>
      </c>
      <c r="V6726" s="37">
        <f t="shared" si="1169"/>
        <v>-0.15259787100077749</v>
      </c>
      <c r="W6726" s="37">
        <f t="shared" si="1170"/>
        <v>-6.4985614042396334E-2</v>
      </c>
    </row>
    <row r="6727" spans="2:23">
      <c r="B6727" s="62">
        <v>6693</v>
      </c>
      <c r="C6727" s="70">
        <v>20000</v>
      </c>
      <c r="D6727" s="70">
        <v>17597.774936471276</v>
      </c>
      <c r="E6727" s="70">
        <v>15395.710591883873</v>
      </c>
      <c r="F6727" s="70">
        <v>11081.045850849543</v>
      </c>
      <c r="G6727" s="70">
        <v>19602</v>
      </c>
      <c r="H6727" s="70">
        <v>17074.289808431582</v>
      </c>
      <c r="I6727" s="70">
        <v>14363.557055608437</v>
      </c>
      <c r="J6727" s="70">
        <v>9435.4266128841937</v>
      </c>
      <c r="K6727" s="70">
        <v>28907.451540669917</v>
      </c>
      <c r="L6727" s="70">
        <f t="shared" si="1160"/>
        <v>153457.25639679882</v>
      </c>
      <c r="M6727" s="70"/>
      <c r="N6727" s="37">
        <f t="shared" si="1161"/>
        <v>1.4884274118996732E-2</v>
      </c>
      <c r="O6727" s="37">
        <f t="shared" si="1162"/>
        <v>-2.690844544012605E-2</v>
      </c>
      <c r="P6727" s="37">
        <f t="shared" si="1163"/>
        <v>-6.4712725006091931E-2</v>
      </c>
      <c r="Q6727" s="37">
        <f t="shared" si="1164"/>
        <v>-0.14900490166736713</v>
      </c>
      <c r="R6727" s="37">
        <f t="shared" si="1165"/>
        <v>4.5454938321141114E-3</v>
      </c>
      <c r="S6727" s="37">
        <f t="shared" si="1166"/>
        <v>-3.5867995430969635E-2</v>
      </c>
      <c r="T6727" s="37">
        <f t="shared" si="1167"/>
        <v>-8.3884069995787347E-2</v>
      </c>
      <c r="U6727" s="37">
        <f t="shared" si="1168"/>
        <v>-0.19368599796130614</v>
      </c>
      <c r="V6727" s="37">
        <f t="shared" si="1169"/>
        <v>-0.14989042558223831</v>
      </c>
      <c r="W6727" s="37">
        <f t="shared" si="1170"/>
        <v>-7.7498365971580885E-2</v>
      </c>
    </row>
    <row r="6728" spans="2:23">
      <c r="B6728" s="62">
        <v>6694</v>
      </c>
      <c r="C6728" s="70">
        <v>20000</v>
      </c>
      <c r="D6728" s="70">
        <v>16951.122410745087</v>
      </c>
      <c r="E6728" s="70">
        <v>14504.063872028761</v>
      </c>
      <c r="F6728" s="70">
        <v>10151.740190510081</v>
      </c>
      <c r="G6728" s="70">
        <v>19602</v>
      </c>
      <c r="H6728" s="70">
        <v>16617.763209798795</v>
      </c>
      <c r="I6728" s="70">
        <v>13798.210419343095</v>
      </c>
      <c r="J6728" s="70">
        <v>8980.2002936648878</v>
      </c>
      <c r="K6728" s="70">
        <v>42984.58621003131</v>
      </c>
      <c r="L6728" s="70">
        <f t="shared" si="1160"/>
        <v>163589.68660612201</v>
      </c>
      <c r="M6728" s="70"/>
      <c r="N6728" s="37">
        <f t="shared" si="1161"/>
        <v>1.4884274118996732E-2</v>
      </c>
      <c r="O6728" s="37">
        <f t="shared" si="1162"/>
        <v>-4.4954519246568458E-2</v>
      </c>
      <c r="P6728" s="37">
        <f t="shared" si="1163"/>
        <v>-9.2200356000293082E-2</v>
      </c>
      <c r="Q6728" s="37">
        <f t="shared" si="1164"/>
        <v>-0.1854702899007864</v>
      </c>
      <c r="R6728" s="37">
        <f t="shared" si="1165"/>
        <v>4.5454938321141114E-3</v>
      </c>
      <c r="S6728" s="37">
        <f t="shared" si="1166"/>
        <v>-4.8844642512411274E-2</v>
      </c>
      <c r="T6728" s="37">
        <f t="shared" si="1167"/>
        <v>-0.10209412152544317</v>
      </c>
      <c r="U6728" s="37">
        <f t="shared" si="1168"/>
        <v>-0.21337735843043992</v>
      </c>
      <c r="V6728" s="37">
        <f t="shared" si="1169"/>
        <v>3.6636221270886615E-2</v>
      </c>
      <c r="W6728" s="37">
        <f t="shared" si="1170"/>
        <v>-4.7529815633300387E-2</v>
      </c>
    </row>
    <row r="6729" spans="2:23">
      <c r="B6729" s="62">
        <v>6695</v>
      </c>
      <c r="C6729" s="70">
        <v>20000</v>
      </c>
      <c r="D6729" s="70">
        <v>17628.822201938776</v>
      </c>
      <c r="E6729" s="70">
        <v>15333.286500617769</v>
      </c>
      <c r="F6729" s="70">
        <v>10784.337427016912</v>
      </c>
      <c r="G6729" s="70">
        <v>19602</v>
      </c>
      <c r="H6729" s="70">
        <v>17346.609978924607</v>
      </c>
      <c r="I6729" s="70">
        <v>14689.934425054482</v>
      </c>
      <c r="J6729" s="70">
        <v>9671.7782881875664</v>
      </c>
      <c r="K6729" s="70">
        <v>33981.032128312385</v>
      </c>
      <c r="L6729" s="70">
        <f t="shared" si="1160"/>
        <v>159037.80095005248</v>
      </c>
      <c r="M6729" s="70"/>
      <c r="N6729" s="37">
        <f t="shared" si="1161"/>
        <v>1.4884274118996732E-2</v>
      </c>
      <c r="O6729" s="37">
        <f t="shared" si="1162"/>
        <v>-2.6050424519991178E-2</v>
      </c>
      <c r="P6729" s="37">
        <f t="shared" si="1163"/>
        <v>-6.6610778368652479E-2</v>
      </c>
      <c r="Q6729" s="37">
        <f t="shared" si="1164"/>
        <v>-0.16047541914801489</v>
      </c>
      <c r="R6729" s="37">
        <f t="shared" si="1165"/>
        <v>4.5454938321141114E-3</v>
      </c>
      <c r="S6729" s="37">
        <f t="shared" si="1166"/>
        <v>-2.8209873509165151E-2</v>
      </c>
      <c r="T6729" s="37">
        <f t="shared" si="1167"/>
        <v>-7.3534265203976323E-2</v>
      </c>
      <c r="U6729" s="37">
        <f t="shared" si="1168"/>
        <v>-0.18364962377542604</v>
      </c>
      <c r="V6729" s="37">
        <f t="shared" si="1169"/>
        <v>-7.8302759466097993E-2</v>
      </c>
      <c r="W6729" s="37">
        <f t="shared" si="1170"/>
        <v>-6.0874548961352137E-2</v>
      </c>
    </row>
    <row r="6730" spans="2:23">
      <c r="B6730" s="62">
        <v>6696</v>
      </c>
      <c r="C6730" s="70">
        <v>20000</v>
      </c>
      <c r="D6730" s="70">
        <v>18376.618723070173</v>
      </c>
      <c r="E6730" s="70">
        <v>16489.401888730368</v>
      </c>
      <c r="F6730" s="70">
        <v>12292.169646234161</v>
      </c>
      <c r="G6730" s="70">
        <v>19602</v>
      </c>
      <c r="H6730" s="70">
        <v>17964.984928065202</v>
      </c>
      <c r="I6730" s="70">
        <v>15604.483718905551</v>
      </c>
      <c r="J6730" s="70">
        <v>10762.143308885661</v>
      </c>
      <c r="K6730" s="70">
        <v>44832.774045747843</v>
      </c>
      <c r="L6730" s="70">
        <f t="shared" si="1160"/>
        <v>175924.57625963897</v>
      </c>
      <c r="M6730" s="70"/>
      <c r="N6730" s="37">
        <f t="shared" si="1161"/>
        <v>1.4884274118996732E-2</v>
      </c>
      <c r="O6730" s="37">
        <f t="shared" si="1162"/>
        <v>-5.6079897799986567E-3</v>
      </c>
      <c r="P6730" s="37">
        <f t="shared" si="1163"/>
        <v>-3.2061848991532971E-2</v>
      </c>
      <c r="Q6730" s="37">
        <f t="shared" si="1164"/>
        <v>-0.10370503791094399</v>
      </c>
      <c r="R6730" s="37">
        <f t="shared" si="1165"/>
        <v>4.5454938321141114E-3</v>
      </c>
      <c r="S6730" s="37">
        <f t="shared" si="1166"/>
        <v>-1.1040278619163568E-2</v>
      </c>
      <c r="T6730" s="37">
        <f t="shared" si="1167"/>
        <v>-4.5130249908437947E-2</v>
      </c>
      <c r="U6730" s="37">
        <f t="shared" si="1168"/>
        <v>-0.13886187625940849</v>
      </c>
      <c r="V6730" s="37">
        <f t="shared" si="1169"/>
        <v>5.8687560682421536E-2</v>
      </c>
      <c r="W6730" s="37">
        <f t="shared" si="1170"/>
        <v>-1.2273544338074815E-2</v>
      </c>
    </row>
    <row r="6731" spans="2:23">
      <c r="B6731" s="62">
        <v>6697</v>
      </c>
      <c r="C6731" s="70">
        <v>20000</v>
      </c>
      <c r="D6731" s="70">
        <v>18306.935219002564</v>
      </c>
      <c r="E6731" s="70">
        <v>16362.954426729717</v>
      </c>
      <c r="F6731" s="70">
        <v>12126.856659122463</v>
      </c>
      <c r="G6731" s="70">
        <v>19602</v>
      </c>
      <c r="H6731" s="70">
        <v>18219.892858077965</v>
      </c>
      <c r="I6731" s="70">
        <v>16016.424066672194</v>
      </c>
      <c r="J6731" s="70">
        <v>11341.8781364065</v>
      </c>
      <c r="K6731" s="70">
        <v>27047.583767271492</v>
      </c>
      <c r="L6731" s="70">
        <f t="shared" si="1160"/>
        <v>159024.52513328288</v>
      </c>
      <c r="M6731" s="70"/>
      <c r="N6731" s="37">
        <f t="shared" si="1161"/>
        <v>1.4884274118996732E-2</v>
      </c>
      <c r="O6731" s="37">
        <f t="shared" si="1162"/>
        <v>-7.4951305667678714E-3</v>
      </c>
      <c r="P6731" s="37">
        <f t="shared" si="1163"/>
        <v>-3.5780263639784149E-2</v>
      </c>
      <c r="Q6731" s="37">
        <f t="shared" si="1164"/>
        <v>-0.1097524139512458</v>
      </c>
      <c r="R6731" s="37">
        <f t="shared" si="1165"/>
        <v>4.5454938321141114E-3</v>
      </c>
      <c r="S6731" s="37">
        <f t="shared" si="1166"/>
        <v>-4.0487415795142923E-3</v>
      </c>
      <c r="T6731" s="37">
        <f t="shared" si="1167"/>
        <v>-3.2608621441336916E-2</v>
      </c>
      <c r="U6731" s="37">
        <f t="shared" si="1168"/>
        <v>-0.11597220630217719</v>
      </c>
      <c r="V6731" s="37">
        <f t="shared" si="1169"/>
        <v>-0.17769251846904177</v>
      </c>
      <c r="W6731" s="37">
        <f t="shared" si="1170"/>
        <v>-6.0913746930436052E-2</v>
      </c>
    </row>
    <row r="6732" spans="2:23">
      <c r="B6732" s="62">
        <v>6698</v>
      </c>
      <c r="C6732" s="70">
        <v>20000</v>
      </c>
      <c r="D6732" s="70">
        <v>17798.526986460613</v>
      </c>
      <c r="E6732" s="70">
        <v>15506.218224964392</v>
      </c>
      <c r="F6732" s="70">
        <v>10900.264265504818</v>
      </c>
      <c r="G6732" s="70">
        <v>19602</v>
      </c>
      <c r="H6732" s="70">
        <v>17217.216725499882</v>
      </c>
      <c r="I6732" s="70">
        <v>14384.800065977892</v>
      </c>
      <c r="J6732" s="70">
        <v>9179.0724112626831</v>
      </c>
      <c r="K6732" s="70">
        <v>22951.523055810179</v>
      </c>
      <c r="L6732" s="70">
        <f t="shared" si="1160"/>
        <v>147539.62173548044</v>
      </c>
      <c r="M6732" s="70"/>
      <c r="N6732" s="37">
        <f t="shared" si="1161"/>
        <v>1.4884274118996732E-2</v>
      </c>
      <c r="O6732" s="37">
        <f t="shared" si="1162"/>
        <v>-2.1373764174169252E-2</v>
      </c>
      <c r="P6732" s="37">
        <f t="shared" si="1163"/>
        <v>-6.1362065201058802E-2</v>
      </c>
      <c r="Q6732" s="37">
        <f t="shared" si="1164"/>
        <v>-0.15597522237607697</v>
      </c>
      <c r="R6732" s="37">
        <f t="shared" si="1165"/>
        <v>4.5454938321141114E-3</v>
      </c>
      <c r="S6732" s="37">
        <f t="shared" si="1166"/>
        <v>-3.184108598244606E-2</v>
      </c>
      <c r="T6732" s="37">
        <f t="shared" si="1167"/>
        <v>-8.3206874578654499E-2</v>
      </c>
      <c r="U6732" s="37">
        <f t="shared" si="1168"/>
        <v>-0.20471493084123693</v>
      </c>
      <c r="V6732" s="37">
        <f t="shared" si="1169"/>
        <v>-0.24251199587369399</v>
      </c>
      <c r="W6732" s="37">
        <f t="shared" si="1170"/>
        <v>-9.5460030115233407E-2</v>
      </c>
    </row>
    <row r="6733" spans="2:23">
      <c r="B6733" s="62">
        <v>6699</v>
      </c>
      <c r="C6733" s="70">
        <v>20000</v>
      </c>
      <c r="D6733" s="70">
        <v>18585.819961069355</v>
      </c>
      <c r="E6733" s="70">
        <v>16562.658293740056</v>
      </c>
      <c r="F6733" s="70">
        <v>12158.297490293697</v>
      </c>
      <c r="G6733" s="70">
        <v>19602</v>
      </c>
      <c r="H6733" s="70">
        <v>18048.724491333061</v>
      </c>
      <c r="I6733" s="70">
        <v>15477.79708251294</v>
      </c>
      <c r="J6733" s="70">
        <v>10386.16808565778</v>
      </c>
      <c r="K6733" s="70">
        <v>38372.902986844732</v>
      </c>
      <c r="L6733" s="70">
        <f t="shared" si="1160"/>
        <v>169194.36839145163</v>
      </c>
      <c r="M6733" s="70"/>
      <c r="N6733" s="37">
        <f t="shared" si="1161"/>
        <v>1.4884274118996732E-2</v>
      </c>
      <c r="O6733" s="37">
        <f t="shared" si="1162"/>
        <v>3.6120706329745289E-5</v>
      </c>
      <c r="P6733" s="37">
        <f t="shared" si="1163"/>
        <v>-2.9914133449411628E-2</v>
      </c>
      <c r="Q6733" s="37">
        <f t="shared" si="1164"/>
        <v>-0.10859910579841159</v>
      </c>
      <c r="R6733" s="37">
        <f t="shared" si="1165"/>
        <v>4.5454938321141114E-3</v>
      </c>
      <c r="S6733" s="37">
        <f t="shared" si="1166"/>
        <v>-8.738056434815622E-3</v>
      </c>
      <c r="T6733" s="37">
        <f t="shared" si="1167"/>
        <v>-4.9014254215152375E-2</v>
      </c>
      <c r="U6733" s="37">
        <f t="shared" si="1168"/>
        <v>-0.15403751469016425</v>
      </c>
      <c r="V6733" s="37">
        <f t="shared" si="1169"/>
        <v>-2.0549861059217411E-2</v>
      </c>
      <c r="W6733" s="37">
        <f t="shared" si="1170"/>
        <v>-3.1351118812031231E-2</v>
      </c>
    </row>
    <row r="6734" spans="2:23">
      <c r="B6734" s="62">
        <v>6700</v>
      </c>
      <c r="C6734" s="70">
        <v>20000</v>
      </c>
      <c r="D6734" s="70">
        <v>17239.667302145077</v>
      </c>
      <c r="E6734" s="70">
        <v>14648.784634545409</v>
      </c>
      <c r="F6734" s="70">
        <v>9953.2791429438003</v>
      </c>
      <c r="G6734" s="70">
        <v>19602</v>
      </c>
      <c r="H6734" s="70">
        <v>17048.336951669196</v>
      </c>
      <c r="I6734" s="70">
        <v>14166.592123432356</v>
      </c>
      <c r="J6734" s="70">
        <v>9091.9272477903414</v>
      </c>
      <c r="K6734" s="70">
        <v>41666.425970502591</v>
      </c>
      <c r="L6734" s="70">
        <f t="shared" si="1160"/>
        <v>163417.01337302878</v>
      </c>
      <c r="M6734" s="70"/>
      <c r="N6734" s="37">
        <f t="shared" si="1161"/>
        <v>1.4884274118996732E-2</v>
      </c>
      <c r="O6734" s="37">
        <f t="shared" si="1162"/>
        <v>-3.6860345619607937E-2</v>
      </c>
      <c r="P6734" s="37">
        <f t="shared" si="1163"/>
        <v>-8.7682609683762625E-2</v>
      </c>
      <c r="Q6734" s="37">
        <f t="shared" si="1164"/>
        <v>-0.19347139558024973</v>
      </c>
      <c r="R6734" s="37">
        <f t="shared" si="1165"/>
        <v>4.5454938321141114E-3</v>
      </c>
      <c r="S6734" s="37">
        <f t="shared" si="1166"/>
        <v>-3.6601012606431116E-2</v>
      </c>
      <c r="T6734" s="37">
        <f t="shared" si="1167"/>
        <v>-9.0187020725772227E-2</v>
      </c>
      <c r="U6734" s="37">
        <f t="shared" si="1168"/>
        <v>-0.20849911098317164</v>
      </c>
      <c r="V6734" s="37">
        <f t="shared" si="1169"/>
        <v>2.0617778241475149E-2</v>
      </c>
      <c r="W6734" s="37">
        <f t="shared" si="1170"/>
        <v>-4.8032627063750444E-2</v>
      </c>
    </row>
    <row r="6735" spans="2:23">
      <c r="B6735" s="62">
        <v>6701</v>
      </c>
      <c r="C6735" s="70">
        <v>20000</v>
      </c>
      <c r="D6735" s="70">
        <v>18406.540654028071</v>
      </c>
      <c r="E6735" s="70">
        <v>16377.787348190795</v>
      </c>
      <c r="F6735" s="70">
        <v>12057.267126297005</v>
      </c>
      <c r="G6735" s="70">
        <v>19602</v>
      </c>
      <c r="H6735" s="70">
        <v>18057.018388995843</v>
      </c>
      <c r="I6735" s="70">
        <v>15601.052939385751</v>
      </c>
      <c r="J6735" s="70">
        <v>10693.022815420602</v>
      </c>
      <c r="K6735" s="70">
        <v>32751.262713596218</v>
      </c>
      <c r="L6735" s="70">
        <f t="shared" si="1160"/>
        <v>163545.95198591426</v>
      </c>
      <c r="M6735" s="70"/>
      <c r="N6735" s="37">
        <f t="shared" si="1161"/>
        <v>1.4884274118996732E-2</v>
      </c>
      <c r="O6735" s="37">
        <f t="shared" si="1162"/>
        <v>-4.7987542100068614E-3</v>
      </c>
      <c r="P6735" s="37">
        <f t="shared" si="1163"/>
        <v>-3.5343332890542922E-2</v>
      </c>
      <c r="Q6735" s="37">
        <f t="shared" si="1164"/>
        <v>-0.11231041593367719</v>
      </c>
      <c r="R6735" s="37">
        <f t="shared" si="1165"/>
        <v>4.5454938321141114E-3</v>
      </c>
      <c r="S6735" s="37">
        <f t="shared" si="1166"/>
        <v>-8.5103261915042694E-3</v>
      </c>
      <c r="T6735" s="37">
        <f t="shared" si="1167"/>
        <v>-4.5235223828844151E-2</v>
      </c>
      <c r="U6735" s="37">
        <f t="shared" si="1168"/>
        <v>-0.14163168566613182</v>
      </c>
      <c r="V6735" s="37">
        <f t="shared" si="1169"/>
        <v>-9.5134502901174089E-2</v>
      </c>
      <c r="W6735" s="37">
        <f t="shared" si="1170"/>
        <v>-4.7657142444414657E-2</v>
      </c>
    </row>
    <row r="6736" spans="2:23">
      <c r="B6736" s="62">
        <v>6702</v>
      </c>
      <c r="C6736" s="70">
        <v>20000</v>
      </c>
      <c r="D6736" s="70">
        <v>18869.802495587301</v>
      </c>
      <c r="E6736" s="70">
        <v>17164.624359677193</v>
      </c>
      <c r="F6736" s="70">
        <v>13016.826954194989</v>
      </c>
      <c r="G6736" s="70">
        <v>19602</v>
      </c>
      <c r="H6736" s="70">
        <v>18683.587926265998</v>
      </c>
      <c r="I6736" s="70">
        <v>16638.594285558607</v>
      </c>
      <c r="J6736" s="70">
        <v>11945.013681010492</v>
      </c>
      <c r="K6736" s="70">
        <v>31357.224438925281</v>
      </c>
      <c r="L6736" s="70">
        <f t="shared" si="1160"/>
        <v>167277.67414121985</v>
      </c>
      <c r="M6736" s="70"/>
      <c r="N6736" s="37">
        <f t="shared" si="1161"/>
        <v>1.4884274118996732E-2</v>
      </c>
      <c r="O6736" s="37">
        <f t="shared" si="1162"/>
        <v>7.6471968746159025E-3</v>
      </c>
      <c r="P6736" s="37">
        <f t="shared" si="1163"/>
        <v>-1.2442689974813903E-2</v>
      </c>
      <c r="Q6736" s="37">
        <f t="shared" si="1164"/>
        <v>-7.7663812537455801E-2</v>
      </c>
      <c r="R6736" s="37">
        <f t="shared" si="1165"/>
        <v>4.5454938321141114E-3</v>
      </c>
      <c r="S6736" s="37">
        <f t="shared" si="1166"/>
        <v>8.5450806892208853E-3</v>
      </c>
      <c r="T6736" s="37">
        <f t="shared" si="1167"/>
        <v>-1.3998106172477653E-2</v>
      </c>
      <c r="U6736" s="37">
        <f t="shared" si="1168"/>
        <v>-9.2771349700129124E-2</v>
      </c>
      <c r="V6736" s="37">
        <f t="shared" si="1169"/>
        <v>-0.1146014394787328</v>
      </c>
      <c r="W6736" s="37">
        <f t="shared" si="1170"/>
        <v>-3.6853346284404509E-2</v>
      </c>
    </row>
    <row r="6737" spans="2:23">
      <c r="B6737" s="62">
        <v>6703</v>
      </c>
      <c r="C6737" s="70">
        <v>20000</v>
      </c>
      <c r="D6737" s="70">
        <v>18702.319529090371</v>
      </c>
      <c r="E6737" s="70">
        <v>16859.533517913002</v>
      </c>
      <c r="F6737" s="70">
        <v>12531.372111555875</v>
      </c>
      <c r="G6737" s="70">
        <v>19602</v>
      </c>
      <c r="H6737" s="70">
        <v>18297.024547153258</v>
      </c>
      <c r="I6737" s="70">
        <v>15977.209787223966</v>
      </c>
      <c r="J6737" s="70">
        <v>11001.792232736492</v>
      </c>
      <c r="K6737" s="70">
        <v>39104.459807212465</v>
      </c>
      <c r="L6737" s="70">
        <f t="shared" si="1160"/>
        <v>172075.71153288541</v>
      </c>
      <c r="M6737" s="70"/>
      <c r="N6737" s="37">
        <f t="shared" si="1161"/>
        <v>1.4884274118996732E-2</v>
      </c>
      <c r="O6737" s="37">
        <f t="shared" si="1162"/>
        <v>3.1654359350410388E-3</v>
      </c>
      <c r="P6737" s="37">
        <f t="shared" si="1163"/>
        <v>-2.1258657916228496E-2</v>
      </c>
      <c r="Q6737" s="37">
        <f t="shared" si="1164"/>
        <v>-9.5026221443818226E-2</v>
      </c>
      <c r="R6737" s="37">
        <f t="shared" si="1165"/>
        <v>4.5454938321141114E-3</v>
      </c>
      <c r="S6737" s="37">
        <f t="shared" si="1166"/>
        <v>-1.9428490354567174E-3</v>
      </c>
      <c r="T6737" s="37">
        <f t="shared" si="1167"/>
        <v>-3.3793617677776999E-2</v>
      </c>
      <c r="U6737" s="37">
        <f t="shared" si="1168"/>
        <v>-0.12932685241714414</v>
      </c>
      <c r="V6737" s="37">
        <f t="shared" si="1169"/>
        <v>-1.1257619407202935E-2</v>
      </c>
      <c r="W6737" s="37">
        <f t="shared" si="1170"/>
        <v>-2.3137998660978321E-2</v>
      </c>
    </row>
    <row r="6738" spans="2:23">
      <c r="B6738" s="62">
        <v>6704</v>
      </c>
      <c r="C6738" s="70">
        <v>20000</v>
      </c>
      <c r="D6738" s="70">
        <v>17660.67520933487</v>
      </c>
      <c r="E6738" s="70">
        <v>15572.02305132969</v>
      </c>
      <c r="F6738" s="70">
        <v>11495.585124020385</v>
      </c>
      <c r="G6738" s="70">
        <v>19602</v>
      </c>
      <c r="H6738" s="70">
        <v>17210.112848430737</v>
      </c>
      <c r="I6738" s="70">
        <v>14647.936886844756</v>
      </c>
      <c r="J6738" s="70">
        <v>9946.9835473283729</v>
      </c>
      <c r="K6738" s="70">
        <v>28550.780602746057</v>
      </c>
      <c r="L6738" s="70">
        <f t="shared" si="1160"/>
        <v>154686.09727003486</v>
      </c>
      <c r="M6738" s="70"/>
      <c r="N6738" s="37">
        <f t="shared" si="1161"/>
        <v>1.4884274118996732E-2</v>
      </c>
      <c r="O6738" s="37">
        <f t="shared" si="1162"/>
        <v>-2.5170921011991809E-2</v>
      </c>
      <c r="P6738" s="37">
        <f t="shared" si="1163"/>
        <v>-5.9372491954786111E-2</v>
      </c>
      <c r="Q6738" s="37">
        <f t="shared" si="1164"/>
        <v>-0.1332332889568566</v>
      </c>
      <c r="R6738" s="37">
        <f t="shared" si="1165"/>
        <v>4.5454938321141114E-3</v>
      </c>
      <c r="S6738" s="37">
        <f t="shared" si="1166"/>
        <v>-3.2040839275991218E-2</v>
      </c>
      <c r="T6738" s="37">
        <f t="shared" si="1167"/>
        <v>-7.4859564846265325E-2</v>
      </c>
      <c r="U6738" s="37">
        <f t="shared" si="1168"/>
        <v>-0.17211668337405017</v>
      </c>
      <c r="V6738" s="37">
        <f t="shared" si="1169"/>
        <v>-0.15515118804093042</v>
      </c>
      <c r="W6738" s="37">
        <f t="shared" si="1170"/>
        <v>-7.381216897650722E-2</v>
      </c>
    </row>
    <row r="6739" spans="2:23">
      <c r="B6739" s="62">
        <v>6705</v>
      </c>
      <c r="C6739" s="70">
        <v>20000</v>
      </c>
      <c r="D6739" s="70">
        <v>17905.536696546984</v>
      </c>
      <c r="E6739" s="70">
        <v>15574.369533041168</v>
      </c>
      <c r="F6739" s="70">
        <v>11085.365491516186</v>
      </c>
      <c r="G6739" s="70">
        <v>19602</v>
      </c>
      <c r="H6739" s="70">
        <v>16997.689028370198</v>
      </c>
      <c r="I6739" s="70">
        <v>13943.772700952646</v>
      </c>
      <c r="J6739" s="70">
        <v>8708.4711315657642</v>
      </c>
      <c r="K6739" s="70">
        <v>41599.896239113579</v>
      </c>
      <c r="L6739" s="70">
        <f t="shared" si="1160"/>
        <v>165417.10082110652</v>
      </c>
      <c r="M6739" s="70"/>
      <c r="N6739" s="37">
        <f t="shared" si="1161"/>
        <v>1.4884274118996732E-2</v>
      </c>
      <c r="O6739" s="37">
        <f t="shared" si="1162"/>
        <v>-1.8436285807757358E-2</v>
      </c>
      <c r="P6739" s="37">
        <f t="shared" si="1163"/>
        <v>-5.9301625051466855E-2</v>
      </c>
      <c r="Q6739" s="37">
        <f t="shared" si="1164"/>
        <v>-0.14883904932332925</v>
      </c>
      <c r="R6739" s="37">
        <f t="shared" si="1165"/>
        <v>4.5454938321141114E-3</v>
      </c>
      <c r="S6739" s="37">
        <f t="shared" si="1166"/>
        <v>-3.8033130355778932E-2</v>
      </c>
      <c r="T6739" s="37">
        <f t="shared" si="1167"/>
        <v>-9.7370381014158069E-2</v>
      </c>
      <c r="U6739" s="37">
        <f t="shared" si="1168"/>
        <v>-0.22536986285463012</v>
      </c>
      <c r="V6739" s="37">
        <f t="shared" si="1169"/>
        <v>1.9802630893762441E-2</v>
      </c>
      <c r="W6739" s="37">
        <f t="shared" si="1170"/>
        <v>-4.2224702174370909E-2</v>
      </c>
    </row>
    <row r="6740" spans="2:23">
      <c r="B6740" s="62">
        <v>6706</v>
      </c>
      <c r="C6740" s="70">
        <v>20000</v>
      </c>
      <c r="D6740" s="70">
        <v>17664.219036851544</v>
      </c>
      <c r="E6740" s="70">
        <v>15316.99700576157</v>
      </c>
      <c r="F6740" s="70">
        <v>10651.555665413563</v>
      </c>
      <c r="G6740" s="70">
        <v>19602</v>
      </c>
      <c r="H6740" s="70">
        <v>17350.892763013631</v>
      </c>
      <c r="I6740" s="70">
        <v>14625.703173711747</v>
      </c>
      <c r="J6740" s="70">
        <v>9490.8929923322958</v>
      </c>
      <c r="K6740" s="70">
        <v>28578.629194628738</v>
      </c>
      <c r="L6740" s="70">
        <f t="shared" si="1160"/>
        <v>153280.88983171311</v>
      </c>
      <c r="M6740" s="70"/>
      <c r="N6740" s="37">
        <f t="shared" si="1161"/>
        <v>1.4884274118996732E-2</v>
      </c>
      <c r="O6740" s="37">
        <f t="shared" si="1162"/>
        <v>-2.5073120311069896E-2</v>
      </c>
      <c r="P6740" s="37">
        <f t="shared" si="1163"/>
        <v>-6.7106708553725025E-2</v>
      </c>
      <c r="Q6740" s="37">
        <f t="shared" si="1164"/>
        <v>-0.16565973440155257</v>
      </c>
      <c r="R6740" s="37">
        <f t="shared" si="1165"/>
        <v>4.5454938321141114E-3</v>
      </c>
      <c r="S6740" s="37">
        <f t="shared" si="1166"/>
        <v>-2.8089916052446817E-2</v>
      </c>
      <c r="T6740" s="37">
        <f t="shared" si="1167"/>
        <v>-7.5561954491036754E-2</v>
      </c>
      <c r="U6740" s="37">
        <f t="shared" si="1168"/>
        <v>-0.19131950273366172</v>
      </c>
      <c r="V6740" s="37">
        <f t="shared" si="1169"/>
        <v>-0.15473925332728333</v>
      </c>
      <c r="W6740" s="37">
        <f t="shared" si="1170"/>
        <v>-7.8028628345679585E-2</v>
      </c>
    </row>
    <row r="6741" spans="2:23">
      <c r="B6741" s="62">
        <v>6707</v>
      </c>
      <c r="C6741" s="70">
        <v>20000</v>
      </c>
      <c r="D6741" s="70">
        <v>17651.145078156973</v>
      </c>
      <c r="E6741" s="70">
        <v>15299.526671489357</v>
      </c>
      <c r="F6741" s="70">
        <v>10869.598836485929</v>
      </c>
      <c r="G6741" s="70">
        <v>19602</v>
      </c>
      <c r="H6741" s="70">
        <v>17581.720308555108</v>
      </c>
      <c r="I6741" s="70">
        <v>14998.848997813871</v>
      </c>
      <c r="J6741" s="70">
        <v>10196.998818780889</v>
      </c>
      <c r="K6741" s="70">
        <v>37529.632417811124</v>
      </c>
      <c r="L6741" s="70">
        <f t="shared" si="1160"/>
        <v>163729.47112909326</v>
      </c>
      <c r="M6741" s="70"/>
      <c r="N6741" s="37">
        <f t="shared" si="1161"/>
        <v>1.4884274118996732E-2</v>
      </c>
      <c r="O6741" s="37">
        <f t="shared" si="1162"/>
        <v>-2.5433977280740705E-2</v>
      </c>
      <c r="P6741" s="37">
        <f t="shared" si="1163"/>
        <v>-6.7638882307781478E-2</v>
      </c>
      <c r="Q6741" s="37">
        <f t="shared" si="1164"/>
        <v>-0.15716329499917336</v>
      </c>
      <c r="R6741" s="37">
        <f t="shared" si="1165"/>
        <v>4.5454938321141114E-3</v>
      </c>
      <c r="S6741" s="37">
        <f t="shared" si="1166"/>
        <v>-2.1646374333682772E-2</v>
      </c>
      <c r="T6741" s="37">
        <f t="shared" si="1167"/>
        <v>-6.3843624129262921E-2</v>
      </c>
      <c r="U6741" s="37">
        <f t="shared" si="1168"/>
        <v>-0.16177691840522368</v>
      </c>
      <c r="V6741" s="37">
        <f t="shared" si="1169"/>
        <v>-3.1371686122443565E-2</v>
      </c>
      <c r="W6741" s="37">
        <f t="shared" si="1170"/>
        <v>-4.7122967977752173E-2</v>
      </c>
    </row>
    <row r="6742" spans="2:23">
      <c r="B6742" s="62">
        <v>6708</v>
      </c>
      <c r="C6742" s="70">
        <v>20000</v>
      </c>
      <c r="D6742" s="70">
        <v>18267.804481013482</v>
      </c>
      <c r="E6742" s="70">
        <v>16207.182311051029</v>
      </c>
      <c r="F6742" s="70">
        <v>11832.003015180222</v>
      </c>
      <c r="G6742" s="70">
        <v>19602</v>
      </c>
      <c r="H6742" s="70">
        <v>17971.136654640108</v>
      </c>
      <c r="I6742" s="70">
        <v>15520.2754050482</v>
      </c>
      <c r="J6742" s="70">
        <v>10602.15887425566</v>
      </c>
      <c r="K6742" s="70">
        <v>31664.473215300965</v>
      </c>
      <c r="L6742" s="70">
        <f t="shared" si="1160"/>
        <v>161667.03395648967</v>
      </c>
      <c r="M6742" s="70"/>
      <c r="N6742" s="37">
        <f t="shared" si="1161"/>
        <v>1.4884274118996732E-2</v>
      </c>
      <c r="O6742" s="37">
        <f t="shared" si="1162"/>
        <v>-8.5564284663549595E-3</v>
      </c>
      <c r="P6742" s="37">
        <f t="shared" si="1163"/>
        <v>-4.0380830299509674E-2</v>
      </c>
      <c r="Q6742" s="37">
        <f t="shared" si="1164"/>
        <v>-0.12064179849637524</v>
      </c>
      <c r="R6742" s="37">
        <f t="shared" si="1165"/>
        <v>4.5454938321141114E-3</v>
      </c>
      <c r="S6742" s="37">
        <f t="shared" si="1166"/>
        <v>-1.0870969012301668E-2</v>
      </c>
      <c r="T6742" s="37">
        <f t="shared" si="1167"/>
        <v>-4.7710173265749889E-2</v>
      </c>
      <c r="U6742" s="37">
        <f t="shared" si="1168"/>
        <v>-0.14528645789988559</v>
      </c>
      <c r="V6742" s="37">
        <f t="shared" si="1169"/>
        <v>-0.11027429486244233</v>
      </c>
      <c r="W6742" s="37">
        <f t="shared" si="1170"/>
        <v>-5.3143500379993047E-2</v>
      </c>
    </row>
    <row r="6743" spans="2:23">
      <c r="B6743" s="62">
        <v>6709</v>
      </c>
      <c r="C6743" s="70">
        <v>20000</v>
      </c>
      <c r="D6743" s="70">
        <v>17298.871338654124</v>
      </c>
      <c r="E6743" s="70">
        <v>14793.304314390674</v>
      </c>
      <c r="F6743" s="70">
        <v>10117.066057182124</v>
      </c>
      <c r="G6743" s="70">
        <v>19602</v>
      </c>
      <c r="H6743" s="70">
        <v>16787.604703470119</v>
      </c>
      <c r="I6743" s="70">
        <v>13806.699590685121</v>
      </c>
      <c r="J6743" s="70">
        <v>8620.907537687186</v>
      </c>
      <c r="K6743" s="70">
        <v>27764.22098202465</v>
      </c>
      <c r="L6743" s="70">
        <f t="shared" si="1160"/>
        <v>148790.67452409401</v>
      </c>
      <c r="M6743" s="70"/>
      <c r="N6743" s="37">
        <f t="shared" si="1161"/>
        <v>1.4884274118996732E-2</v>
      </c>
      <c r="O6743" s="37">
        <f t="shared" si="1162"/>
        <v>-3.5207967923721273E-2</v>
      </c>
      <c r="P6743" s="37">
        <f t="shared" si="1163"/>
        <v>-8.3193356006472152E-2</v>
      </c>
      <c r="Q6743" s="37">
        <f t="shared" si="1164"/>
        <v>-0.18686252754674715</v>
      </c>
      <c r="R6743" s="37">
        <f t="shared" si="1165"/>
        <v>4.5454938321141114E-3</v>
      </c>
      <c r="S6743" s="37">
        <f t="shared" si="1166"/>
        <v>-4.399636744358959E-2</v>
      </c>
      <c r="T6743" s="37">
        <f t="shared" si="1167"/>
        <v>-0.10181795147974204</v>
      </c>
      <c r="U6743" s="37">
        <f t="shared" si="1168"/>
        <v>-0.22927415135371654</v>
      </c>
      <c r="V6743" s="37">
        <f t="shared" si="1169"/>
        <v>-0.16687004342022593</v>
      </c>
      <c r="W6743" s="37">
        <f t="shared" si="1170"/>
        <v>-9.1633131058362127E-2</v>
      </c>
    </row>
    <row r="6744" spans="2:23">
      <c r="B6744" s="62">
        <v>6710</v>
      </c>
      <c r="C6744" s="70">
        <v>20000</v>
      </c>
      <c r="D6744" s="70">
        <v>17517.570840555447</v>
      </c>
      <c r="E6744" s="70">
        <v>15208.425650801824</v>
      </c>
      <c r="F6744" s="70">
        <v>10715.926124383803</v>
      </c>
      <c r="G6744" s="70">
        <v>19602</v>
      </c>
      <c r="H6744" s="70">
        <v>17170.273340800606</v>
      </c>
      <c r="I6744" s="70">
        <v>14463.845136953747</v>
      </c>
      <c r="J6744" s="70">
        <v>9473.5787563293343</v>
      </c>
      <c r="K6744" s="70">
        <v>30460.137832828685</v>
      </c>
      <c r="L6744" s="70">
        <f t="shared" si="1160"/>
        <v>154611.75768265344</v>
      </c>
      <c r="M6744" s="70"/>
      <c r="N6744" s="37">
        <f t="shared" si="1161"/>
        <v>1.4884274118996732E-2</v>
      </c>
      <c r="O6744" s="37">
        <f t="shared" si="1162"/>
        <v>-2.9128472061201394E-2</v>
      </c>
      <c r="P6744" s="37">
        <f t="shared" si="1163"/>
        <v>-7.0418898694315946E-2</v>
      </c>
      <c r="Q6744" s="37">
        <f t="shared" si="1164"/>
        <v>-0.16314245100127223</v>
      </c>
      <c r="R6744" s="37">
        <f t="shared" si="1165"/>
        <v>4.5454938321141114E-3</v>
      </c>
      <c r="S6744" s="37">
        <f t="shared" si="1166"/>
        <v>-3.3161847599903704E-2</v>
      </c>
      <c r="T6744" s="37">
        <f t="shared" si="1167"/>
        <v>-8.069141741922814E-2</v>
      </c>
      <c r="U6744" s="37">
        <f t="shared" si="1168"/>
        <v>-0.19205747737113255</v>
      </c>
      <c r="V6744" s="37">
        <f t="shared" si="1169"/>
        <v>-0.12735835200197032</v>
      </c>
      <c r="W6744" s="37">
        <f t="shared" si="1170"/>
        <v>-7.4034751020834899E-2</v>
      </c>
    </row>
    <row r="6745" spans="2:23">
      <c r="B6745" s="62">
        <v>6711</v>
      </c>
      <c r="C6745" s="70">
        <v>20000</v>
      </c>
      <c r="D6745" s="70">
        <v>17495.244100010907</v>
      </c>
      <c r="E6745" s="70">
        <v>15089.511972687371</v>
      </c>
      <c r="F6745" s="70">
        <v>10537.795252167383</v>
      </c>
      <c r="G6745" s="70">
        <v>19602</v>
      </c>
      <c r="H6745" s="70">
        <v>17086.217710640442</v>
      </c>
      <c r="I6745" s="70">
        <v>14252.737138832401</v>
      </c>
      <c r="J6745" s="70">
        <v>9192.0776684639131</v>
      </c>
      <c r="K6745" s="70">
        <v>38137.008562854717</v>
      </c>
      <c r="L6745" s="70">
        <f t="shared" si="1160"/>
        <v>161392.59240565714</v>
      </c>
      <c r="M6745" s="70"/>
      <c r="N6745" s="37">
        <f t="shared" si="1161"/>
        <v>1.4884274118996732E-2</v>
      </c>
      <c r="O6745" s="37">
        <f t="shared" si="1162"/>
        <v>-2.974737373812808E-2</v>
      </c>
      <c r="P6745" s="37">
        <f t="shared" si="1163"/>
        <v>-7.4060197121983418E-2</v>
      </c>
      <c r="Q6745" s="37">
        <f t="shared" si="1164"/>
        <v>-0.17012714205477963</v>
      </c>
      <c r="R6745" s="37">
        <f t="shared" si="1165"/>
        <v>4.5454938321141114E-3</v>
      </c>
      <c r="S6745" s="37">
        <f t="shared" si="1166"/>
        <v>-3.5531288468552469E-2</v>
      </c>
      <c r="T6745" s="37">
        <f t="shared" si="1167"/>
        <v>-8.7424992101034493E-2</v>
      </c>
      <c r="U6745" s="37">
        <f t="shared" si="1168"/>
        <v>-0.20415173526688568</v>
      </c>
      <c r="V6745" s="37">
        <f t="shared" si="1169"/>
        <v>-2.3565048725022408E-2</v>
      </c>
      <c r="W6745" s="37">
        <f t="shared" si="1170"/>
        <v>-5.3947520639891611E-2</v>
      </c>
    </row>
    <row r="6746" spans="2:23">
      <c r="B6746" s="62">
        <v>6712</v>
      </c>
      <c r="C6746" s="70">
        <v>20000</v>
      </c>
      <c r="D6746" s="70">
        <v>17955.99421784158</v>
      </c>
      <c r="E6746" s="70">
        <v>15819.300269846679</v>
      </c>
      <c r="F6746" s="70">
        <v>11524.70794949176</v>
      </c>
      <c r="G6746" s="70">
        <v>19602</v>
      </c>
      <c r="H6746" s="70">
        <v>17385.093065023193</v>
      </c>
      <c r="I6746" s="70">
        <v>14700.043252893594</v>
      </c>
      <c r="J6746" s="70">
        <v>9737.0158959003929</v>
      </c>
      <c r="K6746" s="70">
        <v>30500.10230902649</v>
      </c>
      <c r="L6746" s="70">
        <f t="shared" si="1160"/>
        <v>157224.25696002369</v>
      </c>
      <c r="M6746" s="70"/>
      <c r="N6746" s="37">
        <f t="shared" si="1161"/>
        <v>1.4884274118996732E-2</v>
      </c>
      <c r="O6746" s="37">
        <f t="shared" si="1162"/>
        <v>-1.7054243198348251E-2</v>
      </c>
      <c r="P6746" s="37">
        <f t="shared" si="1163"/>
        <v>-5.1933521702448471E-2</v>
      </c>
      <c r="Q6746" s="37">
        <f t="shared" si="1164"/>
        <v>-0.13213605344491064</v>
      </c>
      <c r="R6746" s="37">
        <f t="shared" si="1165"/>
        <v>4.5454938321141114E-3</v>
      </c>
      <c r="S6746" s="37">
        <f t="shared" si="1166"/>
        <v>-2.7132522812182702E-2</v>
      </c>
      <c r="T6746" s="37">
        <f t="shared" si="1167"/>
        <v>-7.3215547921484769E-2</v>
      </c>
      <c r="U6746" s="37">
        <f t="shared" si="1168"/>
        <v>-0.18090104748355673</v>
      </c>
      <c r="V6746" s="37">
        <f t="shared" si="1169"/>
        <v>-0.12678607562312527</v>
      </c>
      <c r="W6746" s="37">
        <f t="shared" si="1170"/>
        <v>-6.6244431238728585E-2</v>
      </c>
    </row>
    <row r="6747" spans="2:23">
      <c r="B6747" s="62">
        <v>6713</v>
      </c>
      <c r="C6747" s="70">
        <v>20000</v>
      </c>
      <c r="D6747" s="70">
        <v>17996.450124941977</v>
      </c>
      <c r="E6747" s="70">
        <v>15915.451404338528</v>
      </c>
      <c r="F6747" s="70">
        <v>11759.951672263302</v>
      </c>
      <c r="G6747" s="70">
        <v>19602</v>
      </c>
      <c r="H6747" s="70">
        <v>17628.785651884886</v>
      </c>
      <c r="I6747" s="70">
        <v>15118.656236810946</v>
      </c>
      <c r="J6747" s="70">
        <v>10372.939120907524</v>
      </c>
      <c r="K6747" s="70">
        <v>35240.997560351774</v>
      </c>
      <c r="L6747" s="70">
        <f t="shared" si="1160"/>
        <v>163635.23177149895</v>
      </c>
      <c r="M6747" s="70"/>
      <c r="N6747" s="37">
        <f t="shared" si="1161"/>
        <v>1.4884274118996732E-2</v>
      </c>
      <c r="O6747" s="37">
        <f t="shared" si="1162"/>
        <v>-1.5947549016551044E-2</v>
      </c>
      <c r="P6747" s="37">
        <f t="shared" si="1163"/>
        <v>-4.905666971969036E-2</v>
      </c>
      <c r="Q6747" s="37">
        <f t="shared" si="1164"/>
        <v>-0.12332332632391052</v>
      </c>
      <c r="R6747" s="37">
        <f t="shared" si="1165"/>
        <v>4.5454938321141114E-3</v>
      </c>
      <c r="S6747" s="37">
        <f t="shared" si="1166"/>
        <v>-2.0337748851918969E-2</v>
      </c>
      <c r="T6747" s="37">
        <f t="shared" si="1167"/>
        <v>-6.0112163559090659E-2</v>
      </c>
      <c r="U6747" s="37">
        <f t="shared" si="1168"/>
        <v>-0.15457644173549745</v>
      </c>
      <c r="V6747" s="37">
        <f t="shared" si="1169"/>
        <v>-6.1370712683226358E-2</v>
      </c>
      <c r="W6747" s="37">
        <f t="shared" si="1170"/>
        <v>-4.7397235780658242E-2</v>
      </c>
    </row>
    <row r="6748" spans="2:23">
      <c r="B6748" s="62">
        <v>6714</v>
      </c>
      <c r="C6748" s="70">
        <v>20000</v>
      </c>
      <c r="D6748" s="70">
        <v>17218.172435419598</v>
      </c>
      <c r="E6748" s="70">
        <v>14713.453734744915</v>
      </c>
      <c r="F6748" s="70">
        <v>10222.192748600726</v>
      </c>
      <c r="G6748" s="70">
        <v>19602</v>
      </c>
      <c r="H6748" s="70">
        <v>17043.02129704152</v>
      </c>
      <c r="I6748" s="70">
        <v>14254.279060145356</v>
      </c>
      <c r="J6748" s="70">
        <v>9369.8660887722508</v>
      </c>
      <c r="K6748" s="70">
        <v>37442.513404982921</v>
      </c>
      <c r="L6748" s="70">
        <f t="shared" si="1160"/>
        <v>159865.49876970728</v>
      </c>
      <c r="M6748" s="70"/>
      <c r="N6748" s="37">
        <f t="shared" si="1161"/>
        <v>1.4884274118996732E-2</v>
      </c>
      <c r="O6748" s="37">
        <f t="shared" si="1162"/>
        <v>-3.7460966713232513E-2</v>
      </c>
      <c r="P6748" s="37">
        <f t="shared" si="1163"/>
        <v>-8.5671051217053318E-2</v>
      </c>
      <c r="Q6748" s="37">
        <f t="shared" si="1164"/>
        <v>-0.18264877944177238</v>
      </c>
      <c r="R6748" s="37">
        <f t="shared" si="1165"/>
        <v>4.5454938321141114E-3</v>
      </c>
      <c r="S6748" s="37">
        <f t="shared" si="1166"/>
        <v>-3.6751217742292508E-2</v>
      </c>
      <c r="T6748" s="37">
        <f t="shared" si="1167"/>
        <v>-8.7375630326321119E-2</v>
      </c>
      <c r="U6748" s="37">
        <f t="shared" si="1168"/>
        <v>-0.19649215170219358</v>
      </c>
      <c r="V6748" s="37">
        <f t="shared" si="1169"/>
        <v>-3.2496596840831282E-2</v>
      </c>
      <c r="W6748" s="37">
        <f t="shared" si="1170"/>
        <v>-5.8433923700452195E-2</v>
      </c>
    </row>
    <row r="6749" spans="2:23">
      <c r="B6749" s="62">
        <v>6715</v>
      </c>
      <c r="C6749" s="70">
        <v>20000</v>
      </c>
      <c r="D6749" s="70">
        <v>18508.250970028454</v>
      </c>
      <c r="E6749" s="70">
        <v>16596.204945205816</v>
      </c>
      <c r="F6749" s="70">
        <v>12316.401891363093</v>
      </c>
      <c r="G6749" s="70">
        <v>19602</v>
      </c>
      <c r="H6749" s="70">
        <v>18243.293640512864</v>
      </c>
      <c r="I6749" s="70">
        <v>15951.520297649971</v>
      </c>
      <c r="J6749" s="70">
        <v>11116.07367036492</v>
      </c>
      <c r="K6749" s="70">
        <v>31932.986469894819</v>
      </c>
      <c r="L6749" s="70">
        <f t="shared" si="1160"/>
        <v>164266.73188501995</v>
      </c>
      <c r="M6749" s="70"/>
      <c r="N6749" s="37">
        <f t="shared" si="1161"/>
        <v>1.4884274118996732E-2</v>
      </c>
      <c r="O6749" s="37">
        <f t="shared" si="1162"/>
        <v>-2.0529154507613612E-3</v>
      </c>
      <c r="P6749" s="37">
        <f t="shared" si="1163"/>
        <v>-2.893220560860077E-2</v>
      </c>
      <c r="Q6749" s="37">
        <f t="shared" si="1164"/>
        <v>-0.10282201455939632</v>
      </c>
      <c r="R6749" s="37">
        <f t="shared" si="1165"/>
        <v>4.5454938321141114E-3</v>
      </c>
      <c r="S6749" s="37">
        <f t="shared" si="1166"/>
        <v>-3.4093700859653131E-3</v>
      </c>
      <c r="T6749" s="37">
        <f t="shared" si="1167"/>
        <v>-3.4570703746101827E-2</v>
      </c>
      <c r="U6749" s="37">
        <f t="shared" si="1168"/>
        <v>-0.12481646375078737</v>
      </c>
      <c r="V6749" s="37">
        <f t="shared" si="1169"/>
        <v>-0.10650984238920103</v>
      </c>
      <c r="W6749" s="37">
        <f t="shared" si="1170"/>
        <v>-4.556086633922074E-2</v>
      </c>
    </row>
    <row r="6750" spans="2:23">
      <c r="B6750" s="62">
        <v>6716</v>
      </c>
      <c r="C6750" s="70">
        <v>20000</v>
      </c>
      <c r="D6750" s="70">
        <v>17822.19729956481</v>
      </c>
      <c r="E6750" s="70">
        <v>15566.322232463228</v>
      </c>
      <c r="F6750" s="70">
        <v>11137.85809542684</v>
      </c>
      <c r="G6750" s="70">
        <v>19602</v>
      </c>
      <c r="H6750" s="70">
        <v>17261.437153013627</v>
      </c>
      <c r="I6750" s="70">
        <v>14474.277347358398</v>
      </c>
      <c r="J6750" s="70">
        <v>9422.0250868031198</v>
      </c>
      <c r="K6750" s="70">
        <v>37379.239839831025</v>
      </c>
      <c r="L6750" s="70">
        <f t="shared" si="1160"/>
        <v>162665.35705446103</v>
      </c>
      <c r="M6750" s="70"/>
      <c r="N6750" s="37">
        <f t="shared" si="1161"/>
        <v>1.4884274118996732E-2</v>
      </c>
      <c r="O6750" s="37">
        <f t="shared" si="1162"/>
        <v>-2.0723241438461382E-2</v>
      </c>
      <c r="P6750" s="37">
        <f t="shared" si="1163"/>
        <v>-5.9544686598239527E-2</v>
      </c>
      <c r="Q6750" s="37">
        <f t="shared" si="1164"/>
        <v>-0.14682617538698417</v>
      </c>
      <c r="R6750" s="37">
        <f t="shared" si="1165"/>
        <v>4.5454938321141114E-3</v>
      </c>
      <c r="S6750" s="37">
        <f t="shared" si="1166"/>
        <v>-3.0598581246256695E-2</v>
      </c>
      <c r="T6750" s="37">
        <f t="shared" si="1167"/>
        <v>-8.0359946368713131E-2</v>
      </c>
      <c r="U6750" s="37">
        <f t="shared" si="1168"/>
        <v>-0.194258821973046</v>
      </c>
      <c r="V6750" s="37">
        <f t="shared" si="1169"/>
        <v>-3.3314427543383873E-2</v>
      </c>
      <c r="W6750" s="37">
        <f t="shared" si="1170"/>
        <v>-5.0224494945986908E-2</v>
      </c>
    </row>
    <row r="6751" spans="2:23">
      <c r="B6751" s="62">
        <v>6717</v>
      </c>
      <c r="C6751" s="70">
        <v>20000</v>
      </c>
      <c r="D6751" s="70">
        <v>17961.005836944682</v>
      </c>
      <c r="E6751" s="70">
        <v>15761.130203508335</v>
      </c>
      <c r="F6751" s="70">
        <v>11379.998758259808</v>
      </c>
      <c r="G6751" s="70">
        <v>19602</v>
      </c>
      <c r="H6751" s="70">
        <v>17553.64852268856</v>
      </c>
      <c r="I6751" s="70">
        <v>14907.228931670783</v>
      </c>
      <c r="J6751" s="70">
        <v>9952.977393638268</v>
      </c>
      <c r="K6751" s="70">
        <v>31092.792766712933</v>
      </c>
      <c r="L6751" s="70">
        <f t="shared" si="1160"/>
        <v>158210.78241342338</v>
      </c>
      <c r="M6751" s="70"/>
      <c r="N6751" s="37">
        <f t="shared" si="1161"/>
        <v>1.4884274118996732E-2</v>
      </c>
      <c r="O6751" s="37">
        <f t="shared" si="1162"/>
        <v>-1.6917079920412581E-2</v>
      </c>
      <c r="P6751" s="37">
        <f t="shared" si="1163"/>
        <v>-5.3678222175929435E-2</v>
      </c>
      <c r="Q6751" s="37">
        <f t="shared" si="1164"/>
        <v>-0.13760190207781309</v>
      </c>
      <c r="R6751" s="37">
        <f t="shared" si="1165"/>
        <v>4.5454938321141114E-3</v>
      </c>
      <c r="S6751" s="37">
        <f t="shared" si="1166"/>
        <v>-2.2427728614874298E-2</v>
      </c>
      <c r="T6751" s="37">
        <f t="shared" si="1167"/>
        <v>-6.6707246954322175E-2</v>
      </c>
      <c r="U6751" s="37">
        <f t="shared" si="1168"/>
        <v>-0.17186728826681164</v>
      </c>
      <c r="V6751" s="37">
        <f t="shared" si="1169"/>
        <v>-0.11834257266905346</v>
      </c>
      <c r="W6751" s="37">
        <f t="shared" si="1170"/>
        <v>-6.331952269927299E-2</v>
      </c>
    </row>
    <row r="6752" spans="2:23">
      <c r="B6752" s="62">
        <v>6718</v>
      </c>
      <c r="C6752" s="70">
        <v>20000</v>
      </c>
      <c r="D6752" s="70">
        <v>18174.844962323124</v>
      </c>
      <c r="E6752" s="70">
        <v>16061.445296763384</v>
      </c>
      <c r="F6752" s="70">
        <v>11782.50664960858</v>
      </c>
      <c r="G6752" s="70">
        <v>19602</v>
      </c>
      <c r="H6752" s="70">
        <v>17825.353676578747</v>
      </c>
      <c r="I6752" s="70">
        <v>15292.640863649578</v>
      </c>
      <c r="J6752" s="70">
        <v>10439.906428558736</v>
      </c>
      <c r="K6752" s="70">
        <v>28431.052808675198</v>
      </c>
      <c r="L6752" s="70">
        <f t="shared" si="1160"/>
        <v>157609.75068615735</v>
      </c>
      <c r="M6752" s="70"/>
      <c r="N6752" s="37">
        <f t="shared" si="1161"/>
        <v>1.4884274118996732E-2</v>
      </c>
      <c r="O6752" s="37">
        <f t="shared" si="1162"/>
        <v>-1.1082229135356947E-2</v>
      </c>
      <c r="P6752" s="37">
        <f t="shared" si="1163"/>
        <v>-4.4705081215718923E-2</v>
      </c>
      <c r="Q6752" s="37">
        <f t="shared" si="1164"/>
        <v>-0.12248301885300217</v>
      </c>
      <c r="R6752" s="37">
        <f t="shared" si="1165"/>
        <v>4.5454938321141114E-3</v>
      </c>
      <c r="S6752" s="37">
        <f t="shared" si="1166"/>
        <v>-1.4891076558127936E-2</v>
      </c>
      <c r="T6752" s="37">
        <f t="shared" si="1167"/>
        <v>-5.4719546067209857E-2</v>
      </c>
      <c r="U6752" s="37">
        <f t="shared" si="1168"/>
        <v>-0.15185182071115488</v>
      </c>
      <c r="V6752" s="37">
        <f t="shared" si="1169"/>
        <v>-0.15692448723920349</v>
      </c>
      <c r="W6752" s="37">
        <f t="shared" si="1170"/>
        <v>-6.5100407573166708E-2</v>
      </c>
    </row>
    <row r="6753" spans="2:23">
      <c r="B6753" s="62">
        <v>6719</v>
      </c>
      <c r="C6753" s="70">
        <v>20000</v>
      </c>
      <c r="D6753" s="70">
        <v>17569.888428835198</v>
      </c>
      <c r="E6753" s="70">
        <v>15089.245578107049</v>
      </c>
      <c r="F6753" s="70">
        <v>10522.982776377434</v>
      </c>
      <c r="G6753" s="70">
        <v>19602</v>
      </c>
      <c r="H6753" s="70">
        <v>17138.295609104971</v>
      </c>
      <c r="I6753" s="70">
        <v>14219.87007157388</v>
      </c>
      <c r="J6753" s="70">
        <v>9138.124976411018</v>
      </c>
      <c r="K6753" s="70">
        <v>29358.617480703404</v>
      </c>
      <c r="L6753" s="70">
        <f t="shared" si="1160"/>
        <v>152639.02492111296</v>
      </c>
      <c r="M6753" s="70"/>
      <c r="N6753" s="37">
        <f t="shared" si="1161"/>
        <v>1.4884274118996732E-2</v>
      </c>
      <c r="O6753" s="37">
        <f t="shared" si="1162"/>
        <v>-2.7679761247974444E-2</v>
      </c>
      <c r="P6753" s="37">
        <f t="shared" si="1163"/>
        <v>-7.4068370561731656E-2</v>
      </c>
      <c r="Q6753" s="37">
        <f t="shared" si="1164"/>
        <v>-0.1707106034950826</v>
      </c>
      <c r="R6753" s="37">
        <f t="shared" si="1165"/>
        <v>4.5454938321141114E-3</v>
      </c>
      <c r="S6753" s="37">
        <f t="shared" si="1166"/>
        <v>-3.4062581643097056E-2</v>
      </c>
      <c r="T6753" s="37">
        <f t="shared" si="1167"/>
        <v>-8.8477806564618233E-2</v>
      </c>
      <c r="U6753" s="37">
        <f t="shared" si="1168"/>
        <v>-0.20649077925786696</v>
      </c>
      <c r="V6753" s="37">
        <f t="shared" si="1169"/>
        <v>-0.14328217188062142</v>
      </c>
      <c r="W6753" s="37">
        <f t="shared" si="1170"/>
        <v>-7.9961034580982249E-2</v>
      </c>
    </row>
    <row r="6754" spans="2:23">
      <c r="B6754" s="62">
        <v>6720</v>
      </c>
      <c r="C6754" s="70">
        <v>20000</v>
      </c>
      <c r="D6754" s="70">
        <v>17379.158267056537</v>
      </c>
      <c r="E6754" s="70">
        <v>14977.934138857581</v>
      </c>
      <c r="F6754" s="70">
        <v>10459.252429209595</v>
      </c>
      <c r="G6754" s="70">
        <v>19602</v>
      </c>
      <c r="H6754" s="70">
        <v>16995.793429960559</v>
      </c>
      <c r="I6754" s="70">
        <v>14183.460326309911</v>
      </c>
      <c r="J6754" s="70">
        <v>9169.1634945923361</v>
      </c>
      <c r="K6754" s="70">
        <v>32982.897458242376</v>
      </c>
      <c r="L6754" s="70">
        <f t="shared" si="1160"/>
        <v>155749.6595442289</v>
      </c>
      <c r="M6754" s="70"/>
      <c r="N6754" s="37">
        <f t="shared" si="1161"/>
        <v>1.4884274118996732E-2</v>
      </c>
      <c r="O6754" s="37">
        <f t="shared" si="1162"/>
        <v>-3.2971679819789546E-2</v>
      </c>
      <c r="P6754" s="37">
        <f t="shared" si="1163"/>
        <v>-7.7489932088739E-2</v>
      </c>
      <c r="Q6754" s="37">
        <f t="shared" si="1164"/>
        <v>-0.17322563016278314</v>
      </c>
      <c r="R6754" s="37">
        <f t="shared" si="1165"/>
        <v>4.5454938321141114E-3</v>
      </c>
      <c r="S6754" s="37">
        <f t="shared" si="1166"/>
        <v>-3.808677158040974E-2</v>
      </c>
      <c r="T6754" s="37">
        <f t="shared" si="1167"/>
        <v>-8.964552337424081E-2</v>
      </c>
      <c r="U6754" s="37">
        <f t="shared" si="1168"/>
        <v>-0.20514430654636051</v>
      </c>
      <c r="V6754" s="37">
        <f t="shared" si="1169"/>
        <v>-9.1940290258366697E-2</v>
      </c>
      <c r="W6754" s="37">
        <f t="shared" si="1170"/>
        <v>-7.0633567187695867E-2</v>
      </c>
    </row>
    <row r="6755" spans="2:23">
      <c r="B6755" s="62">
        <v>6721</v>
      </c>
      <c r="C6755" s="70">
        <v>20000</v>
      </c>
      <c r="D6755" s="70">
        <v>18700.83808493803</v>
      </c>
      <c r="E6755" s="70">
        <v>16696.886405257279</v>
      </c>
      <c r="F6755" s="70">
        <v>12276.482222041026</v>
      </c>
      <c r="G6755" s="70">
        <v>19602</v>
      </c>
      <c r="H6755" s="70">
        <v>18231.216369195427</v>
      </c>
      <c r="I6755" s="70">
        <v>15718.210120264413</v>
      </c>
      <c r="J6755" s="70">
        <v>10638.775689688575</v>
      </c>
      <c r="K6755" s="70">
        <v>28013.190849373572</v>
      </c>
      <c r="L6755" s="70">
        <f t="shared" ref="L6755:L6818" si="1171">SUM(C6755:K6755)</f>
        <v>159877.59974075833</v>
      </c>
      <c r="M6755" s="70"/>
      <c r="N6755" s="37">
        <f t="shared" ref="N6755:N6818" si="1172">SQRT(C6755/C$25)-1</f>
        <v>1.4884274118996732E-2</v>
      </c>
      <c r="O6755" s="37">
        <f t="shared" ref="O6755:O6818" si="1173">SQRT(D6755/D$25)-1</f>
        <v>3.1257038847578578E-3</v>
      </c>
      <c r="P6755" s="37">
        <f t="shared" ref="P6755:P6818" si="1174">SQRT(E6755/E$25)-1</f>
        <v>-2.599115093081461E-2</v>
      </c>
      <c r="Q6755" s="37">
        <f t="shared" ref="Q6755:Q6818" si="1175">SQRT(F6755/F$25)-1</f>
        <v>-0.10427715205387156</v>
      </c>
      <c r="R6755" s="37">
        <f t="shared" ref="R6755:R6818" si="1176">SQRT(G6755/G$25)-1</f>
        <v>4.5454938321141114E-3</v>
      </c>
      <c r="S6755" s="37">
        <f t="shared" ref="S6755:S6818" si="1177">SQRT(H6755/H$25)-1</f>
        <v>-3.7393019594340604E-3</v>
      </c>
      <c r="T6755" s="37">
        <f t="shared" ref="T6755:T6818" si="1178">SQRT(I6755/I$25)-1</f>
        <v>-4.1656993104758455E-2</v>
      </c>
      <c r="U6755" s="37">
        <f t="shared" ref="U6755:U6818" si="1179">SQRT(J6755/J$25)-1</f>
        <v>-0.14381176239987925</v>
      </c>
      <c r="V6755" s="37">
        <f t="shared" ref="V6755:V6818" si="1180">SQRT(K6755/K$25)-1</f>
        <v>-0.1631429206642635</v>
      </c>
      <c r="W6755" s="37">
        <f t="shared" ref="W6755:W6818" si="1181">SQRT(L6755/L$25)-1</f>
        <v>-5.8398288593709213E-2</v>
      </c>
    </row>
    <row r="6756" spans="2:23">
      <c r="B6756" s="62">
        <v>6722</v>
      </c>
      <c r="C6756" s="70">
        <v>20000</v>
      </c>
      <c r="D6756" s="70">
        <v>17809.306231595503</v>
      </c>
      <c r="E6756" s="70">
        <v>15489.072798675017</v>
      </c>
      <c r="F6756" s="70">
        <v>10935.587025573499</v>
      </c>
      <c r="G6756" s="70">
        <v>19602</v>
      </c>
      <c r="H6756" s="70">
        <v>17433.228262695986</v>
      </c>
      <c r="I6756" s="70">
        <v>14694.155840156767</v>
      </c>
      <c r="J6756" s="70">
        <v>9620.8612731337762</v>
      </c>
      <c r="K6756" s="70">
        <v>34153.939735674605</v>
      </c>
      <c r="L6756" s="70">
        <f t="shared" si="1171"/>
        <v>159738.15116750513</v>
      </c>
      <c r="M6756" s="70"/>
      <c r="N6756" s="37">
        <f t="shared" si="1172"/>
        <v>1.4884274118996732E-2</v>
      </c>
      <c r="O6756" s="37">
        <f t="shared" si="1173"/>
        <v>-2.1077468435231506E-2</v>
      </c>
      <c r="P6756" s="37">
        <f t="shared" si="1174"/>
        <v>-6.188114078760143E-2</v>
      </c>
      <c r="Q6756" s="37">
        <f t="shared" si="1175"/>
        <v>-0.15460877977230547</v>
      </c>
      <c r="R6756" s="37">
        <f t="shared" si="1176"/>
        <v>4.5454938321141114E-3</v>
      </c>
      <c r="S6756" s="37">
        <f t="shared" si="1177"/>
        <v>-2.5786634175529288E-2</v>
      </c>
      <c r="T6756" s="37">
        <f t="shared" si="1178"/>
        <v>-7.3401156525674915E-2</v>
      </c>
      <c r="U6756" s="37">
        <f t="shared" si="1179"/>
        <v>-0.18580129504931164</v>
      </c>
      <c r="V6756" s="37">
        <f t="shared" si="1180"/>
        <v>-7.5960772806768162E-2</v>
      </c>
      <c r="W6756" s="37">
        <f t="shared" si="1181"/>
        <v>-5.8809020490101171E-2</v>
      </c>
    </row>
    <row r="6757" spans="2:23">
      <c r="B6757" s="62">
        <v>6723</v>
      </c>
      <c r="C6757" s="70">
        <v>20000</v>
      </c>
      <c r="D6757" s="70">
        <v>16506.389903006257</v>
      </c>
      <c r="E6757" s="70">
        <v>14056.298286226956</v>
      </c>
      <c r="F6757" s="70">
        <v>9891.3925524115857</v>
      </c>
      <c r="G6757" s="70">
        <v>19602</v>
      </c>
      <c r="H6757" s="70">
        <v>16388.530374043952</v>
      </c>
      <c r="I6757" s="70">
        <v>13696.453748410284</v>
      </c>
      <c r="J6757" s="70">
        <v>9169.5564448157184</v>
      </c>
      <c r="K6757" s="70">
        <v>27370.016775527478</v>
      </c>
      <c r="L6757" s="70">
        <f t="shared" si="1171"/>
        <v>146680.63808444227</v>
      </c>
      <c r="M6757" s="70"/>
      <c r="N6757" s="37">
        <f t="shared" si="1172"/>
        <v>1.4884274118996732E-2</v>
      </c>
      <c r="O6757" s="37">
        <f t="shared" si="1173"/>
        <v>-5.7566156498442989E-2</v>
      </c>
      <c r="P6757" s="37">
        <f t="shared" si="1174"/>
        <v>-0.10632288124510325</v>
      </c>
      <c r="Q6757" s="37">
        <f t="shared" si="1175"/>
        <v>-0.19598268525282359</v>
      </c>
      <c r="R6757" s="37">
        <f t="shared" si="1176"/>
        <v>4.5454938321141114E-3</v>
      </c>
      <c r="S6757" s="37">
        <f t="shared" si="1177"/>
        <v>-5.5427754510921856E-2</v>
      </c>
      <c r="T6757" s="37">
        <f t="shared" si="1178"/>
        <v>-0.10541110921182573</v>
      </c>
      <c r="U6757" s="37">
        <f t="shared" si="1179"/>
        <v>-0.20512727471045822</v>
      </c>
      <c r="V6757" s="37">
        <f t="shared" si="1180"/>
        <v>-0.17280569429656556</v>
      </c>
      <c r="W6757" s="37">
        <f t="shared" si="1181"/>
        <v>-9.8097014177767727E-2</v>
      </c>
    </row>
    <row r="6758" spans="2:23">
      <c r="B6758" s="62">
        <v>6724</v>
      </c>
      <c r="C6758" s="70">
        <v>20000</v>
      </c>
      <c r="D6758" s="70">
        <v>17537.320123609752</v>
      </c>
      <c r="E6758" s="70">
        <v>15163.689138483876</v>
      </c>
      <c r="F6758" s="70">
        <v>10640.800873294676</v>
      </c>
      <c r="G6758" s="70">
        <v>19602</v>
      </c>
      <c r="H6758" s="70">
        <v>17377.470558892128</v>
      </c>
      <c r="I6758" s="70">
        <v>14720.096304749617</v>
      </c>
      <c r="J6758" s="70">
        <v>9792.0810698365949</v>
      </c>
      <c r="K6758" s="70">
        <v>37996.594028415559</v>
      </c>
      <c r="L6758" s="70">
        <f t="shared" si="1171"/>
        <v>162830.0520972822</v>
      </c>
      <c r="M6758" s="70"/>
      <c r="N6758" s="37">
        <f t="shared" si="1172"/>
        <v>1.4884274118996732E-2</v>
      </c>
      <c r="O6758" s="37">
        <f t="shared" si="1173"/>
        <v>-2.8581346673671515E-2</v>
      </c>
      <c r="P6758" s="37">
        <f t="shared" si="1174"/>
        <v>-7.1787115382404232E-2</v>
      </c>
      <c r="Q6758" s="37">
        <f t="shared" si="1175"/>
        <v>-0.16608105418668051</v>
      </c>
      <c r="R6758" s="37">
        <f t="shared" si="1176"/>
        <v>4.5454938321141114E-3</v>
      </c>
      <c r="S6758" s="37">
        <f t="shared" si="1177"/>
        <v>-2.7345823405786285E-2</v>
      </c>
      <c r="T6758" s="37">
        <f t="shared" si="1178"/>
        <v>-7.2583627234332981E-2</v>
      </c>
      <c r="U6758" s="37">
        <f t="shared" si="1179"/>
        <v>-0.17858821169301753</v>
      </c>
      <c r="V6758" s="37">
        <f t="shared" si="1180"/>
        <v>-2.5364247161849263E-2</v>
      </c>
      <c r="W6758" s="37">
        <f t="shared" si="1181"/>
        <v>-4.974380333912265E-2</v>
      </c>
    </row>
    <row r="6759" spans="2:23">
      <c r="B6759" s="62">
        <v>6725</v>
      </c>
      <c r="C6759" s="70">
        <v>20000</v>
      </c>
      <c r="D6759" s="70">
        <v>17813.149317561758</v>
      </c>
      <c r="E6759" s="70">
        <v>15799.109751322236</v>
      </c>
      <c r="F6759" s="70">
        <v>11688.085782829938</v>
      </c>
      <c r="G6759" s="70">
        <v>19602</v>
      </c>
      <c r="H6759" s="70">
        <v>17566.76234606063</v>
      </c>
      <c r="I6759" s="70">
        <v>15199.458034808464</v>
      </c>
      <c r="J6759" s="70">
        <v>10568.113093044165</v>
      </c>
      <c r="K6759" s="70">
        <v>45167.929846989573</v>
      </c>
      <c r="L6759" s="70">
        <f t="shared" si="1171"/>
        <v>173404.60817261678</v>
      </c>
      <c r="M6759" s="70"/>
      <c r="N6759" s="37">
        <f t="shared" si="1172"/>
        <v>1.4884274118996732E-2</v>
      </c>
      <c r="O6759" s="37">
        <f t="shared" si="1173"/>
        <v>-2.0971852852562201E-2</v>
      </c>
      <c r="P6759" s="37">
        <f t="shared" si="1174"/>
        <v>-5.2538733854382458E-2</v>
      </c>
      <c r="Q6759" s="37">
        <f t="shared" si="1175"/>
        <v>-0.12600614765087026</v>
      </c>
      <c r="R6759" s="37">
        <f t="shared" si="1176"/>
        <v>4.5454938321141114E-3</v>
      </c>
      <c r="S6759" s="37">
        <f t="shared" si="1177"/>
        <v>-2.206263879696424E-2</v>
      </c>
      <c r="T6759" s="37">
        <f t="shared" si="1178"/>
        <v>-5.7603890850263517E-2</v>
      </c>
      <c r="U6759" s="37">
        <f t="shared" si="1179"/>
        <v>-0.14665989463391049</v>
      </c>
      <c r="V6759" s="37">
        <f t="shared" si="1180"/>
        <v>6.2637401080321231E-2</v>
      </c>
      <c r="W6759" s="37">
        <f t="shared" si="1181"/>
        <v>-1.9373225778309355E-2</v>
      </c>
    </row>
    <row r="6760" spans="2:23">
      <c r="B6760" s="62">
        <v>6726</v>
      </c>
      <c r="C6760" s="70">
        <v>20000</v>
      </c>
      <c r="D6760" s="70">
        <v>17081.247692504057</v>
      </c>
      <c r="E6760" s="70">
        <v>14232.32192629925</v>
      </c>
      <c r="F6760" s="70">
        <v>9327.5621502481863</v>
      </c>
      <c r="G6760" s="70">
        <v>19602</v>
      </c>
      <c r="H6760" s="70">
        <v>16841.472863826555</v>
      </c>
      <c r="I6760" s="70">
        <v>13686.752287061863</v>
      </c>
      <c r="J6760" s="70">
        <v>8427.2938442914383</v>
      </c>
      <c r="K6760" s="70">
        <v>29525.142414749283</v>
      </c>
      <c r="L6760" s="70">
        <f t="shared" si="1171"/>
        <v>148723.79317898062</v>
      </c>
      <c r="M6760" s="70"/>
      <c r="N6760" s="37">
        <f t="shared" si="1172"/>
        <v>1.4884274118996732E-2</v>
      </c>
      <c r="O6760" s="37">
        <f t="shared" si="1173"/>
        <v>-4.1295824264485748E-2</v>
      </c>
      <c r="P6760" s="37">
        <f t="shared" si="1174"/>
        <v>-0.10074463893309038</v>
      </c>
      <c r="Q6760" s="37">
        <f t="shared" si="1175"/>
        <v>-0.21923424177634754</v>
      </c>
      <c r="R6760" s="37">
        <f t="shared" si="1176"/>
        <v>4.5454938321141114E-3</v>
      </c>
      <c r="S6760" s="37">
        <f t="shared" si="1177"/>
        <v>-4.2463780986403576E-2</v>
      </c>
      <c r="T6760" s="37">
        <f t="shared" si="1178"/>
        <v>-0.10572799258522825</v>
      </c>
      <c r="U6760" s="37">
        <f t="shared" si="1179"/>
        <v>-0.23797801786213313</v>
      </c>
      <c r="V6760" s="37">
        <f t="shared" si="1180"/>
        <v>-0.14085591408150167</v>
      </c>
      <c r="W6760" s="37">
        <f t="shared" si="1181"/>
        <v>-9.1837309266672662E-2</v>
      </c>
    </row>
    <row r="6761" spans="2:23">
      <c r="B6761" s="62">
        <v>6727</v>
      </c>
      <c r="C6761" s="70">
        <v>20000</v>
      </c>
      <c r="D6761" s="70">
        <v>18303.514988840659</v>
      </c>
      <c r="E6761" s="70">
        <v>16230.547691648231</v>
      </c>
      <c r="F6761" s="70">
        <v>11845.867197969901</v>
      </c>
      <c r="G6761" s="70">
        <v>19602</v>
      </c>
      <c r="H6761" s="70">
        <v>18124.421209755634</v>
      </c>
      <c r="I6761" s="70">
        <v>15735.653892532415</v>
      </c>
      <c r="J6761" s="70">
        <v>10873.863550955975</v>
      </c>
      <c r="K6761" s="70">
        <v>32002.728770775757</v>
      </c>
      <c r="L6761" s="70">
        <f t="shared" si="1171"/>
        <v>162718.59730247856</v>
      </c>
      <c r="M6761" s="70"/>
      <c r="N6761" s="37">
        <f t="shared" si="1172"/>
        <v>1.4884274118996732E-2</v>
      </c>
      <c r="O6761" s="37">
        <f t="shared" si="1173"/>
        <v>-7.5878482613190856E-3</v>
      </c>
      <c r="P6761" s="37">
        <f t="shared" si="1174"/>
        <v>-3.968935317243738E-2</v>
      </c>
      <c r="Q6761" s="37">
        <f t="shared" si="1175"/>
        <v>-0.12012675410625373</v>
      </c>
      <c r="R6761" s="37">
        <f t="shared" si="1176"/>
        <v>4.5454938321141114E-3</v>
      </c>
      <c r="S6761" s="37">
        <f t="shared" si="1177"/>
        <v>-6.6615449909636082E-3</v>
      </c>
      <c r="T6761" s="37">
        <f t="shared" si="1178"/>
        <v>-4.1125365090952104E-2</v>
      </c>
      <c r="U6761" s="37">
        <f t="shared" si="1179"/>
        <v>-0.13440374148567935</v>
      </c>
      <c r="V6761" s="37">
        <f t="shared" si="1180"/>
        <v>-0.10553467408211181</v>
      </c>
      <c r="W6761" s="37">
        <f t="shared" si="1181"/>
        <v>-5.0069077260666339E-2</v>
      </c>
    </row>
    <row r="6762" spans="2:23">
      <c r="B6762" s="62">
        <v>6728</v>
      </c>
      <c r="C6762" s="70">
        <v>20000</v>
      </c>
      <c r="D6762" s="70">
        <v>18041.970975336604</v>
      </c>
      <c r="E6762" s="70">
        <v>15885.573290562512</v>
      </c>
      <c r="F6762" s="70">
        <v>11467.186059565038</v>
      </c>
      <c r="G6762" s="70">
        <v>19602</v>
      </c>
      <c r="H6762" s="70">
        <v>17753.630189010946</v>
      </c>
      <c r="I6762" s="70">
        <v>15219.833550563037</v>
      </c>
      <c r="J6762" s="70">
        <v>10285.218782179789</v>
      </c>
      <c r="K6762" s="70">
        <v>40148.289915008827</v>
      </c>
      <c r="L6762" s="70">
        <f t="shared" si="1171"/>
        <v>168403.70276222675</v>
      </c>
      <c r="M6762" s="70"/>
      <c r="N6762" s="37">
        <f t="shared" si="1172"/>
        <v>1.4884274118996732E-2</v>
      </c>
      <c r="O6762" s="37">
        <f t="shared" si="1173"/>
        <v>-1.4703786679817421E-2</v>
      </c>
      <c r="P6762" s="37">
        <f t="shared" si="1174"/>
        <v>-4.9949693093284786E-2</v>
      </c>
      <c r="Q6762" s="37">
        <f t="shared" si="1175"/>
        <v>-0.13430459524025751</v>
      </c>
      <c r="R6762" s="37">
        <f t="shared" si="1176"/>
        <v>4.5454938321141114E-3</v>
      </c>
      <c r="S6762" s="37">
        <f t="shared" si="1177"/>
        <v>-1.6874954857340363E-2</v>
      </c>
      <c r="T6762" s="37">
        <f t="shared" si="1178"/>
        <v>-5.6972441497712523E-2</v>
      </c>
      <c r="U6762" s="37">
        <f t="shared" si="1179"/>
        <v>-0.15815875792473366</v>
      </c>
      <c r="V6762" s="37">
        <f t="shared" si="1180"/>
        <v>1.8519091538533594E-3</v>
      </c>
      <c r="W6762" s="37">
        <f t="shared" si="1181"/>
        <v>-3.3617075535317897E-2</v>
      </c>
    </row>
    <row r="6763" spans="2:23">
      <c r="B6763" s="62">
        <v>6729</v>
      </c>
      <c r="C6763" s="70">
        <v>20000</v>
      </c>
      <c r="D6763" s="70">
        <v>18484.083520982451</v>
      </c>
      <c r="E6763" s="70">
        <v>16741.921263981541</v>
      </c>
      <c r="F6763" s="70">
        <v>12747.064910147274</v>
      </c>
      <c r="G6763" s="70">
        <v>19602</v>
      </c>
      <c r="H6763" s="70">
        <v>17896.723537832026</v>
      </c>
      <c r="I6763" s="70">
        <v>15557.930129918319</v>
      </c>
      <c r="J6763" s="70">
        <v>10770.499120174532</v>
      </c>
      <c r="K6763" s="70">
        <v>37377.663164994345</v>
      </c>
      <c r="L6763" s="70">
        <f t="shared" si="1171"/>
        <v>169177.8856480305</v>
      </c>
      <c r="M6763" s="70"/>
      <c r="N6763" s="37">
        <f t="shared" si="1172"/>
        <v>1.4884274118996732E-2</v>
      </c>
      <c r="O6763" s="37">
        <f t="shared" si="1173"/>
        <v>-2.7046710802807183E-3</v>
      </c>
      <c r="P6763" s="37">
        <f t="shared" si="1174"/>
        <v>-2.4678486643332276E-2</v>
      </c>
      <c r="Q6763" s="37">
        <f t="shared" si="1175"/>
        <v>-8.7271143379662353E-2</v>
      </c>
      <c r="R6763" s="37">
        <f t="shared" si="1176"/>
        <v>4.5454938321141114E-3</v>
      </c>
      <c r="S6763" s="37">
        <f t="shared" si="1177"/>
        <v>-1.2920937440181746E-2</v>
      </c>
      <c r="T6763" s="37">
        <f t="shared" si="1178"/>
        <v>-4.6555667712190996E-2</v>
      </c>
      <c r="U6763" s="37">
        <f t="shared" si="1179"/>
        <v>-0.13852764397271933</v>
      </c>
      <c r="V6763" s="37">
        <f t="shared" si="1180"/>
        <v>-3.3334815396324213E-2</v>
      </c>
      <c r="W6763" s="37">
        <f t="shared" si="1181"/>
        <v>-3.1398302355999608E-2</v>
      </c>
    </row>
    <row r="6764" spans="2:23">
      <c r="B6764" s="62">
        <v>6730</v>
      </c>
      <c r="C6764" s="70">
        <v>20000</v>
      </c>
      <c r="D6764" s="70">
        <v>17228.647595960745</v>
      </c>
      <c r="E6764" s="70">
        <v>14725.139941670073</v>
      </c>
      <c r="F6764" s="70">
        <v>10303.822941907592</v>
      </c>
      <c r="G6764" s="70">
        <v>19602</v>
      </c>
      <c r="H6764" s="70">
        <v>16935.230631112809</v>
      </c>
      <c r="I6764" s="70">
        <v>14079.66439481413</v>
      </c>
      <c r="J6764" s="70">
        <v>9205.4638094606235</v>
      </c>
      <c r="K6764" s="70">
        <v>37123.537874402129</v>
      </c>
      <c r="L6764" s="70">
        <f t="shared" si="1171"/>
        <v>159203.50718932808</v>
      </c>
      <c r="M6764" s="70"/>
      <c r="N6764" s="37">
        <f t="shared" si="1172"/>
        <v>1.4884274118996732E-2</v>
      </c>
      <c r="O6764" s="37">
        <f t="shared" si="1173"/>
        <v>-3.7168217355729838E-2</v>
      </c>
      <c r="P6764" s="37">
        <f t="shared" si="1174"/>
        <v>-8.5308018965355004E-2</v>
      </c>
      <c r="Q6764" s="37">
        <f t="shared" si="1175"/>
        <v>-0.17939175483192382</v>
      </c>
      <c r="R6764" s="37">
        <f t="shared" si="1176"/>
        <v>4.5454938321141114E-3</v>
      </c>
      <c r="S6764" s="37">
        <f t="shared" si="1177"/>
        <v>-3.9802141555992265E-2</v>
      </c>
      <c r="T6764" s="37">
        <f t="shared" si="1178"/>
        <v>-9.2982670935796041E-2</v>
      </c>
      <c r="U6764" s="37">
        <f t="shared" si="1179"/>
        <v>-0.20357246136618246</v>
      </c>
      <c r="V6764" s="37">
        <f t="shared" si="1180"/>
        <v>-3.6626527840810219E-2</v>
      </c>
      <c r="W6764" s="37">
        <f t="shared" si="1181"/>
        <v>-6.0385424895041728E-2</v>
      </c>
    </row>
    <row r="6765" spans="2:23">
      <c r="B6765" s="62">
        <v>6731</v>
      </c>
      <c r="C6765" s="70">
        <v>20000</v>
      </c>
      <c r="D6765" s="70">
        <v>18588.04059443183</v>
      </c>
      <c r="E6765" s="70">
        <v>16853.353688768319</v>
      </c>
      <c r="F6765" s="70">
        <v>12876.036931170751</v>
      </c>
      <c r="G6765" s="70">
        <v>19602</v>
      </c>
      <c r="H6765" s="70">
        <v>17843.303418732594</v>
      </c>
      <c r="I6765" s="70">
        <v>15409.451261562079</v>
      </c>
      <c r="J6765" s="70">
        <v>10539.740761300116</v>
      </c>
      <c r="K6765" s="70">
        <v>30822.616680505846</v>
      </c>
      <c r="L6765" s="70">
        <f t="shared" si="1171"/>
        <v>162534.54333647154</v>
      </c>
      <c r="M6765" s="70"/>
      <c r="N6765" s="37">
        <f t="shared" si="1172"/>
        <v>1.4884274118996732E-2</v>
      </c>
      <c r="O6765" s="37">
        <f t="shared" si="1173"/>
        <v>9.5861068854397047E-5</v>
      </c>
      <c r="P6765" s="37">
        <f t="shared" si="1174"/>
        <v>-2.1438052222375048E-2</v>
      </c>
      <c r="Q6765" s="37">
        <f t="shared" si="1175"/>
        <v>-8.2665368420916541E-2</v>
      </c>
      <c r="R6765" s="37">
        <f t="shared" si="1176"/>
        <v>4.5454938321141114E-3</v>
      </c>
      <c r="S6765" s="37">
        <f t="shared" si="1177"/>
        <v>-1.4395209764424211E-2</v>
      </c>
      <c r="T6765" s="37">
        <f t="shared" si="1178"/>
        <v>-5.1116226839400092E-2</v>
      </c>
      <c r="U6765" s="37">
        <f t="shared" si="1179"/>
        <v>-0.14780615036798994</v>
      </c>
      <c r="V6765" s="37">
        <f t="shared" si="1180"/>
        <v>-0.12218144413970944</v>
      </c>
      <c r="W6765" s="37">
        <f t="shared" si="1181"/>
        <v>-5.0606471342876214E-2</v>
      </c>
    </row>
    <row r="6766" spans="2:23">
      <c r="B6766" s="62">
        <v>6732</v>
      </c>
      <c r="C6766" s="70">
        <v>20000</v>
      </c>
      <c r="D6766" s="70">
        <v>18368.961227107862</v>
      </c>
      <c r="E6766" s="70">
        <v>16215.34891683903</v>
      </c>
      <c r="F6766" s="70">
        <v>11563.962912797078</v>
      </c>
      <c r="G6766" s="70">
        <v>19602</v>
      </c>
      <c r="H6766" s="70">
        <v>17867.897057489961</v>
      </c>
      <c r="I6766" s="70">
        <v>15200.981765987246</v>
      </c>
      <c r="J6766" s="70">
        <v>9939.418035789573</v>
      </c>
      <c r="K6766" s="70">
        <v>38299.998875354482</v>
      </c>
      <c r="L6766" s="70">
        <f t="shared" si="1171"/>
        <v>167058.56879136522</v>
      </c>
      <c r="M6766" s="70"/>
      <c r="N6766" s="37">
        <f t="shared" si="1172"/>
        <v>1.4884274118996732E-2</v>
      </c>
      <c r="O6766" s="37">
        <f t="shared" si="1173"/>
        <v>-5.8151918318307683E-3</v>
      </c>
      <c r="P6766" s="37">
        <f t="shared" si="1174"/>
        <v>-4.0139090423251589E-2</v>
      </c>
      <c r="Q6766" s="37">
        <f t="shared" si="1175"/>
        <v>-0.1306592695378237</v>
      </c>
      <c r="R6766" s="37">
        <f t="shared" si="1176"/>
        <v>4.5454938321141114E-3</v>
      </c>
      <c r="S6766" s="37">
        <f t="shared" si="1177"/>
        <v>-1.3716208210856062E-2</v>
      </c>
      <c r="T6766" s="37">
        <f t="shared" si="1178"/>
        <v>-5.7556654878282654E-2</v>
      </c>
      <c r="U6766" s="37">
        <f t="shared" si="1179"/>
        <v>-0.17243158045617779</v>
      </c>
      <c r="V6766" s="37">
        <f t="shared" si="1180"/>
        <v>-2.1480724827629194E-2</v>
      </c>
      <c r="W6766" s="37">
        <f t="shared" si="1181"/>
        <v>-3.748433226164205E-2</v>
      </c>
    </row>
    <row r="6767" spans="2:23">
      <c r="B6767" s="62">
        <v>6733</v>
      </c>
      <c r="C6767" s="70">
        <v>20000</v>
      </c>
      <c r="D6767" s="70">
        <v>18139.147856033691</v>
      </c>
      <c r="E6767" s="70">
        <v>15976.668200085591</v>
      </c>
      <c r="F6767" s="70">
        <v>11549.456293177094</v>
      </c>
      <c r="G6767" s="70">
        <v>19602</v>
      </c>
      <c r="H6767" s="70">
        <v>17901.637205136791</v>
      </c>
      <c r="I6767" s="70">
        <v>15391.986523381098</v>
      </c>
      <c r="J6767" s="70">
        <v>10471.629676332681</v>
      </c>
      <c r="K6767" s="70">
        <v>42493.545643068275</v>
      </c>
      <c r="L6767" s="70">
        <f t="shared" si="1171"/>
        <v>171526.07139721522</v>
      </c>
      <c r="M6767" s="70"/>
      <c r="N6767" s="37">
        <f t="shared" si="1172"/>
        <v>1.4884274118996732E-2</v>
      </c>
      <c r="O6767" s="37">
        <f t="shared" si="1173"/>
        <v>-1.2053870262515698E-2</v>
      </c>
      <c r="P6767" s="37">
        <f t="shared" si="1174"/>
        <v>-4.72295825827177E-2</v>
      </c>
      <c r="Q6767" s="37">
        <f t="shared" si="1175"/>
        <v>-0.13120472065002275</v>
      </c>
      <c r="R6767" s="37">
        <f t="shared" si="1176"/>
        <v>4.5454938321141114E-3</v>
      </c>
      <c r="S6767" s="37">
        <f t="shared" si="1177"/>
        <v>-1.2785442101048705E-2</v>
      </c>
      <c r="T6767" s="37">
        <f t="shared" si="1178"/>
        <v>-5.1654101440909317E-2</v>
      </c>
      <c r="U6767" s="37">
        <f t="shared" si="1179"/>
        <v>-0.15056418434617924</v>
      </c>
      <c r="V6767" s="37">
        <f t="shared" si="1180"/>
        <v>3.0698132857873484E-2</v>
      </c>
      <c r="W6767" s="37">
        <f t="shared" si="1181"/>
        <v>-2.4699381149548616E-2</v>
      </c>
    </row>
    <row r="6768" spans="2:23">
      <c r="B6768" s="62">
        <v>6734</v>
      </c>
      <c r="C6768" s="70">
        <v>20000</v>
      </c>
      <c r="D6768" s="70">
        <v>17246.002440773635</v>
      </c>
      <c r="E6768" s="70">
        <v>14803.476357063249</v>
      </c>
      <c r="F6768" s="70">
        <v>10283.317229566705</v>
      </c>
      <c r="G6768" s="70">
        <v>19602</v>
      </c>
      <c r="H6768" s="70">
        <v>16875.623177273741</v>
      </c>
      <c r="I6768" s="70">
        <v>14034.019847291751</v>
      </c>
      <c r="J6768" s="70">
        <v>9034.7631536702811</v>
      </c>
      <c r="K6768" s="70">
        <v>35689.198885862002</v>
      </c>
      <c r="L6768" s="70">
        <f t="shared" si="1171"/>
        <v>157568.40109150135</v>
      </c>
      <c r="M6768" s="70"/>
      <c r="N6768" s="37">
        <f t="shared" si="1172"/>
        <v>1.4884274118996732E-2</v>
      </c>
      <c r="O6768" s="37">
        <f t="shared" si="1173"/>
        <v>-3.6683397228510217E-2</v>
      </c>
      <c r="P6768" s="37">
        <f t="shared" si="1174"/>
        <v>-8.2878206884703154E-2</v>
      </c>
      <c r="Q6768" s="37">
        <f t="shared" si="1175"/>
        <v>-0.18020871068497257</v>
      </c>
      <c r="R6768" s="37">
        <f t="shared" si="1176"/>
        <v>4.5454938321141114E-3</v>
      </c>
      <c r="S6768" s="37">
        <f t="shared" si="1177"/>
        <v>-4.1493450121646513E-2</v>
      </c>
      <c r="T6768" s="37">
        <f t="shared" si="1178"/>
        <v>-9.4454083984794046E-2</v>
      </c>
      <c r="U6768" s="37">
        <f t="shared" si="1179"/>
        <v>-0.21099125445060385</v>
      </c>
      <c r="V6768" s="37">
        <f t="shared" si="1180"/>
        <v>-5.5420743321900945E-2</v>
      </c>
      <c r="W6768" s="37">
        <f t="shared" si="1181"/>
        <v>-6.5223053078472981E-2</v>
      </c>
    </row>
    <row r="6769" spans="2:23">
      <c r="B6769" s="62">
        <v>6735</v>
      </c>
      <c r="C6769" s="70">
        <v>20000</v>
      </c>
      <c r="D6769" s="70">
        <v>17355.963803985924</v>
      </c>
      <c r="E6769" s="70">
        <v>14750.898874213384</v>
      </c>
      <c r="F6769" s="70">
        <v>9932.7771698306824</v>
      </c>
      <c r="G6769" s="70">
        <v>19602</v>
      </c>
      <c r="H6769" s="70">
        <v>16886.821080339647</v>
      </c>
      <c r="I6769" s="70">
        <v>13834.771622396667</v>
      </c>
      <c r="J6769" s="70">
        <v>8545.3929055464832</v>
      </c>
      <c r="K6769" s="70">
        <v>47790.20906065881</v>
      </c>
      <c r="L6769" s="70">
        <f t="shared" si="1171"/>
        <v>168698.8345169716</v>
      </c>
      <c r="M6769" s="70"/>
      <c r="N6769" s="37">
        <f t="shared" si="1172"/>
        <v>1.4884274118996732E-2</v>
      </c>
      <c r="O6769" s="37">
        <f t="shared" si="1173"/>
        <v>-3.3617199903709372E-2</v>
      </c>
      <c r="P6769" s="37">
        <f t="shared" si="1174"/>
        <v>-8.4508325583590116E-2</v>
      </c>
      <c r="Q6769" s="37">
        <f t="shared" si="1175"/>
        <v>-0.19430247603682071</v>
      </c>
      <c r="R6769" s="37">
        <f t="shared" si="1176"/>
        <v>4.5454938321141114E-3</v>
      </c>
      <c r="S6769" s="37">
        <f t="shared" si="1177"/>
        <v>-4.1175491982149981E-2</v>
      </c>
      <c r="T6769" s="37">
        <f t="shared" si="1178"/>
        <v>-0.100905315135707</v>
      </c>
      <c r="U6769" s="37">
        <f t="shared" si="1179"/>
        <v>-0.23265715324237934</v>
      </c>
      <c r="V6769" s="37">
        <f t="shared" si="1180"/>
        <v>9.3048592934673824E-2</v>
      </c>
      <c r="W6769" s="37">
        <f t="shared" si="1181"/>
        <v>-3.2770640945725682E-2</v>
      </c>
    </row>
    <row r="6770" spans="2:23">
      <c r="B6770" s="62">
        <v>6736</v>
      </c>
      <c r="C6770" s="70">
        <v>20000</v>
      </c>
      <c r="D6770" s="70">
        <v>18551.133409795762</v>
      </c>
      <c r="E6770" s="70">
        <v>16754.135271887175</v>
      </c>
      <c r="F6770" s="70">
        <v>12814.596445198149</v>
      </c>
      <c r="G6770" s="70">
        <v>19602</v>
      </c>
      <c r="H6770" s="70">
        <v>18395.801796010939</v>
      </c>
      <c r="I6770" s="70">
        <v>16286.993929531711</v>
      </c>
      <c r="J6770" s="70">
        <v>11825.094426319434</v>
      </c>
      <c r="K6770" s="70">
        <v>29769.20339942578</v>
      </c>
      <c r="L6770" s="70">
        <f t="shared" si="1171"/>
        <v>163998.95867816894</v>
      </c>
      <c r="M6770" s="70"/>
      <c r="N6770" s="37">
        <f t="shared" si="1172"/>
        <v>1.4884274118996732E-2</v>
      </c>
      <c r="O6770" s="37">
        <f t="shared" si="1173"/>
        <v>-8.9749437641917229E-4</v>
      </c>
      <c r="P6770" s="37">
        <f t="shared" si="1174"/>
        <v>-2.4322780372130759E-2</v>
      </c>
      <c r="Q6770" s="37">
        <f t="shared" si="1175"/>
        <v>-8.4856604811191838E-2</v>
      </c>
      <c r="R6770" s="37">
        <f t="shared" si="1176"/>
        <v>4.5454938321141114E-3</v>
      </c>
      <c r="S6770" s="37">
        <f t="shared" si="1177"/>
        <v>7.4755133533632723E-4</v>
      </c>
      <c r="T6770" s="37">
        <f t="shared" si="1178"/>
        <v>-2.4471638100756588E-2</v>
      </c>
      <c r="U6770" s="37">
        <f t="shared" si="1179"/>
        <v>-9.7336795140899879E-2</v>
      </c>
      <c r="V6770" s="37">
        <f t="shared" si="1180"/>
        <v>-0.13731228999965206</v>
      </c>
      <c r="W6770" s="37">
        <f t="shared" si="1181"/>
        <v>-4.6339105069814757E-2</v>
      </c>
    </row>
    <row r="6771" spans="2:23">
      <c r="B6771" s="62">
        <v>6737</v>
      </c>
      <c r="C6771" s="70">
        <v>20000</v>
      </c>
      <c r="D6771" s="70">
        <v>18033.511970820378</v>
      </c>
      <c r="E6771" s="70">
        <v>15813.111087849093</v>
      </c>
      <c r="F6771" s="70">
        <v>11279.250709984202</v>
      </c>
      <c r="G6771" s="70">
        <v>19602</v>
      </c>
      <c r="H6771" s="70">
        <v>17647.792446869153</v>
      </c>
      <c r="I6771" s="70">
        <v>14993.696499574255</v>
      </c>
      <c r="J6771" s="70">
        <v>9913.0337217613069</v>
      </c>
      <c r="K6771" s="70">
        <v>43420.673680802756</v>
      </c>
      <c r="L6771" s="70">
        <f t="shared" si="1171"/>
        <v>170703.07011766115</v>
      </c>
      <c r="M6771" s="70"/>
      <c r="N6771" s="37">
        <f t="shared" si="1172"/>
        <v>1.4884274118996732E-2</v>
      </c>
      <c r="O6771" s="37">
        <f t="shared" si="1173"/>
        <v>-1.4934792546196229E-2</v>
      </c>
      <c r="P6771" s="37">
        <f t="shared" si="1174"/>
        <v>-5.2119001778084484E-2</v>
      </c>
      <c r="Q6771" s="37">
        <f t="shared" si="1175"/>
        <v>-0.14142782872462534</v>
      </c>
      <c r="R6771" s="37">
        <f t="shared" si="1176"/>
        <v>4.5454938321141114E-3</v>
      </c>
      <c r="S6771" s="37">
        <f t="shared" si="1177"/>
        <v>-1.9809770813739025E-2</v>
      </c>
      <c r="T6771" s="37">
        <f t="shared" si="1178"/>
        <v>-6.40044350822917E-2</v>
      </c>
      <c r="U6771" s="37">
        <f t="shared" si="1179"/>
        <v>-0.17353070590060427</v>
      </c>
      <c r="V6771" s="37">
        <f t="shared" si="1180"/>
        <v>4.18813953709265E-2</v>
      </c>
      <c r="W6771" s="37">
        <f t="shared" si="1181"/>
        <v>-2.7041995298671018E-2</v>
      </c>
    </row>
    <row r="6772" spans="2:23">
      <c r="B6772" s="62">
        <v>6738</v>
      </c>
      <c r="C6772" s="70">
        <v>20000</v>
      </c>
      <c r="D6772" s="70">
        <v>17502.91653671188</v>
      </c>
      <c r="E6772" s="70">
        <v>15401.375289224297</v>
      </c>
      <c r="F6772" s="70">
        <v>11200.041960181408</v>
      </c>
      <c r="G6772" s="70">
        <v>19602</v>
      </c>
      <c r="H6772" s="70">
        <v>17090.397281825331</v>
      </c>
      <c r="I6772" s="70">
        <v>14541.985919186356</v>
      </c>
      <c r="J6772" s="70">
        <v>9762.7668058819327</v>
      </c>
      <c r="K6772" s="70">
        <v>26092.182966523647</v>
      </c>
      <c r="L6772" s="70">
        <f t="shared" si="1171"/>
        <v>151193.66675953486</v>
      </c>
      <c r="M6772" s="70"/>
      <c r="N6772" s="37">
        <f t="shared" si="1172"/>
        <v>1.4884274118996732E-2</v>
      </c>
      <c r="O6772" s="37">
        <f t="shared" si="1173"/>
        <v>-2.9534647758354904E-2</v>
      </c>
      <c r="P6772" s="37">
        <f t="shared" si="1174"/>
        <v>-6.4540676043176703E-2</v>
      </c>
      <c r="Q6772" s="37">
        <f t="shared" si="1175"/>
        <v>-0.14444780962723236</v>
      </c>
      <c r="R6772" s="37">
        <f t="shared" si="1176"/>
        <v>4.5454938321141114E-3</v>
      </c>
      <c r="S6772" s="37">
        <f t="shared" si="1177"/>
        <v>-3.5413333189697305E-2</v>
      </c>
      <c r="T6772" s="37">
        <f t="shared" si="1178"/>
        <v>-7.821148453688509E-2</v>
      </c>
      <c r="U6772" s="37">
        <f t="shared" si="1179"/>
        <v>-0.17981865137384623</v>
      </c>
      <c r="V6772" s="37">
        <f t="shared" si="1180"/>
        <v>-0.19234625354481816</v>
      </c>
      <c r="W6772" s="37">
        <f t="shared" si="1181"/>
        <v>-8.4327377981083362E-2</v>
      </c>
    </row>
    <row r="6773" spans="2:23">
      <c r="B6773" s="62">
        <v>6739</v>
      </c>
      <c r="C6773" s="70">
        <v>20000</v>
      </c>
      <c r="D6773" s="70">
        <v>18191.5253237205</v>
      </c>
      <c r="E6773" s="70">
        <v>16089.064061479759</v>
      </c>
      <c r="F6773" s="70">
        <v>11697.082499102027</v>
      </c>
      <c r="G6773" s="70">
        <v>19602</v>
      </c>
      <c r="H6773" s="70">
        <v>18107.63250030714</v>
      </c>
      <c r="I6773" s="70">
        <v>15752.603067739574</v>
      </c>
      <c r="J6773" s="70">
        <v>10945.723419541855</v>
      </c>
      <c r="K6773" s="70">
        <v>39588.427502555583</v>
      </c>
      <c r="L6773" s="70">
        <f t="shared" si="1171"/>
        <v>169974.05837444644</v>
      </c>
      <c r="M6773" s="70"/>
      <c r="N6773" s="37">
        <f t="shared" si="1172"/>
        <v>1.4884274118996732E-2</v>
      </c>
      <c r="O6773" s="37">
        <f t="shared" si="1173"/>
        <v>-1.0628532754383913E-2</v>
      </c>
      <c r="P6773" s="37">
        <f t="shared" si="1174"/>
        <v>-4.3884086201105177E-2</v>
      </c>
      <c r="Q6773" s="37">
        <f t="shared" si="1175"/>
        <v>-0.12566984099114797</v>
      </c>
      <c r="R6773" s="37">
        <f t="shared" si="1176"/>
        <v>4.5454938321141114E-3</v>
      </c>
      <c r="S6773" s="37">
        <f t="shared" si="1177"/>
        <v>-7.121717877631828E-3</v>
      </c>
      <c r="T6773" s="37">
        <f t="shared" si="1178"/>
        <v>-4.0609092926999657E-2</v>
      </c>
      <c r="U6773" s="37">
        <f t="shared" si="1179"/>
        <v>-0.13154830714677646</v>
      </c>
      <c r="V6773" s="37">
        <f t="shared" si="1180"/>
        <v>-5.1579584859264838E-3</v>
      </c>
      <c r="W6773" s="37">
        <f t="shared" si="1181"/>
        <v>-2.9121795976178588E-2</v>
      </c>
    </row>
    <row r="6774" spans="2:23">
      <c r="B6774" s="62">
        <v>6740</v>
      </c>
      <c r="C6774" s="70">
        <v>20000</v>
      </c>
      <c r="D6774" s="70">
        <v>16956.332220152155</v>
      </c>
      <c r="E6774" s="70">
        <v>14557.190392197648</v>
      </c>
      <c r="F6774" s="70">
        <v>10255.717397933486</v>
      </c>
      <c r="G6774" s="70">
        <v>19602</v>
      </c>
      <c r="H6774" s="70">
        <v>16695.326954426677</v>
      </c>
      <c r="I6774" s="70">
        <v>13962.874551074654</v>
      </c>
      <c r="J6774" s="70">
        <v>9218.9495153116277</v>
      </c>
      <c r="K6774" s="70">
        <v>36469.219064907411</v>
      </c>
      <c r="L6774" s="70">
        <f t="shared" si="1171"/>
        <v>157717.61009600366</v>
      </c>
      <c r="M6774" s="70"/>
      <c r="N6774" s="37">
        <f t="shared" si="1172"/>
        <v>1.4884274118996732E-2</v>
      </c>
      <c r="O6774" s="37">
        <f t="shared" si="1173"/>
        <v>-4.4807767233232432E-2</v>
      </c>
      <c r="P6774" s="37">
        <f t="shared" si="1174"/>
        <v>-9.0539299010919616E-2</v>
      </c>
      <c r="Q6774" s="37">
        <f t="shared" si="1175"/>
        <v>-0.18130958617341664</v>
      </c>
      <c r="R6774" s="37">
        <f t="shared" si="1176"/>
        <v>4.5454938321141114E-3</v>
      </c>
      <c r="S6774" s="37">
        <f t="shared" si="1177"/>
        <v>-4.6627458290130708E-2</v>
      </c>
      <c r="T6774" s="37">
        <f t="shared" si="1178"/>
        <v>-9.6752327525159054E-2</v>
      </c>
      <c r="U6774" s="37">
        <f t="shared" si="1179"/>
        <v>-0.20298930461065612</v>
      </c>
      <c r="V6774" s="37">
        <f t="shared" si="1180"/>
        <v>-4.5154213172260316E-2</v>
      </c>
      <c r="W6774" s="37">
        <f t="shared" si="1181"/>
        <v>-6.4780565457355666E-2</v>
      </c>
    </row>
    <row r="6775" spans="2:23">
      <c r="B6775" s="62">
        <v>6741</v>
      </c>
      <c r="C6775" s="70">
        <v>20000</v>
      </c>
      <c r="D6775" s="70">
        <v>17396.952693535142</v>
      </c>
      <c r="E6775" s="70">
        <v>15328.421914049659</v>
      </c>
      <c r="F6775" s="70">
        <v>11222.376931054165</v>
      </c>
      <c r="G6775" s="70">
        <v>19602</v>
      </c>
      <c r="H6775" s="70">
        <v>17126.735446679697</v>
      </c>
      <c r="I6775" s="70">
        <v>14698.684787412391</v>
      </c>
      <c r="J6775" s="70">
        <v>10082.609052595582</v>
      </c>
      <c r="K6775" s="70">
        <v>26221.431576655683</v>
      </c>
      <c r="L6775" s="70">
        <f t="shared" si="1171"/>
        <v>151679.21240198234</v>
      </c>
      <c r="M6775" s="70"/>
      <c r="N6775" s="37">
        <f t="shared" si="1172"/>
        <v>1.4884274118996732E-2</v>
      </c>
      <c r="O6775" s="37">
        <f t="shared" si="1173"/>
        <v>-3.2476738936753957E-2</v>
      </c>
      <c r="P6775" s="37">
        <f t="shared" si="1174"/>
        <v>-6.6758852066271523E-2</v>
      </c>
      <c r="Q6775" s="37">
        <f t="shared" si="1175"/>
        <v>-0.14359516924368321</v>
      </c>
      <c r="R6775" s="37">
        <f t="shared" si="1176"/>
        <v>4.5454938321141114E-3</v>
      </c>
      <c r="S6775" s="37">
        <f t="shared" si="1177"/>
        <v>-3.4388409757345917E-2</v>
      </c>
      <c r="T6775" s="37">
        <f t="shared" si="1178"/>
        <v>-7.3258372073538136E-2</v>
      </c>
      <c r="U6775" s="37">
        <f t="shared" si="1179"/>
        <v>-0.16649176488423822</v>
      </c>
      <c r="V6775" s="37">
        <f t="shared" si="1180"/>
        <v>-0.19034835304534081</v>
      </c>
      <c r="W6775" s="37">
        <f t="shared" si="1181"/>
        <v>-8.2858254030409806E-2</v>
      </c>
    </row>
    <row r="6776" spans="2:23">
      <c r="B6776" s="62">
        <v>6742</v>
      </c>
      <c r="C6776" s="70">
        <v>20000</v>
      </c>
      <c r="D6776" s="70">
        <v>18143.200023131838</v>
      </c>
      <c r="E6776" s="70">
        <v>15917.56266821294</v>
      </c>
      <c r="F6776" s="70">
        <v>11331.573142299616</v>
      </c>
      <c r="G6776" s="70">
        <v>19602</v>
      </c>
      <c r="H6776" s="70">
        <v>17867.303682920407</v>
      </c>
      <c r="I6776" s="70">
        <v>15273.156229159242</v>
      </c>
      <c r="J6776" s="70">
        <v>10193.154526066915</v>
      </c>
      <c r="K6776" s="70">
        <v>44935.272579501798</v>
      </c>
      <c r="L6776" s="70">
        <f t="shared" si="1171"/>
        <v>173263.22285129275</v>
      </c>
      <c r="M6776" s="70"/>
      <c r="N6776" s="37">
        <f t="shared" si="1172"/>
        <v>1.4884274118996732E-2</v>
      </c>
      <c r="O6776" s="37">
        <f t="shared" si="1173"/>
        <v>-1.1943526069961297E-2</v>
      </c>
      <c r="P6776" s="37">
        <f t="shared" si="1174"/>
        <v>-4.8993598127479498E-2</v>
      </c>
      <c r="Q6776" s="37">
        <f t="shared" si="1175"/>
        <v>-0.13943875121433047</v>
      </c>
      <c r="R6776" s="37">
        <f t="shared" si="1176"/>
        <v>4.5454938321141114E-3</v>
      </c>
      <c r="S6776" s="37">
        <f t="shared" si="1177"/>
        <v>-1.3732585084345383E-2</v>
      </c>
      <c r="T6776" s="37">
        <f t="shared" si="1178"/>
        <v>-5.5321937598533988E-2</v>
      </c>
      <c r="U6776" s="37">
        <f t="shared" si="1179"/>
        <v>-0.16193493934405767</v>
      </c>
      <c r="V6776" s="37">
        <f t="shared" si="1180"/>
        <v>5.9897077308709745E-2</v>
      </c>
      <c r="W6776" s="37">
        <f t="shared" si="1181"/>
        <v>-1.977308396500066E-2</v>
      </c>
    </row>
    <row r="6777" spans="2:23">
      <c r="B6777" s="62">
        <v>6743</v>
      </c>
      <c r="C6777" s="70">
        <v>20000</v>
      </c>
      <c r="D6777" s="70">
        <v>17141.719260918537</v>
      </c>
      <c r="E6777" s="70">
        <v>14609.649649759209</v>
      </c>
      <c r="F6777" s="70">
        <v>10052.803066171335</v>
      </c>
      <c r="G6777" s="70">
        <v>19602</v>
      </c>
      <c r="H6777" s="70">
        <v>16792.924640668112</v>
      </c>
      <c r="I6777" s="70">
        <v>13880.424146564919</v>
      </c>
      <c r="J6777" s="70">
        <v>8869.8815255671507</v>
      </c>
      <c r="K6777" s="70">
        <v>31506.800991670763</v>
      </c>
      <c r="L6777" s="70">
        <f t="shared" si="1171"/>
        <v>152456.20328132005</v>
      </c>
      <c r="M6777" s="70"/>
      <c r="N6777" s="37">
        <f t="shared" si="1172"/>
        <v>1.4884274118996732E-2</v>
      </c>
      <c r="O6777" s="37">
        <f t="shared" si="1173"/>
        <v>-3.9600306285592524E-2</v>
      </c>
      <c r="P6777" s="37">
        <f t="shared" si="1174"/>
        <v>-8.8902076210915726E-2</v>
      </c>
      <c r="Q6777" s="37">
        <f t="shared" si="1175"/>
        <v>-0.18944914158907622</v>
      </c>
      <c r="R6777" s="37">
        <f t="shared" si="1176"/>
        <v>4.5454938321141114E-3</v>
      </c>
      <c r="S6777" s="37">
        <f t="shared" si="1177"/>
        <v>-4.3844902225195659E-2</v>
      </c>
      <c r="T6777" s="37">
        <f t="shared" si="1178"/>
        <v>-9.9423102871952107E-2</v>
      </c>
      <c r="U6777" s="37">
        <f t="shared" si="1179"/>
        <v>-0.21822398774469554</v>
      </c>
      <c r="V6777" s="37">
        <f t="shared" si="1180"/>
        <v>-0.11249223958786192</v>
      </c>
      <c r="W6777" s="37">
        <f t="shared" si="1181"/>
        <v>-8.0512182717627279E-2</v>
      </c>
    </row>
    <row r="6778" spans="2:23">
      <c r="B6778" s="62">
        <v>6744</v>
      </c>
      <c r="C6778" s="70">
        <v>20000</v>
      </c>
      <c r="D6778" s="70">
        <v>18124.764523139693</v>
      </c>
      <c r="E6778" s="70">
        <v>15848.8728035562</v>
      </c>
      <c r="F6778" s="70">
        <v>11187.179918296384</v>
      </c>
      <c r="G6778" s="70">
        <v>19602</v>
      </c>
      <c r="H6778" s="70">
        <v>17642.38887393113</v>
      </c>
      <c r="I6778" s="70">
        <v>14876.561964413277</v>
      </c>
      <c r="J6778" s="70">
        <v>9639.7936636450613</v>
      </c>
      <c r="K6778" s="70">
        <v>30570.811040942521</v>
      </c>
      <c r="L6778" s="70">
        <f t="shared" si="1171"/>
        <v>157492.37278792428</v>
      </c>
      <c r="M6778" s="70"/>
      <c r="N6778" s="37">
        <f t="shared" si="1172"/>
        <v>1.4884274118996732E-2</v>
      </c>
      <c r="O6778" s="37">
        <f t="shared" si="1173"/>
        <v>-1.2445641039777633E-2</v>
      </c>
      <c r="P6778" s="37">
        <f t="shared" si="1174"/>
        <v>-5.104777970666341E-2</v>
      </c>
      <c r="Q6778" s="37">
        <f t="shared" si="1175"/>
        <v>-0.14493920551805139</v>
      </c>
      <c r="R6778" s="37">
        <f t="shared" si="1176"/>
        <v>4.5454938321141114E-3</v>
      </c>
      <c r="S6778" s="37">
        <f t="shared" si="1177"/>
        <v>-1.9959844396888582E-2</v>
      </c>
      <c r="T6778" s="37">
        <f t="shared" si="1178"/>
        <v>-6.7667720339938175E-2</v>
      </c>
      <c r="U6778" s="37">
        <f t="shared" si="1179"/>
        <v>-0.18500057921985558</v>
      </c>
      <c r="V6778" s="37">
        <f t="shared" si="1180"/>
        <v>-0.12577447073220116</v>
      </c>
      <c r="W6778" s="37">
        <f t="shared" si="1181"/>
        <v>-6.5448599825180476E-2</v>
      </c>
    </row>
    <row r="6779" spans="2:23">
      <c r="B6779" s="62">
        <v>6745</v>
      </c>
      <c r="C6779" s="70">
        <v>20000</v>
      </c>
      <c r="D6779" s="70">
        <v>17608.402140293387</v>
      </c>
      <c r="E6779" s="70">
        <v>15119.24237037999</v>
      </c>
      <c r="F6779" s="70">
        <v>10520.710508678219</v>
      </c>
      <c r="G6779" s="70">
        <v>19602</v>
      </c>
      <c r="H6779" s="70">
        <v>17426.889205099622</v>
      </c>
      <c r="I6779" s="70">
        <v>14643.61071798675</v>
      </c>
      <c r="J6779" s="70">
        <v>9638.61043349795</v>
      </c>
      <c r="K6779" s="70">
        <v>24035.505919717558</v>
      </c>
      <c r="L6779" s="70">
        <f t="shared" si="1171"/>
        <v>148594.97129565346</v>
      </c>
      <c r="M6779" s="70"/>
      <c r="N6779" s="37">
        <f t="shared" si="1172"/>
        <v>1.4884274118996732E-2</v>
      </c>
      <c r="O6779" s="37">
        <f t="shared" si="1173"/>
        <v>-2.6614667347697352E-2</v>
      </c>
      <c r="P6779" s="37">
        <f t="shared" si="1174"/>
        <v>-7.3148470741963623E-2</v>
      </c>
      <c r="Q6779" s="37">
        <f t="shared" si="1175"/>
        <v>-0.17080014413601441</v>
      </c>
      <c r="R6779" s="37">
        <f t="shared" si="1176"/>
        <v>4.5454938321141114E-3</v>
      </c>
      <c r="S6779" s="37">
        <f t="shared" si="1177"/>
        <v>-2.5963771652232515E-2</v>
      </c>
      <c r="T6779" s="37">
        <f t="shared" si="1178"/>
        <v>-7.4996191912877874E-2</v>
      </c>
      <c r="U6779" s="37">
        <f t="shared" si="1179"/>
        <v>-0.18505059903934451</v>
      </c>
      <c r="V6779" s="37">
        <f t="shared" si="1180"/>
        <v>-0.22483056820270642</v>
      </c>
      <c r="W6779" s="37">
        <f t="shared" si="1181"/>
        <v>-9.2230711595212123E-2</v>
      </c>
    </row>
    <row r="6780" spans="2:23">
      <c r="B6780" s="62">
        <v>6746</v>
      </c>
      <c r="C6780" s="70">
        <v>20000</v>
      </c>
      <c r="D6780" s="70">
        <v>17918.48805728307</v>
      </c>
      <c r="E6780" s="70">
        <v>15550.718507942216</v>
      </c>
      <c r="F6780" s="70">
        <v>11130.524655346033</v>
      </c>
      <c r="G6780" s="70">
        <v>19602</v>
      </c>
      <c r="H6780" s="70">
        <v>17596.246078454376</v>
      </c>
      <c r="I6780" s="70">
        <v>14841.863861045813</v>
      </c>
      <c r="J6780" s="70">
        <v>9908.5135959472227</v>
      </c>
      <c r="K6780" s="70">
        <v>27601.266577826358</v>
      </c>
      <c r="L6780" s="70">
        <f t="shared" si="1171"/>
        <v>154149.62133384511</v>
      </c>
      <c r="M6780" s="70"/>
      <c r="N6780" s="37">
        <f t="shared" si="1172"/>
        <v>1.4884274118996732E-2</v>
      </c>
      <c r="O6780" s="37">
        <f t="shared" si="1173"/>
        <v>-1.8081359619554371E-2</v>
      </c>
      <c r="P6780" s="37">
        <f t="shared" si="1174"/>
        <v>-6.001616228549822E-2</v>
      </c>
      <c r="Q6780" s="37">
        <f t="shared" si="1175"/>
        <v>-0.14710709696535629</v>
      </c>
      <c r="R6780" s="37">
        <f t="shared" si="1176"/>
        <v>4.5454938321141114E-3</v>
      </c>
      <c r="S6780" s="37">
        <f t="shared" si="1177"/>
        <v>-2.1242306776387165E-2</v>
      </c>
      <c r="T6780" s="37">
        <f t="shared" si="1178"/>
        <v>-6.875564130263867E-2</v>
      </c>
      <c r="U6780" s="37">
        <f t="shared" si="1179"/>
        <v>-0.1737191533147483</v>
      </c>
      <c r="V6780" s="37">
        <f t="shared" si="1180"/>
        <v>-0.16931855417033725</v>
      </c>
      <c r="W6780" s="37">
        <f t="shared" si="1181"/>
        <v>-7.5419647132891954E-2</v>
      </c>
    </row>
    <row r="6781" spans="2:23">
      <c r="B6781" s="62">
        <v>6747</v>
      </c>
      <c r="C6781" s="70">
        <v>20000</v>
      </c>
      <c r="D6781" s="70">
        <v>17907.712190706767</v>
      </c>
      <c r="E6781" s="70">
        <v>15718.393284585711</v>
      </c>
      <c r="F6781" s="70">
        <v>11467.653026002428</v>
      </c>
      <c r="G6781" s="70">
        <v>19602</v>
      </c>
      <c r="H6781" s="70">
        <v>17738.580473503203</v>
      </c>
      <c r="I6781" s="70">
        <v>15248.991694066364</v>
      </c>
      <c r="J6781" s="70">
        <v>10540.027922224403</v>
      </c>
      <c r="K6781" s="70">
        <v>24020.615244526376</v>
      </c>
      <c r="L6781" s="70">
        <f t="shared" si="1171"/>
        <v>152243.97383561527</v>
      </c>
      <c r="M6781" s="70"/>
      <c r="N6781" s="37">
        <f t="shared" si="1172"/>
        <v>1.4884274118996732E-2</v>
      </c>
      <c r="O6781" s="37">
        <f t="shared" si="1173"/>
        <v>-1.8376658405733437E-2</v>
      </c>
      <c r="P6781" s="37">
        <f t="shared" si="1174"/>
        <v>-5.4962087273571991E-2</v>
      </c>
      <c r="Q6781" s="37">
        <f t="shared" si="1175"/>
        <v>-0.13428696900739012</v>
      </c>
      <c r="R6781" s="37">
        <f t="shared" si="1176"/>
        <v>4.5454938321141114E-3</v>
      </c>
      <c r="S6781" s="37">
        <f t="shared" si="1177"/>
        <v>-1.7291739734354938E-2</v>
      </c>
      <c r="T6781" s="37">
        <f t="shared" si="1178"/>
        <v>-5.606954805484532E-2</v>
      </c>
      <c r="U6781" s="37">
        <f t="shared" si="1179"/>
        <v>-0.14779454120642532</v>
      </c>
      <c r="V6781" s="37">
        <f t="shared" si="1180"/>
        <v>-0.22507072508959924</v>
      </c>
      <c r="W6781" s="37">
        <f t="shared" si="1181"/>
        <v>-8.1152400517187195E-2</v>
      </c>
    </row>
    <row r="6782" spans="2:23">
      <c r="B6782" s="62">
        <v>6748</v>
      </c>
      <c r="C6782" s="70">
        <v>20000</v>
      </c>
      <c r="D6782" s="70">
        <v>18462.409973912607</v>
      </c>
      <c r="E6782" s="70">
        <v>16537.280610784481</v>
      </c>
      <c r="F6782" s="70">
        <v>12194.147251602983</v>
      </c>
      <c r="G6782" s="70">
        <v>19602</v>
      </c>
      <c r="H6782" s="70">
        <v>18000.301644286315</v>
      </c>
      <c r="I6782" s="70">
        <v>15570.449996098574</v>
      </c>
      <c r="J6782" s="70">
        <v>10570.730461479356</v>
      </c>
      <c r="K6782" s="70">
        <v>27664.206775847641</v>
      </c>
      <c r="L6782" s="70">
        <f t="shared" si="1171"/>
        <v>158601.52671401197</v>
      </c>
      <c r="M6782" s="70"/>
      <c r="N6782" s="37">
        <f t="shared" si="1172"/>
        <v>1.4884274118996732E-2</v>
      </c>
      <c r="O6782" s="37">
        <f t="shared" si="1173"/>
        <v>-3.2895328372281041E-3</v>
      </c>
      <c r="P6782" s="37">
        <f t="shared" si="1174"/>
        <v>-3.0657612202179996E-2</v>
      </c>
      <c r="Q6782" s="37">
        <f t="shared" si="1175"/>
        <v>-0.1072858879171229</v>
      </c>
      <c r="R6782" s="37">
        <f t="shared" si="1176"/>
        <v>4.5454938321141114E-3</v>
      </c>
      <c r="S6782" s="37">
        <f t="shared" si="1177"/>
        <v>-1.0068675762649026E-2</v>
      </c>
      <c r="T6782" s="37">
        <f t="shared" si="1178"/>
        <v>-4.6172114282687637E-2</v>
      </c>
      <c r="U6782" s="37">
        <f t="shared" si="1179"/>
        <v>-0.14655422926287587</v>
      </c>
      <c r="V6782" s="37">
        <f t="shared" si="1180"/>
        <v>-0.16837197654468683</v>
      </c>
      <c r="W6782" s="37">
        <f t="shared" si="1181"/>
        <v>-6.2163543171622537E-2</v>
      </c>
    </row>
    <row r="6783" spans="2:23">
      <c r="B6783" s="62">
        <v>6749</v>
      </c>
      <c r="C6783" s="70">
        <v>20000</v>
      </c>
      <c r="D6783" s="70">
        <v>17335.678837523134</v>
      </c>
      <c r="E6783" s="70">
        <v>14976.094417274911</v>
      </c>
      <c r="F6783" s="70">
        <v>10564.817887620284</v>
      </c>
      <c r="G6783" s="70">
        <v>19602</v>
      </c>
      <c r="H6783" s="70">
        <v>17102.862340274969</v>
      </c>
      <c r="I6783" s="70">
        <v>14418.759858692736</v>
      </c>
      <c r="J6783" s="70">
        <v>9566.8492380066091</v>
      </c>
      <c r="K6783" s="70">
        <v>30912.268297157523</v>
      </c>
      <c r="L6783" s="70">
        <f t="shared" si="1171"/>
        <v>154479.33087655014</v>
      </c>
      <c r="M6783" s="70"/>
      <c r="N6783" s="37">
        <f t="shared" si="1172"/>
        <v>1.4884274118996732E-2</v>
      </c>
      <c r="O6783" s="37">
        <f t="shared" si="1173"/>
        <v>-3.4182100075120792E-2</v>
      </c>
      <c r="P6783" s="37">
        <f t="shared" si="1174"/>
        <v>-7.7546589227991847E-2</v>
      </c>
      <c r="Q6783" s="37">
        <f t="shared" si="1175"/>
        <v>-0.16906377951327722</v>
      </c>
      <c r="R6783" s="37">
        <f t="shared" si="1176"/>
        <v>4.5454938321141114E-3</v>
      </c>
      <c r="S6783" s="37">
        <f t="shared" si="1177"/>
        <v>-3.5061631664191517E-2</v>
      </c>
      <c r="T6783" s="37">
        <f t="shared" si="1178"/>
        <v>-8.212532493652458E-2</v>
      </c>
      <c r="U6783" s="37">
        <f t="shared" si="1179"/>
        <v>-0.18808998954969935</v>
      </c>
      <c r="V6783" s="37">
        <f t="shared" si="1180"/>
        <v>-0.12090574599253689</v>
      </c>
      <c r="W6783" s="37">
        <f t="shared" si="1181"/>
        <v>-7.4431386084385487E-2</v>
      </c>
    </row>
    <row r="6784" spans="2:23">
      <c r="B6784" s="62">
        <v>6750</v>
      </c>
      <c r="C6784" s="70">
        <v>20000</v>
      </c>
      <c r="D6784" s="70">
        <v>17618.692430732946</v>
      </c>
      <c r="E6784" s="70">
        <v>15289.097787220722</v>
      </c>
      <c r="F6784" s="70">
        <v>10849.972644418742</v>
      </c>
      <c r="G6784" s="70">
        <v>19602</v>
      </c>
      <c r="H6784" s="70">
        <v>17115.803271628054</v>
      </c>
      <c r="I6784" s="70">
        <v>14297.517930726846</v>
      </c>
      <c r="J6784" s="70">
        <v>9281.0531907624118</v>
      </c>
      <c r="K6784" s="70">
        <v>25872.473176113253</v>
      </c>
      <c r="L6784" s="70">
        <f t="shared" si="1171"/>
        <v>149926.61043160298</v>
      </c>
      <c r="M6784" s="70"/>
      <c r="N6784" s="37">
        <f t="shared" si="1172"/>
        <v>1.4884274118996732E-2</v>
      </c>
      <c r="O6784" s="37">
        <f t="shared" si="1173"/>
        <v>-2.6330287347169468E-2</v>
      </c>
      <c r="P6784" s="37">
        <f t="shared" si="1174"/>
        <v>-6.7956707295584229E-2</v>
      </c>
      <c r="Q6784" s="37">
        <f t="shared" si="1175"/>
        <v>-0.15792455348627887</v>
      </c>
      <c r="R6784" s="37">
        <f t="shared" si="1176"/>
        <v>4.5454938321141114E-3</v>
      </c>
      <c r="S6784" s="37">
        <f t="shared" si="1177"/>
        <v>-3.4696638959754056E-2</v>
      </c>
      <c r="T6784" s="37">
        <f t="shared" si="1178"/>
        <v>-8.5992502949174265E-2</v>
      </c>
      <c r="U6784" s="37">
        <f t="shared" si="1179"/>
        <v>-0.20030926969186735</v>
      </c>
      <c r="V6784" s="37">
        <f t="shared" si="1180"/>
        <v>-0.19575387510860132</v>
      </c>
      <c r="W6784" s="37">
        <f t="shared" si="1181"/>
        <v>-8.8172280329550157E-2</v>
      </c>
    </row>
    <row r="6785" spans="2:23">
      <c r="B6785" s="62">
        <v>6751</v>
      </c>
      <c r="C6785" s="70">
        <v>20000</v>
      </c>
      <c r="D6785" s="70">
        <v>16887.093288511976</v>
      </c>
      <c r="E6785" s="70">
        <v>14493.037619708944</v>
      </c>
      <c r="F6785" s="70">
        <v>10200.029595080752</v>
      </c>
      <c r="G6785" s="70">
        <v>19602</v>
      </c>
      <c r="H6785" s="70">
        <v>16503.93588385182</v>
      </c>
      <c r="I6785" s="70">
        <v>13707.593331742162</v>
      </c>
      <c r="J6785" s="70">
        <v>8920.6610100940889</v>
      </c>
      <c r="K6785" s="70">
        <v>39428.196787447734</v>
      </c>
      <c r="L6785" s="70">
        <f t="shared" si="1171"/>
        <v>159742.54751643748</v>
      </c>
      <c r="M6785" s="70"/>
      <c r="N6785" s="37">
        <f t="shared" si="1172"/>
        <v>1.4884274118996732E-2</v>
      </c>
      <c r="O6785" s="37">
        <f t="shared" si="1173"/>
        <v>-4.6759962493948648E-2</v>
      </c>
      <c r="P6785" s="37">
        <f t="shared" si="1174"/>
        <v>-9.2545484480060058E-2</v>
      </c>
      <c r="Q6785" s="37">
        <f t="shared" si="1175"/>
        <v>-0.18353532652111015</v>
      </c>
      <c r="R6785" s="37">
        <f t="shared" si="1176"/>
        <v>4.5454938321141114E-3</v>
      </c>
      <c r="S6785" s="37">
        <f t="shared" si="1177"/>
        <v>-5.2107822646661583E-2</v>
      </c>
      <c r="T6785" s="37">
        <f t="shared" si="1178"/>
        <v>-0.10504739016994158</v>
      </c>
      <c r="U6785" s="37">
        <f t="shared" si="1179"/>
        <v>-0.21598937347760905</v>
      </c>
      <c r="V6785" s="37">
        <f t="shared" si="1180"/>
        <v>-7.1732680441197738E-3</v>
      </c>
      <c r="W6785" s="37">
        <f t="shared" si="1181"/>
        <v>-5.8796068745456398E-2</v>
      </c>
    </row>
    <row r="6786" spans="2:23">
      <c r="B6786" s="62">
        <v>6752</v>
      </c>
      <c r="C6786" s="70">
        <v>20000</v>
      </c>
      <c r="D6786" s="70">
        <v>18817.241694457156</v>
      </c>
      <c r="E6786" s="70">
        <v>17013.545762154779</v>
      </c>
      <c r="F6786" s="70">
        <v>12857.922256775479</v>
      </c>
      <c r="G6786" s="70">
        <v>19602</v>
      </c>
      <c r="H6786" s="70">
        <v>18467.505035373946</v>
      </c>
      <c r="I6786" s="70">
        <v>16219.226443513069</v>
      </c>
      <c r="J6786" s="70">
        <v>11420.383096739517</v>
      </c>
      <c r="K6786" s="70">
        <v>33413.485871879369</v>
      </c>
      <c r="L6786" s="70">
        <f t="shared" si="1171"/>
        <v>167811.31016089331</v>
      </c>
      <c r="M6786" s="70"/>
      <c r="N6786" s="37">
        <f t="shared" si="1172"/>
        <v>1.4884274118996732E-2</v>
      </c>
      <c r="O6786" s="37">
        <f t="shared" si="1173"/>
        <v>6.2428452234259968E-3</v>
      </c>
      <c r="P6786" s="37">
        <f t="shared" si="1174"/>
        <v>-1.679840802999355E-2</v>
      </c>
      <c r="Q6786" s="37">
        <f t="shared" si="1175"/>
        <v>-8.3310872424073534E-2</v>
      </c>
      <c r="R6786" s="37">
        <f t="shared" si="1176"/>
        <v>4.5454938321141114E-3</v>
      </c>
      <c r="S6786" s="37">
        <f t="shared" si="1177"/>
        <v>2.6960136643594534E-3</v>
      </c>
      <c r="T6786" s="37">
        <f t="shared" si="1178"/>
        <v>-2.6503259639097165E-2</v>
      </c>
      <c r="U6786" s="37">
        <f t="shared" si="1179"/>
        <v>-0.11291799924847434</v>
      </c>
      <c r="V6786" s="37">
        <f t="shared" si="1180"/>
        <v>-8.6032195973521075E-2</v>
      </c>
      <c r="W6786" s="37">
        <f t="shared" si="1181"/>
        <v>-3.5318292382583549E-2</v>
      </c>
    </row>
    <row r="6787" spans="2:23">
      <c r="B6787" s="62">
        <v>6753</v>
      </c>
      <c r="C6787" s="70">
        <v>20000</v>
      </c>
      <c r="D6787" s="70">
        <v>18210.875480114242</v>
      </c>
      <c r="E6787" s="70">
        <v>16292.353737947698</v>
      </c>
      <c r="F6787" s="70">
        <v>12113.505704981577</v>
      </c>
      <c r="G6787" s="70">
        <v>19602</v>
      </c>
      <c r="H6787" s="70">
        <v>17951.760266086072</v>
      </c>
      <c r="I6787" s="70">
        <v>15662.081484033493</v>
      </c>
      <c r="J6787" s="70">
        <v>10936.513845062202</v>
      </c>
      <c r="K6787" s="70">
        <v>31518.422947173418</v>
      </c>
      <c r="L6787" s="70">
        <f t="shared" si="1171"/>
        <v>162287.51346539872</v>
      </c>
      <c r="M6787" s="70"/>
      <c r="N6787" s="37">
        <f t="shared" si="1172"/>
        <v>1.4884274118996732E-2</v>
      </c>
      <c r="O6787" s="37">
        <f t="shared" si="1173"/>
        <v>-1.0102479989890334E-2</v>
      </c>
      <c r="P6787" s="37">
        <f t="shared" si="1174"/>
        <v>-3.7862655497639897E-2</v>
      </c>
      <c r="Q6787" s="37">
        <f t="shared" si="1175"/>
        <v>-0.1102426039560771</v>
      </c>
      <c r="R6787" s="37">
        <f t="shared" si="1176"/>
        <v>4.5454938321141114E-3</v>
      </c>
      <c r="S6787" s="37">
        <f t="shared" si="1177"/>
        <v>-1.1404349779836176E-2</v>
      </c>
      <c r="T6787" s="37">
        <f t="shared" si="1178"/>
        <v>-4.3369611528211061E-2</v>
      </c>
      <c r="U6787" s="37">
        <f t="shared" si="1179"/>
        <v>-0.13191373542018703</v>
      </c>
      <c r="V6787" s="37">
        <f t="shared" si="1180"/>
        <v>-0.11232856659722601</v>
      </c>
      <c r="W6787" s="37">
        <f t="shared" si="1181"/>
        <v>-5.1328218660822267E-2</v>
      </c>
    </row>
    <row r="6788" spans="2:23">
      <c r="B6788" s="62">
        <v>6754</v>
      </c>
      <c r="C6788" s="70">
        <v>20000</v>
      </c>
      <c r="D6788" s="70">
        <v>18018.016460592946</v>
      </c>
      <c r="E6788" s="70">
        <v>15785.172010574386</v>
      </c>
      <c r="F6788" s="70">
        <v>11382.1783888714</v>
      </c>
      <c r="G6788" s="70">
        <v>19602</v>
      </c>
      <c r="H6788" s="70">
        <v>17810.312434791253</v>
      </c>
      <c r="I6788" s="70">
        <v>15253.07047686029</v>
      </c>
      <c r="J6788" s="70">
        <v>10380.524802314911</v>
      </c>
      <c r="K6788" s="70">
        <v>33726.092424404698</v>
      </c>
      <c r="L6788" s="70">
        <f t="shared" si="1171"/>
        <v>161957.36699840988</v>
      </c>
      <c r="M6788" s="70"/>
      <c r="N6788" s="37">
        <f t="shared" si="1172"/>
        <v>1.4884274118996732E-2</v>
      </c>
      <c r="O6788" s="37">
        <f t="shared" si="1173"/>
        <v>-1.53580980119703E-2</v>
      </c>
      <c r="P6788" s="37">
        <f t="shared" si="1174"/>
        <v>-5.2956744217208196E-2</v>
      </c>
      <c r="Q6788" s="37">
        <f t="shared" si="1175"/>
        <v>-0.13751931774119874</v>
      </c>
      <c r="R6788" s="37">
        <f t="shared" si="1176"/>
        <v>4.5454938321141114E-3</v>
      </c>
      <c r="S6788" s="37">
        <f t="shared" si="1177"/>
        <v>-1.5306787484191009E-2</v>
      </c>
      <c r="T6788" s="37">
        <f t="shared" si="1178"/>
        <v>-5.5943315778525515E-2</v>
      </c>
      <c r="U6788" s="37">
        <f t="shared" si="1179"/>
        <v>-0.15426737110223165</v>
      </c>
      <c r="V6788" s="37">
        <f t="shared" si="1180"/>
        <v>-8.1766744987899376E-2</v>
      </c>
      <c r="W6788" s="37">
        <f t="shared" si="1181"/>
        <v>-5.2293665973725867E-2</v>
      </c>
    </row>
    <row r="6789" spans="2:23">
      <c r="B6789" s="62">
        <v>6755</v>
      </c>
      <c r="C6789" s="70">
        <v>20000</v>
      </c>
      <c r="D6789" s="70">
        <v>16927.898764756621</v>
      </c>
      <c r="E6789" s="70">
        <v>14533.267205868979</v>
      </c>
      <c r="F6789" s="70">
        <v>10228.296904282379</v>
      </c>
      <c r="G6789" s="70">
        <v>19602</v>
      </c>
      <c r="H6789" s="70">
        <v>16561.035465601657</v>
      </c>
      <c r="I6789" s="70">
        <v>13772.652120776846</v>
      </c>
      <c r="J6789" s="70">
        <v>8979.7874662768554</v>
      </c>
      <c r="K6789" s="70">
        <v>29303.398929762185</v>
      </c>
      <c r="L6789" s="70">
        <f t="shared" si="1171"/>
        <v>149908.33685732551</v>
      </c>
      <c r="M6789" s="70"/>
      <c r="N6789" s="37">
        <f t="shared" si="1172"/>
        <v>1.4884274118996732E-2</v>
      </c>
      <c r="O6789" s="37">
        <f t="shared" si="1173"/>
        <v>-4.5608966767613834E-2</v>
      </c>
      <c r="P6789" s="37">
        <f t="shared" si="1174"/>
        <v>-9.1286907013624297E-2</v>
      </c>
      <c r="Q6789" s="37">
        <f t="shared" si="1175"/>
        <v>-0.18240477629029139</v>
      </c>
      <c r="R6789" s="37">
        <f t="shared" si="1176"/>
        <v>4.5454938321141114E-3</v>
      </c>
      <c r="S6789" s="37">
        <f t="shared" si="1177"/>
        <v>-5.0469500918582155E-2</v>
      </c>
      <c r="T6789" s="37">
        <f t="shared" si="1178"/>
        <v>-0.10292609838015965</v>
      </c>
      <c r="U6789" s="37">
        <f t="shared" si="1179"/>
        <v>-0.2133954394916685</v>
      </c>
      <c r="V6789" s="37">
        <f t="shared" si="1180"/>
        <v>-0.14408822110917607</v>
      </c>
      <c r="W6789" s="37">
        <f t="shared" si="1181"/>
        <v>-8.8227850382334272E-2</v>
      </c>
    </row>
    <row r="6790" spans="2:23">
      <c r="B6790" s="62">
        <v>6756</v>
      </c>
      <c r="C6790" s="70">
        <v>20000</v>
      </c>
      <c r="D6790" s="70">
        <v>17361.268350329472</v>
      </c>
      <c r="E6790" s="70">
        <v>14979.696826810738</v>
      </c>
      <c r="F6790" s="70">
        <v>10500.639528502494</v>
      </c>
      <c r="G6790" s="70">
        <v>19602</v>
      </c>
      <c r="H6790" s="70">
        <v>17132.948840018162</v>
      </c>
      <c r="I6790" s="70">
        <v>14429.9201256204</v>
      </c>
      <c r="J6790" s="70">
        <v>9518.6529103913108</v>
      </c>
      <c r="K6790" s="70">
        <v>34771.522630980326</v>
      </c>
      <c r="L6790" s="70">
        <f t="shared" si="1171"/>
        <v>158296.64921265288</v>
      </c>
      <c r="M6790" s="70"/>
      <c r="N6790" s="37">
        <f t="shared" si="1172"/>
        <v>1.4884274118996732E-2</v>
      </c>
      <c r="O6790" s="37">
        <f t="shared" si="1173"/>
        <v>-3.3469532197627605E-2</v>
      </c>
      <c r="P6790" s="37">
        <f t="shared" si="1174"/>
        <v>-7.7435650586062166E-2</v>
      </c>
      <c r="Q6790" s="37">
        <f t="shared" si="1175"/>
        <v>-0.17159147847955458</v>
      </c>
      <c r="R6790" s="37">
        <f t="shared" si="1176"/>
        <v>4.5454938321141114E-3</v>
      </c>
      <c r="S6790" s="37">
        <f t="shared" si="1177"/>
        <v>-3.4213268949542464E-2</v>
      </c>
      <c r="T6790" s="37">
        <f t="shared" si="1178"/>
        <v>-8.1770171474651265E-2</v>
      </c>
      <c r="U6790" s="37">
        <f t="shared" si="1179"/>
        <v>-0.19013771124588152</v>
      </c>
      <c r="V6790" s="37">
        <f t="shared" si="1180"/>
        <v>-6.7643809601444116E-2</v>
      </c>
      <c r="W6790" s="37">
        <f t="shared" si="1181"/>
        <v>-6.3065371739473575E-2</v>
      </c>
    </row>
    <row r="6791" spans="2:23">
      <c r="B6791" s="62">
        <v>6757</v>
      </c>
      <c r="C6791" s="70">
        <v>20000</v>
      </c>
      <c r="D6791" s="70">
        <v>17732.545852900665</v>
      </c>
      <c r="E6791" s="70">
        <v>15616.824311534005</v>
      </c>
      <c r="F6791" s="70">
        <v>11307.400985022654</v>
      </c>
      <c r="G6791" s="70">
        <v>19602</v>
      </c>
      <c r="H6791" s="70">
        <v>17612.343372042302</v>
      </c>
      <c r="I6791" s="70">
        <v>15227.48904148855</v>
      </c>
      <c r="J6791" s="70">
        <v>10496.32355688156</v>
      </c>
      <c r="K6791" s="70">
        <v>45080.920998135101</v>
      </c>
      <c r="L6791" s="70">
        <f t="shared" si="1171"/>
        <v>172675.84811800485</v>
      </c>
      <c r="M6791" s="70"/>
      <c r="N6791" s="37">
        <f t="shared" si="1172"/>
        <v>1.4884274118996732E-2</v>
      </c>
      <c r="O6791" s="37">
        <f t="shared" si="1173"/>
        <v>-2.3189386963094472E-2</v>
      </c>
      <c r="P6791" s="37">
        <f t="shared" si="1174"/>
        <v>-5.8020354514840888E-2</v>
      </c>
      <c r="Q6791" s="37">
        <f t="shared" si="1175"/>
        <v>-0.14035710239032106</v>
      </c>
      <c r="R6791" s="37">
        <f t="shared" si="1176"/>
        <v>4.5454938321141114E-3</v>
      </c>
      <c r="S6791" s="37">
        <f t="shared" si="1177"/>
        <v>-2.0794718460893868E-2</v>
      </c>
      <c r="T6791" s="37">
        <f t="shared" si="1178"/>
        <v>-5.6735302527068043E-2</v>
      </c>
      <c r="U6791" s="37">
        <f t="shared" si="1179"/>
        <v>-0.14956321718016274</v>
      </c>
      <c r="V6791" s="37">
        <f t="shared" si="1180"/>
        <v>6.1613406543727489E-2</v>
      </c>
      <c r="W6791" s="37">
        <f t="shared" si="1181"/>
        <v>-2.1436014245630686E-2</v>
      </c>
    </row>
    <row r="6792" spans="2:23">
      <c r="B6792" s="62">
        <v>6758</v>
      </c>
      <c r="C6792" s="70">
        <v>20000</v>
      </c>
      <c r="D6792" s="70">
        <v>18522.446445672464</v>
      </c>
      <c r="E6792" s="70">
        <v>16511.569886873451</v>
      </c>
      <c r="F6792" s="70">
        <v>12167.804141603448</v>
      </c>
      <c r="G6792" s="70">
        <v>19602</v>
      </c>
      <c r="H6792" s="70">
        <v>18090.09813927675</v>
      </c>
      <c r="I6792" s="70">
        <v>15597.06412523982</v>
      </c>
      <c r="J6792" s="70">
        <v>10615.429257038551</v>
      </c>
      <c r="K6792" s="70">
        <v>31976.715484571356</v>
      </c>
      <c r="L6792" s="70">
        <f t="shared" si="1171"/>
        <v>163083.12748027584</v>
      </c>
      <c r="M6792" s="70"/>
      <c r="N6792" s="37">
        <f t="shared" si="1172"/>
        <v>1.4884274118996732E-2</v>
      </c>
      <c r="O6792" s="37">
        <f t="shared" si="1173"/>
        <v>-1.6702856098887997E-3</v>
      </c>
      <c r="P6792" s="37">
        <f t="shared" si="1174"/>
        <v>-3.1411429878231201E-2</v>
      </c>
      <c r="Q6792" s="37">
        <f t="shared" si="1175"/>
        <v>-0.10825067783729314</v>
      </c>
      <c r="R6792" s="37">
        <f t="shared" si="1176"/>
        <v>4.5454938321141114E-3</v>
      </c>
      <c r="S6792" s="37">
        <f t="shared" si="1177"/>
        <v>-7.6025566310925496E-3</v>
      </c>
      <c r="T6792" s="37">
        <f t="shared" si="1178"/>
        <v>-4.5357286830582044E-2</v>
      </c>
      <c r="U6792" s="37">
        <f t="shared" si="1179"/>
        <v>-0.14475171639085982</v>
      </c>
      <c r="V6792" s="37">
        <f t="shared" si="1180"/>
        <v>-0.10589827921299477</v>
      </c>
      <c r="W6792" s="37">
        <f t="shared" si="1181"/>
        <v>-4.9005631614875589E-2</v>
      </c>
    </row>
    <row r="6793" spans="2:23">
      <c r="B6793" s="62">
        <v>6759</v>
      </c>
      <c r="C6793" s="70">
        <v>20000</v>
      </c>
      <c r="D6793" s="70">
        <v>17864.392421606284</v>
      </c>
      <c r="E6793" s="70">
        <v>15739.358932387844</v>
      </c>
      <c r="F6793" s="70">
        <v>11524.680288691907</v>
      </c>
      <c r="G6793" s="70">
        <v>19602</v>
      </c>
      <c r="H6793" s="70">
        <v>17788.938620048655</v>
      </c>
      <c r="I6793" s="70">
        <v>15421.545938516339</v>
      </c>
      <c r="J6793" s="70">
        <v>10799.912682326112</v>
      </c>
      <c r="K6793" s="70">
        <v>25652.886677319235</v>
      </c>
      <c r="L6793" s="70">
        <f t="shared" si="1171"/>
        <v>154393.71556089638</v>
      </c>
      <c r="M6793" s="70"/>
      <c r="N6793" s="37">
        <f t="shared" si="1172"/>
        <v>1.4884274118996732E-2</v>
      </c>
      <c r="O6793" s="37">
        <f t="shared" si="1173"/>
        <v>-1.9564678517060563E-2</v>
      </c>
      <c r="P6793" s="37">
        <f t="shared" si="1174"/>
        <v>-5.4332037840944203E-2</v>
      </c>
      <c r="Q6793" s="37">
        <f t="shared" si="1175"/>
        <v>-0.13213709493877912</v>
      </c>
      <c r="R6793" s="37">
        <f t="shared" si="1176"/>
        <v>4.5454938321141114E-3</v>
      </c>
      <c r="S6793" s="37">
        <f t="shared" si="1177"/>
        <v>-1.5897820589081513E-2</v>
      </c>
      <c r="T6793" s="37">
        <f t="shared" si="1178"/>
        <v>-5.0743916642736031E-2</v>
      </c>
      <c r="U6793" s="37">
        <f t="shared" si="1179"/>
        <v>-0.13735213231825438</v>
      </c>
      <c r="V6793" s="37">
        <f t="shared" si="1180"/>
        <v>-0.19917407201503468</v>
      </c>
      <c r="W6793" s="37">
        <f t="shared" si="1181"/>
        <v>-7.4687905293454815E-2</v>
      </c>
    </row>
    <row r="6794" spans="2:23">
      <c r="B6794" s="62">
        <v>6760</v>
      </c>
      <c r="C6794" s="70">
        <v>20000</v>
      </c>
      <c r="D6794" s="70">
        <v>18479.368953057852</v>
      </c>
      <c r="E6794" s="70">
        <v>16786.601404047789</v>
      </c>
      <c r="F6794" s="70">
        <v>12958.275250293827</v>
      </c>
      <c r="G6794" s="70">
        <v>19602</v>
      </c>
      <c r="H6794" s="70">
        <v>18005.585438254555</v>
      </c>
      <c r="I6794" s="70">
        <v>15786.576512412543</v>
      </c>
      <c r="J6794" s="70">
        <v>11207.268116911193</v>
      </c>
      <c r="K6794" s="70">
        <v>39552.065168676709</v>
      </c>
      <c r="L6794" s="70">
        <f t="shared" si="1171"/>
        <v>172377.74084365449</v>
      </c>
      <c r="M6794" s="70"/>
      <c r="N6794" s="37">
        <f t="shared" si="1172"/>
        <v>1.4884274118996732E-2</v>
      </c>
      <c r="O6794" s="37">
        <f t="shared" si="1173"/>
        <v>-2.8318647389339313E-3</v>
      </c>
      <c r="P6794" s="37">
        <f t="shared" si="1174"/>
        <v>-2.3377905144429167E-2</v>
      </c>
      <c r="Q6794" s="37">
        <f t="shared" si="1175"/>
        <v>-7.9740556067057766E-2</v>
      </c>
      <c r="R6794" s="37">
        <f t="shared" si="1176"/>
        <v>4.5454938321141114E-3</v>
      </c>
      <c r="S6794" s="37">
        <f t="shared" si="1177"/>
        <v>-9.92339460365399E-3</v>
      </c>
      <c r="T6794" s="37">
        <f t="shared" si="1178"/>
        <v>-3.9575096862444759E-2</v>
      </c>
      <c r="U6794" s="37">
        <f t="shared" si="1179"/>
        <v>-0.12123386535732616</v>
      </c>
      <c r="V6794" s="37">
        <f t="shared" si="1180"/>
        <v>-5.6149492189065953E-3</v>
      </c>
      <c r="W6794" s="37">
        <f t="shared" si="1181"/>
        <v>-2.2281074685450819E-2</v>
      </c>
    </row>
    <row r="6795" spans="2:23">
      <c r="B6795" s="62">
        <v>6761</v>
      </c>
      <c r="C6795" s="70">
        <v>20000</v>
      </c>
      <c r="D6795" s="70">
        <v>19171.761134149139</v>
      </c>
      <c r="E6795" s="70">
        <v>17525.066106397164</v>
      </c>
      <c r="F6795" s="70">
        <v>13570.608428996353</v>
      </c>
      <c r="G6795" s="70">
        <v>19602</v>
      </c>
      <c r="H6795" s="70">
        <v>18753.361092207466</v>
      </c>
      <c r="I6795" s="70">
        <v>16603.014325481148</v>
      </c>
      <c r="J6795" s="70">
        <v>11907.308884903619</v>
      </c>
      <c r="K6795" s="70">
        <v>44288.729772448161</v>
      </c>
      <c r="L6795" s="70">
        <f t="shared" si="1171"/>
        <v>181421.84974458304</v>
      </c>
      <c r="M6795" s="70"/>
      <c r="N6795" s="37">
        <f t="shared" si="1172"/>
        <v>1.4884274118996732E-2</v>
      </c>
      <c r="O6795" s="37">
        <f t="shared" si="1173"/>
        <v>1.5677492346109823E-2</v>
      </c>
      <c r="P6795" s="37">
        <f t="shared" si="1174"/>
        <v>-2.1276505341131235E-3</v>
      </c>
      <c r="Q6795" s="37">
        <f t="shared" si="1175"/>
        <v>-5.8248452880995227E-2</v>
      </c>
      <c r="R6795" s="37">
        <f t="shared" si="1176"/>
        <v>4.5454938321141114E-3</v>
      </c>
      <c r="S6795" s="37">
        <f t="shared" si="1177"/>
        <v>1.0426512884599504E-2</v>
      </c>
      <c r="T6795" s="37">
        <f t="shared" si="1178"/>
        <v>-1.5052903298920617E-2</v>
      </c>
      <c r="U6795" s="37">
        <f t="shared" si="1179"/>
        <v>-9.4204328708732743E-2</v>
      </c>
      <c r="V6795" s="37">
        <f t="shared" si="1180"/>
        <v>5.2244384309654501E-2</v>
      </c>
      <c r="W6795" s="37">
        <f t="shared" si="1181"/>
        <v>3.0399358800072829E-3</v>
      </c>
    </row>
    <row r="6796" spans="2:23">
      <c r="B6796" s="62">
        <v>6762</v>
      </c>
      <c r="C6796" s="70">
        <v>20000</v>
      </c>
      <c r="D6796" s="70">
        <v>17554.741896078925</v>
      </c>
      <c r="E6796" s="70">
        <v>15267.007824239887</v>
      </c>
      <c r="F6796" s="70">
        <v>10927.806457180592</v>
      </c>
      <c r="G6796" s="70">
        <v>19602</v>
      </c>
      <c r="H6796" s="70">
        <v>17262.257106325884</v>
      </c>
      <c r="I6796" s="70">
        <v>14608.134353897276</v>
      </c>
      <c r="J6796" s="70">
        <v>9776.4794170395489</v>
      </c>
      <c r="K6796" s="70">
        <v>33133.819961247034</v>
      </c>
      <c r="L6796" s="70">
        <f t="shared" si="1171"/>
        <v>158132.24701600912</v>
      </c>
      <c r="M6796" s="70"/>
      <c r="N6796" s="37">
        <f t="shared" si="1172"/>
        <v>1.4884274118996732E-2</v>
      </c>
      <c r="O6796" s="37">
        <f t="shared" si="1173"/>
        <v>-2.8098957299599103E-2</v>
      </c>
      <c r="P6796" s="37">
        <f t="shared" si="1174"/>
        <v>-6.8630267117880339E-2</v>
      </c>
      <c r="Q6796" s="37">
        <f t="shared" si="1175"/>
        <v>-0.15490957727811661</v>
      </c>
      <c r="R6796" s="37">
        <f t="shared" si="1176"/>
        <v>4.5454938321141114E-3</v>
      </c>
      <c r="S6796" s="37">
        <f t="shared" si="1177"/>
        <v>-3.057555725184713E-2</v>
      </c>
      <c r="T6796" s="37">
        <f t="shared" si="1178"/>
        <v>-7.6117352257759729E-2</v>
      </c>
      <c r="U6796" s="37">
        <f t="shared" si="1179"/>
        <v>-0.17924284731989548</v>
      </c>
      <c r="V6796" s="37">
        <f t="shared" si="1180"/>
        <v>-8.9865120418310851E-2</v>
      </c>
      <c r="W6796" s="37">
        <f t="shared" si="1181"/>
        <v>-6.3552034364230403E-2</v>
      </c>
    </row>
    <row r="6797" spans="2:23">
      <c r="B6797" s="62">
        <v>6763</v>
      </c>
      <c r="C6797" s="70">
        <v>20000</v>
      </c>
      <c r="D6797" s="70">
        <v>19146.762490592762</v>
      </c>
      <c r="E6797" s="70">
        <v>17465.32247543646</v>
      </c>
      <c r="F6797" s="70">
        <v>13236.603314666863</v>
      </c>
      <c r="G6797" s="70">
        <v>19602</v>
      </c>
      <c r="H6797" s="70">
        <v>19026.641772842002</v>
      </c>
      <c r="I6797" s="70">
        <v>17046.243853872707</v>
      </c>
      <c r="J6797" s="70">
        <v>12310.210351967818</v>
      </c>
      <c r="K6797" s="70">
        <v>41160.932887001924</v>
      </c>
      <c r="L6797" s="70">
        <f t="shared" si="1171"/>
        <v>178994.71714638054</v>
      </c>
      <c r="M6797" s="70"/>
      <c r="N6797" s="37">
        <f t="shared" si="1172"/>
        <v>1.4884274118996732E-2</v>
      </c>
      <c r="O6797" s="37">
        <f t="shared" si="1173"/>
        <v>1.5015089927693293E-2</v>
      </c>
      <c r="P6797" s="37">
        <f t="shared" si="1174"/>
        <v>-3.8299954090302846E-3</v>
      </c>
      <c r="Q6797" s="37">
        <f t="shared" si="1175"/>
        <v>-6.9910033184163889E-2</v>
      </c>
      <c r="R6797" s="37">
        <f t="shared" si="1176"/>
        <v>4.5454938321141114E-3</v>
      </c>
      <c r="S6797" s="37">
        <f t="shared" si="1177"/>
        <v>1.7762033726964388E-2</v>
      </c>
      <c r="T6797" s="37">
        <f t="shared" si="1178"/>
        <v>-1.9925539668783632E-3</v>
      </c>
      <c r="U6797" s="37">
        <f t="shared" si="1179"/>
        <v>-7.9007342040544382E-2</v>
      </c>
      <c r="V6797" s="37">
        <f t="shared" si="1180"/>
        <v>1.4407867760817483E-2</v>
      </c>
      <c r="W6797" s="37">
        <f t="shared" si="1181"/>
        <v>-3.6921868374141242E-3</v>
      </c>
    </row>
    <row r="6798" spans="2:23">
      <c r="B6798" s="62">
        <v>6764</v>
      </c>
      <c r="C6798" s="70">
        <v>20000</v>
      </c>
      <c r="D6798" s="70">
        <v>17150.969557603836</v>
      </c>
      <c r="E6798" s="70">
        <v>14509.602013543634</v>
      </c>
      <c r="F6798" s="70">
        <v>9777.1931136583171</v>
      </c>
      <c r="G6798" s="70">
        <v>19602</v>
      </c>
      <c r="H6798" s="70">
        <v>16772.183124990668</v>
      </c>
      <c r="I6798" s="70">
        <v>13739.266328691561</v>
      </c>
      <c r="J6798" s="70">
        <v>8570.3740167579672</v>
      </c>
      <c r="K6798" s="70">
        <v>45184.038360687795</v>
      </c>
      <c r="L6798" s="70">
        <f t="shared" si="1171"/>
        <v>165305.62651593378</v>
      </c>
      <c r="M6798" s="70"/>
      <c r="N6798" s="37">
        <f t="shared" si="1172"/>
        <v>1.4884274118996732E-2</v>
      </c>
      <c r="O6798" s="37">
        <f t="shared" si="1173"/>
        <v>-3.9341207890582153E-2</v>
      </c>
      <c r="P6798" s="37">
        <f t="shared" si="1174"/>
        <v>-9.2027058257258432E-2</v>
      </c>
      <c r="Q6798" s="37">
        <f t="shared" si="1175"/>
        <v>-0.2006374841057208</v>
      </c>
      <c r="R6798" s="37">
        <f t="shared" si="1176"/>
        <v>4.5454938321141114E-3</v>
      </c>
      <c r="S6798" s="37">
        <f t="shared" si="1177"/>
        <v>-4.4435574606212502E-2</v>
      </c>
      <c r="T6798" s="37">
        <f t="shared" si="1178"/>
        <v>-0.1040140404273584</v>
      </c>
      <c r="U6798" s="37">
        <f t="shared" si="1179"/>
        <v>-0.23153636873317773</v>
      </c>
      <c r="V6798" s="37">
        <f t="shared" si="1180"/>
        <v>6.282687161042122E-2</v>
      </c>
      <c r="W6798" s="37">
        <f t="shared" si="1181"/>
        <v>-4.254747814176485E-2</v>
      </c>
    </row>
    <row r="6799" spans="2:23">
      <c r="B6799" s="62">
        <v>6765</v>
      </c>
      <c r="C6799" s="70">
        <v>20000</v>
      </c>
      <c r="D6799" s="70">
        <v>18032.823961733695</v>
      </c>
      <c r="E6799" s="70">
        <v>15954.397269732215</v>
      </c>
      <c r="F6799" s="70">
        <v>11669.378439050086</v>
      </c>
      <c r="G6799" s="70">
        <v>19602</v>
      </c>
      <c r="H6799" s="70">
        <v>17840.048242813955</v>
      </c>
      <c r="I6799" s="70">
        <v>15441.241787755438</v>
      </c>
      <c r="J6799" s="70">
        <v>10675.752697977929</v>
      </c>
      <c r="K6799" s="70">
        <v>32813.88867286325</v>
      </c>
      <c r="L6799" s="70">
        <f t="shared" si="1171"/>
        <v>162029.53107192655</v>
      </c>
      <c r="M6799" s="70"/>
      <c r="N6799" s="37">
        <f t="shared" si="1172"/>
        <v>1.4884274118996732E-2</v>
      </c>
      <c r="O6799" s="37">
        <f t="shared" si="1173"/>
        <v>-1.4953583680144433E-2</v>
      </c>
      <c r="P6799" s="37">
        <f t="shared" si="1174"/>
        <v>-4.7893878891914321E-2</v>
      </c>
      <c r="Q6799" s="37">
        <f t="shared" si="1175"/>
        <v>-0.12670586235539949</v>
      </c>
      <c r="R6799" s="37">
        <f t="shared" si="1176"/>
        <v>4.5454938321141114E-3</v>
      </c>
      <c r="S6799" s="37">
        <f t="shared" si="1177"/>
        <v>-1.4485116415699384E-2</v>
      </c>
      <c r="T6799" s="37">
        <f t="shared" si="1178"/>
        <v>-5.0137932035385413E-2</v>
      </c>
      <c r="U6799" s="37">
        <f t="shared" si="1179"/>
        <v>-0.14232513373213229</v>
      </c>
      <c r="V6799" s="37">
        <f t="shared" si="1180"/>
        <v>-9.4269788059611392E-2</v>
      </c>
      <c r="W6799" s="37">
        <f t="shared" si="1181"/>
        <v>-5.2082552597792486E-2</v>
      </c>
    </row>
    <row r="6800" spans="2:23">
      <c r="B6800" s="62">
        <v>6766</v>
      </c>
      <c r="C6800" s="70">
        <v>20000</v>
      </c>
      <c r="D6800" s="70">
        <v>17195.688932514851</v>
      </c>
      <c r="E6800" s="70">
        <v>14686.366871217248</v>
      </c>
      <c r="F6800" s="70">
        <v>10096.907470168204</v>
      </c>
      <c r="G6800" s="70">
        <v>19602</v>
      </c>
      <c r="H6800" s="70">
        <v>16927.605705576989</v>
      </c>
      <c r="I6800" s="70">
        <v>14081.449976162134</v>
      </c>
      <c r="J6800" s="70">
        <v>9069.4830960729723</v>
      </c>
      <c r="K6800" s="70">
        <v>37802.633854203588</v>
      </c>
      <c r="L6800" s="70">
        <f t="shared" si="1171"/>
        <v>159462.13590591599</v>
      </c>
      <c r="M6800" s="70"/>
      <c r="N6800" s="37">
        <f t="shared" si="1172"/>
        <v>1.4884274118996732E-2</v>
      </c>
      <c r="O6800" s="37">
        <f t="shared" si="1173"/>
        <v>-3.8089614109998338E-2</v>
      </c>
      <c r="P6800" s="37">
        <f t="shared" si="1174"/>
        <v>-8.6513059926991431E-2</v>
      </c>
      <c r="Q6800" s="37">
        <f t="shared" si="1175"/>
        <v>-0.18767303307258787</v>
      </c>
      <c r="R6800" s="37">
        <f t="shared" si="1176"/>
        <v>4.5454938321141114E-3</v>
      </c>
      <c r="S6800" s="37">
        <f t="shared" si="1177"/>
        <v>-4.0018325841199798E-2</v>
      </c>
      <c r="T6800" s="37">
        <f t="shared" si="1178"/>
        <v>-9.2925158844774258E-2</v>
      </c>
      <c r="U6800" s="37">
        <f t="shared" si="1179"/>
        <v>-0.20947665636051349</v>
      </c>
      <c r="V6800" s="37">
        <f t="shared" si="1180"/>
        <v>-2.785502811818763E-2</v>
      </c>
      <c r="W6800" s="37">
        <f t="shared" si="1181"/>
        <v>-5.9622524937464005E-2</v>
      </c>
    </row>
    <row r="6801" spans="2:23">
      <c r="B6801" s="62">
        <v>6767</v>
      </c>
      <c r="C6801" s="70">
        <v>20000</v>
      </c>
      <c r="D6801" s="70">
        <v>17802.795047710497</v>
      </c>
      <c r="E6801" s="70">
        <v>15476.896564523709</v>
      </c>
      <c r="F6801" s="70">
        <v>11044.017176963192</v>
      </c>
      <c r="G6801" s="70">
        <v>19602</v>
      </c>
      <c r="H6801" s="70">
        <v>17884.136258953018</v>
      </c>
      <c r="I6801" s="70">
        <v>15418.033992848897</v>
      </c>
      <c r="J6801" s="70">
        <v>10690.706837874595</v>
      </c>
      <c r="K6801" s="70">
        <v>28314.436801731412</v>
      </c>
      <c r="L6801" s="70">
        <f t="shared" si="1171"/>
        <v>156233.02268060533</v>
      </c>
      <c r="M6801" s="70"/>
      <c r="N6801" s="37">
        <f t="shared" si="1172"/>
        <v>1.4884274118996732E-2</v>
      </c>
      <c r="O6801" s="37">
        <f t="shared" si="1173"/>
        <v>-2.1256434623567078E-2</v>
      </c>
      <c r="P6801" s="37">
        <f t="shared" si="1174"/>
        <v>-6.2249949199514432E-2</v>
      </c>
      <c r="Q6801" s="37">
        <f t="shared" si="1175"/>
        <v>-0.15042794373067048</v>
      </c>
      <c r="R6801" s="37">
        <f t="shared" si="1176"/>
        <v>4.5454938321141114E-3</v>
      </c>
      <c r="S6801" s="37">
        <f t="shared" si="1177"/>
        <v>-1.3268119001927037E-2</v>
      </c>
      <c r="T6801" s="37">
        <f t="shared" si="1178"/>
        <v>-5.0852009749026927E-2</v>
      </c>
      <c r="U6801" s="37">
        <f t="shared" si="1179"/>
        <v>-0.14172464672261731</v>
      </c>
      <c r="V6801" s="37">
        <f t="shared" si="1180"/>
        <v>-0.15865529059529637</v>
      </c>
      <c r="W6801" s="37">
        <f t="shared" si="1181"/>
        <v>-6.9192557687342893E-2</v>
      </c>
    </row>
    <row r="6802" spans="2:23">
      <c r="B6802" s="62">
        <v>6768</v>
      </c>
      <c r="C6802" s="70">
        <v>20000</v>
      </c>
      <c r="D6802" s="70">
        <v>17149.359717119543</v>
      </c>
      <c r="E6802" s="70">
        <v>14460.277205714614</v>
      </c>
      <c r="F6802" s="70">
        <v>9802.2045947651204</v>
      </c>
      <c r="G6802" s="70">
        <v>19602</v>
      </c>
      <c r="H6802" s="70">
        <v>16628.975529499327</v>
      </c>
      <c r="I6802" s="70">
        <v>13475.177664869394</v>
      </c>
      <c r="J6802" s="70">
        <v>8327.5686895813324</v>
      </c>
      <c r="K6802" s="70">
        <v>36966.888398057599</v>
      </c>
      <c r="L6802" s="70">
        <f t="shared" si="1171"/>
        <v>156412.4517996069</v>
      </c>
      <c r="M6802" s="70"/>
      <c r="N6802" s="37">
        <f t="shared" si="1172"/>
        <v>1.4884274118996732E-2</v>
      </c>
      <c r="O6802" s="37">
        <f t="shared" si="1173"/>
        <v>-3.9386294079487461E-2</v>
      </c>
      <c r="P6802" s="37">
        <f t="shared" si="1174"/>
        <v>-9.3571680823721248E-2</v>
      </c>
      <c r="Q6802" s="37">
        <f t="shared" si="1175"/>
        <v>-0.19961569440818894</v>
      </c>
      <c r="R6802" s="37">
        <f t="shared" si="1176"/>
        <v>4.5454938321141114E-3</v>
      </c>
      <c r="S6802" s="37">
        <f t="shared" si="1177"/>
        <v>-4.8523815349533428E-2</v>
      </c>
      <c r="T6802" s="37">
        <f t="shared" si="1178"/>
        <v>-0.11266689836948707</v>
      </c>
      <c r="U6802" s="37">
        <f t="shared" si="1179"/>
        <v>-0.24250016449717693</v>
      </c>
      <c r="V6802" s="37">
        <f t="shared" si="1180"/>
        <v>-3.8661240794151674E-2</v>
      </c>
      <c r="W6802" s="37">
        <f t="shared" si="1181"/>
        <v>-6.8658208318344349E-2</v>
      </c>
    </row>
    <row r="6803" spans="2:23">
      <c r="B6803" s="62">
        <v>6769</v>
      </c>
      <c r="C6803" s="70">
        <v>20000</v>
      </c>
      <c r="D6803" s="70">
        <v>17757.326387229215</v>
      </c>
      <c r="E6803" s="70">
        <v>15327.683862660873</v>
      </c>
      <c r="F6803" s="70">
        <v>10650.554462493123</v>
      </c>
      <c r="G6803" s="70">
        <v>19602</v>
      </c>
      <c r="H6803" s="70">
        <v>17372.21933709567</v>
      </c>
      <c r="I6803" s="70">
        <v>14525.068779707675</v>
      </c>
      <c r="J6803" s="70">
        <v>9349.9696210603342</v>
      </c>
      <c r="K6803" s="70">
        <v>29513.030431268486</v>
      </c>
      <c r="L6803" s="70">
        <f t="shared" si="1171"/>
        <v>154097.85288151534</v>
      </c>
      <c r="M6803" s="70"/>
      <c r="N6803" s="37">
        <f t="shared" si="1172"/>
        <v>1.4884274118996732E-2</v>
      </c>
      <c r="O6803" s="37">
        <f t="shared" si="1173"/>
        <v>-2.2507098070701281E-2</v>
      </c>
      <c r="P6803" s="37">
        <f t="shared" si="1174"/>
        <v>-6.6781319748216106E-2</v>
      </c>
      <c r="Q6803" s="37">
        <f t="shared" si="1175"/>
        <v>-0.16569894761920145</v>
      </c>
      <c r="R6803" s="37">
        <f t="shared" si="1176"/>
        <v>4.5454938321141114E-3</v>
      </c>
      <c r="S6803" s="37">
        <f t="shared" si="1177"/>
        <v>-2.7492795564826755E-2</v>
      </c>
      <c r="T6803" s="37">
        <f t="shared" si="1178"/>
        <v>-7.8747813029593328E-2</v>
      </c>
      <c r="U6803" s="37">
        <f t="shared" si="1179"/>
        <v>-0.19734571053237338</v>
      </c>
      <c r="V6803" s="37">
        <f t="shared" si="1180"/>
        <v>-0.1410321538138275</v>
      </c>
      <c r="W6803" s="37">
        <f t="shared" si="1181"/>
        <v>-7.5574912234300351E-2</v>
      </c>
    </row>
    <row r="6804" spans="2:23">
      <c r="B6804" s="62">
        <v>6770</v>
      </c>
      <c r="C6804" s="70">
        <v>20000</v>
      </c>
      <c r="D6804" s="70">
        <v>18170.388061870937</v>
      </c>
      <c r="E6804" s="70">
        <v>15961.751901086445</v>
      </c>
      <c r="F6804" s="70">
        <v>11507.97523319526</v>
      </c>
      <c r="G6804" s="70">
        <v>19602</v>
      </c>
      <c r="H6804" s="70">
        <v>17563.989164174811</v>
      </c>
      <c r="I6804" s="70">
        <v>14786.821075214764</v>
      </c>
      <c r="J6804" s="70">
        <v>9664.5178046573656</v>
      </c>
      <c r="K6804" s="70">
        <v>37197.283840862212</v>
      </c>
      <c r="L6804" s="70">
        <f t="shared" si="1171"/>
        <v>164454.72708106181</v>
      </c>
      <c r="M6804" s="70"/>
      <c r="N6804" s="37">
        <f t="shared" si="1172"/>
        <v>1.4884274118996732E-2</v>
      </c>
      <c r="O6804" s="37">
        <f t="shared" si="1173"/>
        <v>-1.1203489545243195E-2</v>
      </c>
      <c r="P6804" s="37">
        <f t="shared" si="1174"/>
        <v>-4.7674454033332037E-2</v>
      </c>
      <c r="Q6804" s="37">
        <f t="shared" si="1175"/>
        <v>-0.13276630785633681</v>
      </c>
      <c r="R6804" s="37">
        <f t="shared" si="1176"/>
        <v>4.5454938321141114E-3</v>
      </c>
      <c r="S6804" s="37">
        <f t="shared" si="1177"/>
        <v>-2.2139833022148281E-2</v>
      </c>
      <c r="T6804" s="37">
        <f t="shared" si="1178"/>
        <v>-7.0484059543612698E-2</v>
      </c>
      <c r="U6804" s="37">
        <f t="shared" si="1179"/>
        <v>-0.18395609333315743</v>
      </c>
      <c r="V6804" s="37">
        <f t="shared" si="1180"/>
        <v>-3.5670131116143811E-2</v>
      </c>
      <c r="W6804" s="37">
        <f t="shared" si="1181"/>
        <v>-4.5014868186871393E-2</v>
      </c>
    </row>
    <row r="6805" spans="2:23">
      <c r="B6805" s="62">
        <v>6771</v>
      </c>
      <c r="C6805" s="70">
        <v>20000</v>
      </c>
      <c r="D6805" s="70">
        <v>18243.662070998169</v>
      </c>
      <c r="E6805" s="70">
        <v>16123.52500218129</v>
      </c>
      <c r="F6805" s="70">
        <v>11801.079807303468</v>
      </c>
      <c r="G6805" s="70">
        <v>19602</v>
      </c>
      <c r="H6805" s="70">
        <v>17940.168743943766</v>
      </c>
      <c r="I6805" s="70">
        <v>15428.449390359458</v>
      </c>
      <c r="J6805" s="70">
        <v>10558.766976074208</v>
      </c>
      <c r="K6805" s="70">
        <v>37631.681482856235</v>
      </c>
      <c r="L6805" s="70">
        <f t="shared" si="1171"/>
        <v>167329.3334737166</v>
      </c>
      <c r="M6805" s="70"/>
      <c r="N6805" s="37">
        <f t="shared" si="1172"/>
        <v>1.4884274118996732E-2</v>
      </c>
      <c r="O6805" s="37">
        <f t="shared" si="1173"/>
        <v>-9.2117822819055561E-3</v>
      </c>
      <c r="P6805" s="37">
        <f t="shared" si="1174"/>
        <v>-4.2860688274167114E-2</v>
      </c>
      <c r="Q6805" s="37">
        <f t="shared" si="1175"/>
        <v>-0.1217916615748118</v>
      </c>
      <c r="R6805" s="37">
        <f t="shared" si="1176"/>
        <v>4.5454938321141114E-3</v>
      </c>
      <c r="S6805" s="37">
        <f t="shared" si="1177"/>
        <v>-1.1723571366751173E-2</v>
      </c>
      <c r="T6805" s="37">
        <f t="shared" si="1178"/>
        <v>-5.0531473270647331E-2</v>
      </c>
      <c r="U6805" s="37">
        <f t="shared" si="1179"/>
        <v>-0.14703731208078996</v>
      </c>
      <c r="V6805" s="37">
        <f t="shared" si="1180"/>
        <v>-3.0055652590621151E-2</v>
      </c>
      <c r="W6805" s="37">
        <f t="shared" si="1181"/>
        <v>-3.6704636444152894E-2</v>
      </c>
    </row>
    <row r="6806" spans="2:23">
      <c r="B6806" s="62">
        <v>6772</v>
      </c>
      <c r="C6806" s="70">
        <v>20000</v>
      </c>
      <c r="D6806" s="70">
        <v>17385.784546975498</v>
      </c>
      <c r="E6806" s="70">
        <v>15087.8285349753</v>
      </c>
      <c r="F6806" s="70">
        <v>10644.768648256935</v>
      </c>
      <c r="G6806" s="70">
        <v>19602</v>
      </c>
      <c r="H6806" s="70">
        <v>17330.698781695304</v>
      </c>
      <c r="I6806" s="70">
        <v>14812.746307683587</v>
      </c>
      <c r="J6806" s="70">
        <v>10014.399570449426</v>
      </c>
      <c r="K6806" s="70">
        <v>26567.972917155774</v>
      </c>
      <c r="L6806" s="70">
        <f t="shared" si="1171"/>
        <v>151446.19930719183</v>
      </c>
      <c r="M6806" s="70"/>
      <c r="N6806" s="37">
        <f t="shared" si="1172"/>
        <v>1.4884274118996732E-2</v>
      </c>
      <c r="O6806" s="37">
        <f t="shared" si="1173"/>
        <v>-3.2787344377022354E-2</v>
      </c>
      <c r="P6806" s="37">
        <f t="shared" si="1174"/>
        <v>-7.4111849072812874E-2</v>
      </c>
      <c r="Q6806" s="37">
        <f t="shared" si="1175"/>
        <v>-0.16592559153112119</v>
      </c>
      <c r="R6806" s="37">
        <f t="shared" si="1176"/>
        <v>4.5454938321141114E-3</v>
      </c>
      <c r="S6806" s="37">
        <f t="shared" si="1177"/>
        <v>-2.8655663543272425E-2</v>
      </c>
      <c r="T6806" s="37">
        <f t="shared" si="1178"/>
        <v>-6.9669571985695788E-2</v>
      </c>
      <c r="U6806" s="37">
        <f t="shared" si="1179"/>
        <v>-0.16931591710594729</v>
      </c>
      <c r="V6806" s="37">
        <f t="shared" si="1180"/>
        <v>-0.185015752956602</v>
      </c>
      <c r="W6806" s="37">
        <f t="shared" si="1181"/>
        <v>-8.3562991915516083E-2</v>
      </c>
    </row>
    <row r="6807" spans="2:23">
      <c r="B6807" s="62">
        <v>6773</v>
      </c>
      <c r="C6807" s="70">
        <v>20000</v>
      </c>
      <c r="D6807" s="70">
        <v>17367.493165585285</v>
      </c>
      <c r="E6807" s="70">
        <v>14930.12969968281</v>
      </c>
      <c r="F6807" s="70">
        <v>10411.374514418112</v>
      </c>
      <c r="G6807" s="70">
        <v>19602</v>
      </c>
      <c r="H6807" s="70">
        <v>17184.100917303334</v>
      </c>
      <c r="I6807" s="70">
        <v>14453.522559720002</v>
      </c>
      <c r="J6807" s="70">
        <v>9529.5114609267912</v>
      </c>
      <c r="K6807" s="70">
        <v>29051.274442822523</v>
      </c>
      <c r="L6807" s="70">
        <f t="shared" si="1171"/>
        <v>152529.40676045886</v>
      </c>
      <c r="M6807" s="70"/>
      <c r="N6807" s="37">
        <f t="shared" si="1172"/>
        <v>1.4884274118996732E-2</v>
      </c>
      <c r="O6807" s="37">
        <f t="shared" si="1173"/>
        <v>-3.3296274856036923E-2</v>
      </c>
      <c r="P6807" s="37">
        <f t="shared" si="1174"/>
        <v>-7.8963276822873407E-2</v>
      </c>
      <c r="Q6807" s="37">
        <f t="shared" si="1175"/>
        <v>-0.17512010765696584</v>
      </c>
      <c r="R6807" s="37">
        <f t="shared" si="1176"/>
        <v>4.5454938321141114E-3</v>
      </c>
      <c r="S6807" s="37">
        <f t="shared" si="1177"/>
        <v>-3.2772618560063194E-2</v>
      </c>
      <c r="T6807" s="37">
        <f t="shared" si="1178"/>
        <v>-8.1019522688045131E-2</v>
      </c>
      <c r="U6807" s="37">
        <f t="shared" si="1179"/>
        <v>-0.18967591144351625</v>
      </c>
      <c r="V6807" s="37">
        <f t="shared" si="1180"/>
        <v>-0.14777827939522514</v>
      </c>
      <c r="W6807" s="37">
        <f t="shared" si="1181"/>
        <v>-8.0291458247673586E-2</v>
      </c>
    </row>
    <row r="6808" spans="2:23">
      <c r="B6808" s="62">
        <v>6774</v>
      </c>
      <c r="C6808" s="70">
        <v>20000</v>
      </c>
      <c r="D6808" s="70">
        <v>17768.766514381114</v>
      </c>
      <c r="E6808" s="70">
        <v>15436.04105196305</v>
      </c>
      <c r="F6808" s="70">
        <v>10899.717442166138</v>
      </c>
      <c r="G6808" s="70">
        <v>19602</v>
      </c>
      <c r="H6808" s="70">
        <v>17500.834495664607</v>
      </c>
      <c r="I6808" s="70">
        <v>14814.754952454072</v>
      </c>
      <c r="J6808" s="70">
        <v>9809.3799049705503</v>
      </c>
      <c r="K6808" s="70">
        <v>29211.882153382223</v>
      </c>
      <c r="L6808" s="70">
        <f t="shared" si="1171"/>
        <v>155043.37651498176</v>
      </c>
      <c r="M6808" s="70"/>
      <c r="N6808" s="37">
        <f t="shared" si="1172"/>
        <v>1.4884274118996732E-2</v>
      </c>
      <c r="O6808" s="37">
        <f t="shared" si="1173"/>
        <v>-2.2192274703584869E-2</v>
      </c>
      <c r="P6808" s="37">
        <f t="shared" si="1174"/>
        <v>-6.3488491312104434E-2</v>
      </c>
      <c r="Q6808" s="37">
        <f t="shared" si="1175"/>
        <v>-0.15599639334147963</v>
      </c>
      <c r="R6808" s="37">
        <f t="shared" si="1176"/>
        <v>4.5454938321141114E-3</v>
      </c>
      <c r="S6808" s="37">
        <f t="shared" si="1177"/>
        <v>-2.3899457456094342E-2</v>
      </c>
      <c r="T6808" s="37">
        <f t="shared" si="1178"/>
        <v>-6.9606496578733967E-2</v>
      </c>
      <c r="U6808" s="37">
        <f t="shared" si="1179"/>
        <v>-0.17786297275375151</v>
      </c>
      <c r="V6808" s="37">
        <f t="shared" si="1180"/>
        <v>-0.14542580554140561</v>
      </c>
      <c r="W6808" s="37">
        <f t="shared" si="1181"/>
        <v>-7.2743175575203267E-2</v>
      </c>
    </row>
    <row r="6809" spans="2:23">
      <c r="B6809" s="62">
        <v>6775</v>
      </c>
      <c r="C6809" s="70">
        <v>20000</v>
      </c>
      <c r="D6809" s="70">
        <v>16968.193787406515</v>
      </c>
      <c r="E6809" s="70">
        <v>14442.260122234949</v>
      </c>
      <c r="F6809" s="70">
        <v>9873.7212444643446</v>
      </c>
      <c r="G6809" s="70">
        <v>19602</v>
      </c>
      <c r="H6809" s="70">
        <v>16740.61956829952</v>
      </c>
      <c r="I6809" s="70">
        <v>13905.273329508238</v>
      </c>
      <c r="J6809" s="70">
        <v>8941.6396507240752</v>
      </c>
      <c r="K6809" s="70">
        <v>27409.916131899328</v>
      </c>
      <c r="L6809" s="70">
        <f t="shared" si="1171"/>
        <v>147883.62383453699</v>
      </c>
      <c r="M6809" s="70"/>
      <c r="N6809" s="37">
        <f t="shared" si="1172"/>
        <v>1.4884274118996732E-2</v>
      </c>
      <c r="O6809" s="37">
        <f t="shared" si="1173"/>
        <v>-4.4473729895266434E-2</v>
      </c>
      <c r="P6809" s="37">
        <f t="shared" si="1174"/>
        <v>-9.4136548449776258E-2</v>
      </c>
      <c r="Q6809" s="37">
        <f t="shared" si="1175"/>
        <v>-0.19670120840052197</v>
      </c>
      <c r="R6809" s="37">
        <f t="shared" si="1176"/>
        <v>4.5454938321141114E-3</v>
      </c>
      <c r="S6809" s="37">
        <f t="shared" si="1177"/>
        <v>-4.5335135952858319E-2</v>
      </c>
      <c r="T6809" s="37">
        <f t="shared" si="1178"/>
        <v>-9.8617342433099608E-2</v>
      </c>
      <c r="U6809" s="37">
        <f t="shared" si="1179"/>
        <v>-0.21506803935944585</v>
      </c>
      <c r="V6809" s="37">
        <f t="shared" si="1180"/>
        <v>-0.17220298182617066</v>
      </c>
      <c r="W6809" s="37">
        <f t="shared" si="1181"/>
        <v>-9.4406135306540073E-2</v>
      </c>
    </row>
    <row r="6810" spans="2:23">
      <c r="B6810" s="62">
        <v>6776</v>
      </c>
      <c r="C6810" s="70">
        <v>20000</v>
      </c>
      <c r="D6810" s="70">
        <v>17244.186108338996</v>
      </c>
      <c r="E6810" s="70">
        <v>14949.83341920063</v>
      </c>
      <c r="F6810" s="70">
        <v>10667.622073969942</v>
      </c>
      <c r="G6810" s="70">
        <v>19602</v>
      </c>
      <c r="H6810" s="70">
        <v>16937.629740667824</v>
      </c>
      <c r="I6810" s="70">
        <v>14274.028287900859</v>
      </c>
      <c r="J6810" s="70">
        <v>9503.799498367709</v>
      </c>
      <c r="K6810" s="70">
        <v>43436.879738750213</v>
      </c>
      <c r="L6810" s="70">
        <f t="shared" si="1171"/>
        <v>166615.97886719616</v>
      </c>
      <c r="M6810" s="70"/>
      <c r="N6810" s="37">
        <f t="shared" si="1172"/>
        <v>1.4884274118996732E-2</v>
      </c>
      <c r="O6810" s="37">
        <f t="shared" si="1173"/>
        <v>-3.6734126354524776E-2</v>
      </c>
      <c r="P6810" s="37">
        <f t="shared" si="1174"/>
        <v>-7.8355717946537284E-2</v>
      </c>
      <c r="Q6810" s="37">
        <f t="shared" si="1175"/>
        <v>-0.16503072766453564</v>
      </c>
      <c r="R6810" s="37">
        <f t="shared" si="1176"/>
        <v>4.5454938321141114E-3</v>
      </c>
      <c r="S6810" s="37">
        <f t="shared" si="1177"/>
        <v>-3.9734131313676979E-2</v>
      </c>
      <c r="T6810" s="37">
        <f t="shared" si="1178"/>
        <v>-8.6743631055531956E-2</v>
      </c>
      <c r="U6810" s="37">
        <f t="shared" si="1179"/>
        <v>-0.19076983402593417</v>
      </c>
      <c r="V6810" s="37">
        <f t="shared" si="1180"/>
        <v>4.2075809847227585E-2</v>
      </c>
      <c r="W6810" s="37">
        <f t="shared" si="1181"/>
        <v>-3.8760179005647433E-2</v>
      </c>
    </row>
    <row r="6811" spans="2:23">
      <c r="B6811" s="62">
        <v>6777</v>
      </c>
      <c r="C6811" s="70">
        <v>20000</v>
      </c>
      <c r="D6811" s="70">
        <v>17129.023651616768</v>
      </c>
      <c r="E6811" s="70">
        <v>14550.971729395838</v>
      </c>
      <c r="F6811" s="70">
        <v>9967.9023355519894</v>
      </c>
      <c r="G6811" s="70">
        <v>19602</v>
      </c>
      <c r="H6811" s="70">
        <v>16830.228552231187</v>
      </c>
      <c r="I6811" s="70">
        <v>13902.101748693967</v>
      </c>
      <c r="J6811" s="70">
        <v>8891.5519677659686</v>
      </c>
      <c r="K6811" s="70">
        <v>32690.575072352316</v>
      </c>
      <c r="L6811" s="70">
        <f t="shared" si="1171"/>
        <v>153564.35505760802</v>
      </c>
      <c r="M6811" s="70"/>
      <c r="N6811" s="37">
        <f t="shared" si="1172"/>
        <v>1.4884274118996732E-2</v>
      </c>
      <c r="O6811" s="37">
        <f t="shared" si="1173"/>
        <v>-3.9956020829857053E-2</v>
      </c>
      <c r="P6811" s="37">
        <f t="shared" si="1174"/>
        <v>-9.0733575289941193E-2</v>
      </c>
      <c r="Q6811" s="37">
        <f t="shared" si="1175"/>
        <v>-0.19287914380871807</v>
      </c>
      <c r="R6811" s="37">
        <f t="shared" si="1176"/>
        <v>4.5454938321141114E-3</v>
      </c>
      <c r="S6811" s="37">
        <f t="shared" si="1177"/>
        <v>-4.2783486793415926E-2</v>
      </c>
      <c r="T6811" s="37">
        <f t="shared" si="1178"/>
        <v>-9.8720144115113539E-2</v>
      </c>
      <c r="U6811" s="37">
        <f t="shared" si="1179"/>
        <v>-0.2172695726914784</v>
      </c>
      <c r="V6811" s="37">
        <f t="shared" si="1180"/>
        <v>-9.5973243311455958E-2</v>
      </c>
      <c r="W6811" s="37">
        <f t="shared" si="1181"/>
        <v>-7.7176512642862627E-2</v>
      </c>
    </row>
    <row r="6812" spans="2:23">
      <c r="B6812" s="62">
        <v>6778</v>
      </c>
      <c r="C6812" s="70">
        <v>20000</v>
      </c>
      <c r="D6812" s="70">
        <v>17684.171172409555</v>
      </c>
      <c r="E6812" s="70">
        <v>15579.947610987836</v>
      </c>
      <c r="F6812" s="70">
        <v>11288.255003578584</v>
      </c>
      <c r="G6812" s="70">
        <v>19602</v>
      </c>
      <c r="H6812" s="70">
        <v>17306.125201916395</v>
      </c>
      <c r="I6812" s="70">
        <v>14772.939787891111</v>
      </c>
      <c r="J6812" s="70">
        <v>9921.3735726016275</v>
      </c>
      <c r="K6812" s="70">
        <v>28268.107377636061</v>
      </c>
      <c r="L6812" s="70">
        <f t="shared" si="1171"/>
        <v>154422.91972702119</v>
      </c>
      <c r="M6812" s="70"/>
      <c r="N6812" s="37">
        <f t="shared" si="1172"/>
        <v>1.4884274118996732E-2</v>
      </c>
      <c r="O6812" s="37">
        <f t="shared" si="1173"/>
        <v>-2.4522674704354763E-2</v>
      </c>
      <c r="P6812" s="37">
        <f t="shared" si="1174"/>
        <v>-5.9133181022521408E-2</v>
      </c>
      <c r="Q6812" s="37">
        <f t="shared" si="1175"/>
        <v>-0.14108519543172204</v>
      </c>
      <c r="R6812" s="37">
        <f t="shared" si="1176"/>
        <v>4.5454938321141114E-3</v>
      </c>
      <c r="S6812" s="37">
        <f t="shared" si="1177"/>
        <v>-2.9344553099581172E-2</v>
      </c>
      <c r="T6812" s="37">
        <f t="shared" si="1178"/>
        <v>-7.0920458529465824E-2</v>
      </c>
      <c r="U6812" s="37">
        <f t="shared" si="1179"/>
        <v>-0.17318312403290537</v>
      </c>
      <c r="V6812" s="37">
        <f t="shared" si="1180"/>
        <v>-0.15934389644700642</v>
      </c>
      <c r="W6812" s="37">
        <f t="shared" si="1181"/>
        <v>-7.4600396257613721E-2</v>
      </c>
    </row>
    <row r="6813" spans="2:23">
      <c r="B6813" s="62">
        <v>6779</v>
      </c>
      <c r="C6813" s="70">
        <v>20000</v>
      </c>
      <c r="D6813" s="70">
        <v>17220.469917079507</v>
      </c>
      <c r="E6813" s="70">
        <v>14786.13352984391</v>
      </c>
      <c r="F6813" s="70">
        <v>10354.620167926425</v>
      </c>
      <c r="G6813" s="70">
        <v>19602</v>
      </c>
      <c r="H6813" s="70">
        <v>16833.133473477606</v>
      </c>
      <c r="I6813" s="70">
        <v>13990.113115751512</v>
      </c>
      <c r="J6813" s="70">
        <v>9062.5844146878953</v>
      </c>
      <c r="K6813" s="70">
        <v>28477.155486721054</v>
      </c>
      <c r="L6813" s="70">
        <f t="shared" si="1171"/>
        <v>150326.21010548793</v>
      </c>
      <c r="M6813" s="70"/>
      <c r="N6813" s="37">
        <f t="shared" si="1172"/>
        <v>1.4884274118996732E-2</v>
      </c>
      <c r="O6813" s="37">
        <f t="shared" si="1173"/>
        <v>-3.7396751361112979E-2</v>
      </c>
      <c r="P6813" s="37">
        <f t="shared" si="1174"/>
        <v>-8.3415585592648722E-2</v>
      </c>
      <c r="Q6813" s="37">
        <f t="shared" si="1175"/>
        <v>-0.17737146715234209</v>
      </c>
      <c r="R6813" s="37">
        <f t="shared" si="1176"/>
        <v>4.5454938321141114E-3</v>
      </c>
      <c r="S6813" s="37">
        <f t="shared" si="1177"/>
        <v>-4.2700881895840648E-2</v>
      </c>
      <c r="T6813" s="37">
        <f t="shared" si="1178"/>
        <v>-9.5871735822060877E-2</v>
      </c>
      <c r="U6813" s="37">
        <f t="shared" si="1179"/>
        <v>-0.20977736843380179</v>
      </c>
      <c r="V6813" s="37">
        <f t="shared" si="1180"/>
        <v>-0.1562412150572734</v>
      </c>
      <c r="W6813" s="37">
        <f t="shared" si="1181"/>
        <v>-8.6957940877071427E-2</v>
      </c>
    </row>
    <row r="6814" spans="2:23">
      <c r="B6814" s="62">
        <v>6780</v>
      </c>
      <c r="C6814" s="70">
        <v>20000</v>
      </c>
      <c r="D6814" s="70">
        <v>17694.728871517334</v>
      </c>
      <c r="E6814" s="70">
        <v>15231.295328344682</v>
      </c>
      <c r="F6814" s="70">
        <v>10598.736517153369</v>
      </c>
      <c r="G6814" s="70">
        <v>19602</v>
      </c>
      <c r="H6814" s="70">
        <v>17348.346810421233</v>
      </c>
      <c r="I6814" s="70">
        <v>14492.573801984607</v>
      </c>
      <c r="J6814" s="70">
        <v>9378.8049443240307</v>
      </c>
      <c r="K6814" s="70">
        <v>41479.935920733187</v>
      </c>
      <c r="L6814" s="70">
        <f t="shared" si="1171"/>
        <v>165826.42219447845</v>
      </c>
      <c r="M6814" s="70"/>
      <c r="N6814" s="37">
        <f t="shared" si="1172"/>
        <v>1.4884274118996732E-2</v>
      </c>
      <c r="O6814" s="37">
        <f t="shared" si="1173"/>
        <v>-2.4231531305162868E-2</v>
      </c>
      <c r="P6814" s="37">
        <f t="shared" si="1174"/>
        <v>-6.9720232231805235E-2</v>
      </c>
      <c r="Q6814" s="37">
        <f t="shared" si="1175"/>
        <v>-0.1677309769594143</v>
      </c>
      <c r="R6814" s="37">
        <f t="shared" si="1176"/>
        <v>4.5454938321141114E-3</v>
      </c>
      <c r="S6814" s="37">
        <f t="shared" si="1177"/>
        <v>-2.8161224422822762E-2</v>
      </c>
      <c r="T6814" s="37">
        <f t="shared" si="1178"/>
        <v>-7.9778886668025129E-2</v>
      </c>
      <c r="U6814" s="37">
        <f t="shared" si="1179"/>
        <v>-0.19610896968408742</v>
      </c>
      <c r="V6814" s="37">
        <f t="shared" si="1180"/>
        <v>1.8331182876341945E-2</v>
      </c>
      <c r="W6814" s="37">
        <f t="shared" si="1181"/>
        <v>-4.1040436232659183E-2</v>
      </c>
    </row>
    <row r="6815" spans="2:23">
      <c r="B6815" s="62">
        <v>6781</v>
      </c>
      <c r="C6815" s="70">
        <v>20000</v>
      </c>
      <c r="D6815" s="70">
        <v>17421.195751393127</v>
      </c>
      <c r="E6815" s="70">
        <v>15107.552129533589</v>
      </c>
      <c r="F6815" s="70">
        <v>10735.984855080229</v>
      </c>
      <c r="G6815" s="70">
        <v>19602</v>
      </c>
      <c r="H6815" s="70">
        <v>16894.200942586558</v>
      </c>
      <c r="I6815" s="70">
        <v>14080.933326710532</v>
      </c>
      <c r="J6815" s="70">
        <v>9124.1356700155993</v>
      </c>
      <c r="K6815" s="70">
        <v>45615.054722412686</v>
      </c>
      <c r="L6815" s="70">
        <f t="shared" si="1171"/>
        <v>168581.05739773231</v>
      </c>
      <c r="M6815" s="70"/>
      <c r="N6815" s="37">
        <f t="shared" si="1172"/>
        <v>1.4884274118996732E-2</v>
      </c>
      <c r="O6815" s="37">
        <f t="shared" si="1173"/>
        <v>-3.1802840554231326E-2</v>
      </c>
      <c r="P6815" s="37">
        <f t="shared" si="1174"/>
        <v>-7.3506862141028972E-2</v>
      </c>
      <c r="Q6815" s="37">
        <f t="shared" si="1175"/>
        <v>-0.16235957642992438</v>
      </c>
      <c r="R6815" s="37">
        <f t="shared" si="1176"/>
        <v>4.5454938321141114E-3</v>
      </c>
      <c r="S6815" s="37">
        <f t="shared" si="1177"/>
        <v>-4.096600258691474E-2</v>
      </c>
      <c r="T6815" s="37">
        <f t="shared" si="1178"/>
        <v>-9.2941799319253948E-2</v>
      </c>
      <c r="U6815" s="37">
        <f t="shared" si="1179"/>
        <v>-0.20709839270802199</v>
      </c>
      <c r="V6815" s="37">
        <f t="shared" si="1180"/>
        <v>6.7884061150983444E-2</v>
      </c>
      <c r="W6815" s="37">
        <f t="shared" si="1181"/>
        <v>-3.3108335564959956E-2</v>
      </c>
    </row>
    <row r="6816" spans="2:23">
      <c r="B6816" s="62">
        <v>6782</v>
      </c>
      <c r="C6816" s="70">
        <v>20000</v>
      </c>
      <c r="D6816" s="70">
        <v>18008.277897311196</v>
      </c>
      <c r="E6816" s="70">
        <v>15826.679887538869</v>
      </c>
      <c r="F6816" s="70">
        <v>11471.950894547455</v>
      </c>
      <c r="G6816" s="70">
        <v>19602</v>
      </c>
      <c r="H6816" s="70">
        <v>17329.825234867636</v>
      </c>
      <c r="I6816" s="70">
        <v>14538.821107753665</v>
      </c>
      <c r="J6816" s="70">
        <v>9477.0108100468005</v>
      </c>
      <c r="K6816" s="70">
        <v>43807.284357456534</v>
      </c>
      <c r="L6816" s="70">
        <f t="shared" si="1171"/>
        <v>170061.85018952217</v>
      </c>
      <c r="M6816" s="70"/>
      <c r="N6816" s="37">
        <f t="shared" si="1172"/>
        <v>1.4884274118996732E-2</v>
      </c>
      <c r="O6816" s="37">
        <f t="shared" si="1173"/>
        <v>-1.5624228679951169E-2</v>
      </c>
      <c r="P6816" s="37">
        <f t="shared" si="1174"/>
        <v>-5.1712413553364533E-2</v>
      </c>
      <c r="Q6816" s="37">
        <f t="shared" si="1175"/>
        <v>-0.13412475742638419</v>
      </c>
      <c r="R6816" s="37">
        <f t="shared" si="1176"/>
        <v>4.5454938321141114E-3</v>
      </c>
      <c r="S6816" s="37">
        <f t="shared" si="1177"/>
        <v>-2.8680143959985638E-2</v>
      </c>
      <c r="T6816" s="37">
        <f t="shared" si="1178"/>
        <v>-7.8311795649479543E-2</v>
      </c>
      <c r="U6816" s="37">
        <f t="shared" si="1179"/>
        <v>-0.19191114138154231</v>
      </c>
      <c r="V6816" s="37">
        <f t="shared" si="1180"/>
        <v>4.6509488220920714E-2</v>
      </c>
      <c r="W6816" s="37">
        <f t="shared" si="1181"/>
        <v>-2.8871098436247133E-2</v>
      </c>
    </row>
    <row r="6817" spans="2:23">
      <c r="B6817" s="62">
        <v>6783</v>
      </c>
      <c r="C6817" s="70">
        <v>20000</v>
      </c>
      <c r="D6817" s="70">
        <v>17947.238313323702</v>
      </c>
      <c r="E6817" s="70">
        <v>15854.102956097435</v>
      </c>
      <c r="F6817" s="70">
        <v>11758.718440687751</v>
      </c>
      <c r="G6817" s="70">
        <v>19602</v>
      </c>
      <c r="H6817" s="70">
        <v>17362.154483867544</v>
      </c>
      <c r="I6817" s="70">
        <v>14709.257510667412</v>
      </c>
      <c r="J6817" s="70">
        <v>9904.2538363564454</v>
      </c>
      <c r="K6817" s="70">
        <v>37319.668925813778</v>
      </c>
      <c r="L6817" s="70">
        <f t="shared" si="1171"/>
        <v>164457.39446681409</v>
      </c>
      <c r="M6817" s="70"/>
      <c r="N6817" s="37">
        <f t="shared" si="1172"/>
        <v>1.4884274118996732E-2</v>
      </c>
      <c r="O6817" s="37">
        <f t="shared" si="1173"/>
        <v>-1.7293929972402422E-2</v>
      </c>
      <c r="P6817" s="37">
        <f t="shared" si="1174"/>
        <v>-5.0891214771966897E-2</v>
      </c>
      <c r="Q6817" s="37">
        <f t="shared" si="1175"/>
        <v>-0.12336929478242453</v>
      </c>
      <c r="R6817" s="37">
        <f t="shared" si="1176"/>
        <v>4.5454938321141114E-3</v>
      </c>
      <c r="S6817" s="37">
        <f t="shared" si="1177"/>
        <v>-2.7774554625750625E-2</v>
      </c>
      <c r="T6817" s="37">
        <f t="shared" si="1178"/>
        <v>-7.2925130644640568E-2</v>
      </c>
      <c r="U6817" s="37">
        <f t="shared" si="1179"/>
        <v>-0.1738967852119303</v>
      </c>
      <c r="V6817" s="37">
        <f t="shared" si="1180"/>
        <v>-3.4085033170442869E-2</v>
      </c>
      <c r="W6817" s="37">
        <f t="shared" si="1181"/>
        <v>-4.5007123491870971E-2</v>
      </c>
    </row>
    <row r="6818" spans="2:23">
      <c r="B6818" s="62">
        <v>6784</v>
      </c>
      <c r="C6818" s="70">
        <v>20000</v>
      </c>
      <c r="D6818" s="70">
        <v>17904.705300332542</v>
      </c>
      <c r="E6818" s="70">
        <v>15731.298381526718</v>
      </c>
      <c r="F6818" s="70">
        <v>11218.615815590372</v>
      </c>
      <c r="G6818" s="70">
        <v>19602</v>
      </c>
      <c r="H6818" s="70">
        <v>17730.962420568412</v>
      </c>
      <c r="I6818" s="70">
        <v>15253.979031576771</v>
      </c>
      <c r="J6818" s="70">
        <v>10301.186033927806</v>
      </c>
      <c r="K6818" s="70">
        <v>34496.865722759358</v>
      </c>
      <c r="L6818" s="70">
        <f t="shared" si="1171"/>
        <v>162239.61270628197</v>
      </c>
      <c r="M6818" s="70"/>
      <c r="N6818" s="37">
        <f t="shared" si="1172"/>
        <v>1.4884274118996732E-2</v>
      </c>
      <c r="O6818" s="37">
        <f t="shared" si="1173"/>
        <v>-1.8459074229105976E-2</v>
      </c>
      <c r="P6818" s="37">
        <f t="shared" si="1174"/>
        <v>-5.4574219905820343E-2</v>
      </c>
      <c r="Q6818" s="37">
        <f t="shared" si="1175"/>
        <v>-0.14373869086104296</v>
      </c>
      <c r="R6818" s="37">
        <f t="shared" si="1176"/>
        <v>4.5454938321141114E-3</v>
      </c>
      <c r="S6818" s="37">
        <f t="shared" si="1177"/>
        <v>-1.7502780507982818E-2</v>
      </c>
      <c r="T6818" s="37">
        <f t="shared" si="1178"/>
        <v>-5.5915199656527248E-2</v>
      </c>
      <c r="U6818" s="37">
        <f t="shared" si="1179"/>
        <v>-0.1575055546035351</v>
      </c>
      <c r="V6818" s="37">
        <f t="shared" si="1180"/>
        <v>-7.13334058614018E-2</v>
      </c>
      <c r="W6818" s="37">
        <f t="shared" si="1181"/>
        <v>-5.1468233906524552E-2</v>
      </c>
    </row>
    <row r="6819" spans="2:23">
      <c r="B6819" s="62">
        <v>6785</v>
      </c>
      <c r="C6819" s="70">
        <v>20000</v>
      </c>
      <c r="D6819" s="70">
        <v>17714.586750521044</v>
      </c>
      <c r="E6819" s="70">
        <v>15283.359651680455</v>
      </c>
      <c r="F6819" s="70">
        <v>10722.781034617155</v>
      </c>
      <c r="G6819" s="70">
        <v>19602</v>
      </c>
      <c r="H6819" s="70">
        <v>17491.689957342744</v>
      </c>
      <c r="I6819" s="70">
        <v>14738.443209284851</v>
      </c>
      <c r="J6819" s="70">
        <v>9740.6948262443475</v>
      </c>
      <c r="K6819" s="70">
        <v>26196.432141293975</v>
      </c>
      <c r="L6819" s="70">
        <f t="shared" ref="L6819:L6882" si="1182">SUM(C6819:K6819)</f>
        <v>151489.98757098458</v>
      </c>
      <c r="M6819" s="70"/>
      <c r="N6819" s="37">
        <f t="shared" ref="N6819:N6882" si="1183">SQRT(C6819/C$25)-1</f>
        <v>1.4884274118996732E-2</v>
      </c>
      <c r="O6819" s="37">
        <f t="shared" ref="O6819:O6882" si="1184">SQRT(D6819/D$25)-1</f>
        <v>-2.3684157592598232E-2</v>
      </c>
      <c r="P6819" s="37">
        <f t="shared" ref="P6819:P6882" si="1185">SQRT(E6819/E$25)-1</f>
        <v>-6.8131625813261043E-2</v>
      </c>
      <c r="Q6819" s="37">
        <f t="shared" ref="Q6819:Q6882" si="1186">SQRT(F6819/F$25)-1</f>
        <v>-0.162874827550476</v>
      </c>
      <c r="R6819" s="37">
        <f t="shared" ref="R6819:R6882" si="1187">SQRT(G6819/G$25)-1</f>
        <v>4.5454938321141114E-3</v>
      </c>
      <c r="S6819" s="37">
        <f t="shared" ref="S6819:S6882" si="1188">SQRT(H6819/H$25)-1</f>
        <v>-2.4154506868921954E-2</v>
      </c>
      <c r="T6819" s="37">
        <f t="shared" ref="T6819:T6882" si="1189">SQRT(I6819/I$25)-1</f>
        <v>-7.2005848369064429E-2</v>
      </c>
      <c r="U6819" s="37">
        <f t="shared" ref="U6819:U6882" si="1190">SQRT(J6819/J$25)-1</f>
        <v>-0.18074632228650467</v>
      </c>
      <c r="V6819" s="37">
        <f t="shared" ref="V6819:V6882" si="1191">SQRT(K6819/K$25)-1</f>
        <v>-0.19073440482598703</v>
      </c>
      <c r="W6819" s="37">
        <f t="shared" ref="W6819:W6882" si="1192">SQRT(L6819/L$25)-1</f>
        <v>-8.3430514886105422E-2</v>
      </c>
    </row>
    <row r="6820" spans="2:23">
      <c r="B6820" s="62">
        <v>6786</v>
      </c>
      <c r="C6820" s="70">
        <v>20000</v>
      </c>
      <c r="D6820" s="70">
        <v>17296.641253806371</v>
      </c>
      <c r="E6820" s="70">
        <v>14997.998884598057</v>
      </c>
      <c r="F6820" s="70">
        <v>10719.231540360453</v>
      </c>
      <c r="G6820" s="70">
        <v>19602</v>
      </c>
      <c r="H6820" s="70">
        <v>16728.55389540533</v>
      </c>
      <c r="I6820" s="70">
        <v>13908.363473696796</v>
      </c>
      <c r="J6820" s="70">
        <v>9020.3186442957958</v>
      </c>
      <c r="K6820" s="70">
        <v>48046.41026582702</v>
      </c>
      <c r="L6820" s="70">
        <f t="shared" si="1182"/>
        <v>170319.51795798982</v>
      </c>
      <c r="M6820" s="70"/>
      <c r="N6820" s="37">
        <f t="shared" si="1183"/>
        <v>1.4884274118996732E-2</v>
      </c>
      <c r="O6820" s="37">
        <f t="shared" si="1184"/>
        <v>-3.5270158034182542E-2</v>
      </c>
      <c r="P6820" s="37">
        <f t="shared" si="1185"/>
        <v>-7.6872232248993977E-2</v>
      </c>
      <c r="Q6820" s="37">
        <f t="shared" si="1186"/>
        <v>-0.16301339313907626</v>
      </c>
      <c r="R6820" s="37">
        <f t="shared" si="1187"/>
        <v>4.5454938321141114E-3</v>
      </c>
      <c r="S6820" s="37">
        <f t="shared" si="1188"/>
        <v>-4.5679231646968965E-2</v>
      </c>
      <c r="T6820" s="37">
        <f t="shared" si="1189"/>
        <v>-9.8517191663553993E-2</v>
      </c>
      <c r="U6820" s="37">
        <f t="shared" si="1190"/>
        <v>-0.21162222855065749</v>
      </c>
      <c r="V6820" s="37">
        <f t="shared" si="1191"/>
        <v>9.5974569342589966E-2</v>
      </c>
      <c r="W6820" s="37">
        <f t="shared" si="1192"/>
        <v>-2.8135678042204182E-2</v>
      </c>
    </row>
    <row r="6821" spans="2:23">
      <c r="B6821" s="62">
        <v>6787</v>
      </c>
      <c r="C6821" s="70">
        <v>20000</v>
      </c>
      <c r="D6821" s="70">
        <v>17102.877377614808</v>
      </c>
      <c r="E6821" s="70">
        <v>14700.372656834612</v>
      </c>
      <c r="F6821" s="70">
        <v>10307.711978236441</v>
      </c>
      <c r="G6821" s="70">
        <v>19602</v>
      </c>
      <c r="H6821" s="70">
        <v>16962.954250996692</v>
      </c>
      <c r="I6821" s="70">
        <v>14295.713309777315</v>
      </c>
      <c r="J6821" s="70">
        <v>9518.577308259335</v>
      </c>
      <c r="K6821" s="70">
        <v>35840.897104066455</v>
      </c>
      <c r="L6821" s="70">
        <f t="shared" si="1182"/>
        <v>158331.10398578568</v>
      </c>
      <c r="M6821" s="70"/>
      <c r="N6821" s="37">
        <f t="shared" si="1183"/>
        <v>1.4884274118996732E-2</v>
      </c>
      <c r="O6821" s="37">
        <f t="shared" si="1184"/>
        <v>-4.0689021137319981E-2</v>
      </c>
      <c r="P6821" s="37">
        <f t="shared" si="1185"/>
        <v>-8.6077586214871937E-2</v>
      </c>
      <c r="Q6821" s="37">
        <f t="shared" si="1186"/>
        <v>-0.17923690579109519</v>
      </c>
      <c r="R6821" s="37">
        <f t="shared" si="1187"/>
        <v>4.5454938321141114E-3</v>
      </c>
      <c r="S6821" s="37">
        <f t="shared" si="1188"/>
        <v>-3.9016522647880802E-2</v>
      </c>
      <c r="T6821" s="37">
        <f t="shared" si="1189"/>
        <v>-8.6050187406579104E-2</v>
      </c>
      <c r="U6821" s="37">
        <f t="shared" si="1190"/>
        <v>-0.19014092742771893</v>
      </c>
      <c r="V6821" s="37">
        <f t="shared" si="1191"/>
        <v>-5.3415388038839162E-2</v>
      </c>
      <c r="W6821" s="37">
        <f t="shared" si="1192"/>
        <v>-6.2963410915303997E-2</v>
      </c>
    </row>
    <row r="6822" spans="2:23">
      <c r="B6822" s="62">
        <v>6788</v>
      </c>
      <c r="C6822" s="70">
        <v>20000</v>
      </c>
      <c r="D6822" s="70">
        <v>19168.466312097225</v>
      </c>
      <c r="E6822" s="70">
        <v>17618.761216710671</v>
      </c>
      <c r="F6822" s="70">
        <v>13609.823478186314</v>
      </c>
      <c r="G6822" s="70">
        <v>19602</v>
      </c>
      <c r="H6822" s="70">
        <v>18729.494551701893</v>
      </c>
      <c r="I6822" s="70">
        <v>16657.120061841273</v>
      </c>
      <c r="J6822" s="70">
        <v>11893.275816833584</v>
      </c>
      <c r="K6822" s="70">
        <v>30849.587218063782</v>
      </c>
      <c r="L6822" s="70">
        <f t="shared" si="1182"/>
        <v>168128.52865543473</v>
      </c>
      <c r="M6822" s="70"/>
      <c r="N6822" s="37">
        <f t="shared" si="1183"/>
        <v>1.4884274118996732E-2</v>
      </c>
      <c r="O6822" s="37">
        <f t="shared" si="1184"/>
        <v>1.5590212404321679E-2</v>
      </c>
      <c r="P6822" s="37">
        <f t="shared" si="1185"/>
        <v>5.3628028956520524E-4</v>
      </c>
      <c r="Q6822" s="37">
        <f t="shared" si="1186"/>
        <v>-5.6888742588064201E-2</v>
      </c>
      <c r="R6822" s="37">
        <f t="shared" si="1187"/>
        <v>4.5454938321141114E-3</v>
      </c>
      <c r="S6822" s="37">
        <f t="shared" si="1188"/>
        <v>9.7833465022962862E-3</v>
      </c>
      <c r="T6822" s="37">
        <f t="shared" si="1189"/>
        <v>-1.3449340800601672E-2</v>
      </c>
      <c r="U6822" s="37">
        <f t="shared" si="1190"/>
        <v>-9.4738237744392828E-2</v>
      </c>
      <c r="V6822" s="37">
        <f t="shared" si="1191"/>
        <v>-0.12179747184855216</v>
      </c>
      <c r="W6822" s="37">
        <f t="shared" si="1192"/>
        <v>-3.4406940227367788E-2</v>
      </c>
    </row>
    <row r="6823" spans="2:23">
      <c r="B6823" s="62">
        <v>6789</v>
      </c>
      <c r="C6823" s="70">
        <v>20000</v>
      </c>
      <c r="D6823" s="70">
        <v>18486.081659959527</v>
      </c>
      <c r="E6823" s="70">
        <v>16509.46932205731</v>
      </c>
      <c r="F6823" s="70">
        <v>12262.810728661027</v>
      </c>
      <c r="G6823" s="70">
        <v>19602</v>
      </c>
      <c r="H6823" s="70">
        <v>18101.54290143594</v>
      </c>
      <c r="I6823" s="70">
        <v>15671.708195928435</v>
      </c>
      <c r="J6823" s="70">
        <v>10801.352427400871</v>
      </c>
      <c r="K6823" s="70">
        <v>40078.658154441917</v>
      </c>
      <c r="L6823" s="70">
        <f t="shared" si="1182"/>
        <v>171513.62338988503</v>
      </c>
      <c r="M6823" s="70"/>
      <c r="N6823" s="37">
        <f t="shared" si="1183"/>
        <v>1.4884274118996732E-2</v>
      </c>
      <c r="O6823" s="37">
        <f t="shared" si="1184"/>
        <v>-2.6507684668481968E-3</v>
      </c>
      <c r="P6823" s="37">
        <f t="shared" si="1185"/>
        <v>-3.1473042668491047E-2</v>
      </c>
      <c r="Q6823" s="37">
        <f t="shared" si="1186"/>
        <v>-0.10477604416378272</v>
      </c>
      <c r="R6823" s="37">
        <f t="shared" si="1187"/>
        <v>4.5454938321141114E-3</v>
      </c>
      <c r="S6823" s="37">
        <f t="shared" si="1188"/>
        <v>-7.2886844561848019E-3</v>
      </c>
      <c r="T6823" s="37">
        <f t="shared" si="1189"/>
        <v>-4.3075659843934133E-2</v>
      </c>
      <c r="U6823" s="37">
        <f t="shared" si="1190"/>
        <v>-0.13729463409279352</v>
      </c>
      <c r="V6823" s="37">
        <f t="shared" si="1191"/>
        <v>9.827440376022345E-4</v>
      </c>
      <c r="W6823" s="37">
        <f t="shared" si="1192"/>
        <v>-2.4734771599023597E-2</v>
      </c>
    </row>
    <row r="6824" spans="2:23">
      <c r="B6824" s="62">
        <v>6790</v>
      </c>
      <c r="C6824" s="70">
        <v>20000</v>
      </c>
      <c r="D6824" s="70">
        <v>17748.449368636244</v>
      </c>
      <c r="E6824" s="70">
        <v>15695.692695872614</v>
      </c>
      <c r="F6824" s="70">
        <v>11611.254447246632</v>
      </c>
      <c r="G6824" s="70">
        <v>19602</v>
      </c>
      <c r="H6824" s="70">
        <v>17486.186820053244</v>
      </c>
      <c r="I6824" s="70">
        <v>15072.677672935017</v>
      </c>
      <c r="J6824" s="70">
        <v>10461.573931830464</v>
      </c>
      <c r="K6824" s="70">
        <v>29693.716816047821</v>
      </c>
      <c r="L6824" s="70">
        <f t="shared" si="1182"/>
        <v>157371.55175262204</v>
      </c>
      <c r="M6824" s="70"/>
      <c r="N6824" s="37">
        <f t="shared" si="1183"/>
        <v>1.4884274118996732E-2</v>
      </c>
      <c r="O6824" s="37">
        <f t="shared" si="1184"/>
        <v>-2.2751456573742446E-2</v>
      </c>
      <c r="P6824" s="37">
        <f t="shared" si="1185"/>
        <v>-5.5644748274268241E-2</v>
      </c>
      <c r="Q6824" s="37">
        <f t="shared" si="1186"/>
        <v>-0.12888347216782969</v>
      </c>
      <c r="R6824" s="37">
        <f t="shared" si="1187"/>
        <v>4.5454938321141114E-3</v>
      </c>
      <c r="S6824" s="37">
        <f t="shared" si="1188"/>
        <v>-2.4308026459883725E-2</v>
      </c>
      <c r="T6824" s="37">
        <f t="shared" si="1189"/>
        <v>-6.1542436138329104E-2</v>
      </c>
      <c r="U6824" s="37">
        <f t="shared" si="1190"/>
        <v>-0.15097213236384666</v>
      </c>
      <c r="V6824" s="37">
        <f t="shared" si="1191"/>
        <v>-0.13840675466830898</v>
      </c>
      <c r="W6824" s="37">
        <f t="shared" si="1192"/>
        <v>-6.5807141415328174E-2</v>
      </c>
    </row>
    <row r="6825" spans="2:23">
      <c r="B6825" s="62">
        <v>6791</v>
      </c>
      <c r="C6825" s="70">
        <v>20000</v>
      </c>
      <c r="D6825" s="70">
        <v>16607.708605962885</v>
      </c>
      <c r="E6825" s="70">
        <v>13856.746204836345</v>
      </c>
      <c r="F6825" s="70">
        <v>9209.7355564922727</v>
      </c>
      <c r="G6825" s="70">
        <v>19602</v>
      </c>
      <c r="H6825" s="70">
        <v>16155.673523266947</v>
      </c>
      <c r="I6825" s="70">
        <v>12991.419922415362</v>
      </c>
      <c r="J6825" s="70">
        <v>7917.7035634720178</v>
      </c>
      <c r="K6825" s="70">
        <v>41698.552320777388</v>
      </c>
      <c r="L6825" s="70">
        <f t="shared" si="1182"/>
        <v>158039.53969722323</v>
      </c>
      <c r="M6825" s="70"/>
      <c r="N6825" s="37">
        <f t="shared" si="1183"/>
        <v>1.4884274118996732E-2</v>
      </c>
      <c r="O6825" s="37">
        <f t="shared" si="1184"/>
        <v>-5.4678181112332247E-2</v>
      </c>
      <c r="P6825" s="37">
        <f t="shared" si="1185"/>
        <v>-0.11268915912543043</v>
      </c>
      <c r="Q6825" s="37">
        <f t="shared" si="1186"/>
        <v>-0.22418126544937778</v>
      </c>
      <c r="R6825" s="37">
        <f t="shared" si="1187"/>
        <v>4.5454938321141114E-3</v>
      </c>
      <c r="S6825" s="37">
        <f t="shared" si="1188"/>
        <v>-6.2162251301626115E-2</v>
      </c>
      <c r="T6825" s="37">
        <f t="shared" si="1189"/>
        <v>-0.12874006495429346</v>
      </c>
      <c r="U6825" s="37">
        <f t="shared" si="1190"/>
        <v>-0.26137662083013125</v>
      </c>
      <c r="V6825" s="37">
        <f t="shared" si="1191"/>
        <v>2.1011169390146689E-2</v>
      </c>
      <c r="W6825" s="37">
        <f t="shared" si="1192"/>
        <v>-6.3826577696374676E-2</v>
      </c>
    </row>
    <row r="6826" spans="2:23">
      <c r="B6826" s="62">
        <v>6792</v>
      </c>
      <c r="C6826" s="70">
        <v>20000</v>
      </c>
      <c r="D6826" s="70">
        <v>18518.925683579444</v>
      </c>
      <c r="E6826" s="70">
        <v>16729.111297470703</v>
      </c>
      <c r="F6826" s="70">
        <v>12713.354879533837</v>
      </c>
      <c r="G6826" s="70">
        <v>19602</v>
      </c>
      <c r="H6826" s="70">
        <v>17831.830220550946</v>
      </c>
      <c r="I6826" s="70">
        <v>15385.064472154783</v>
      </c>
      <c r="J6826" s="70">
        <v>10525.597262042027</v>
      </c>
      <c r="K6826" s="70">
        <v>41523.738022618039</v>
      </c>
      <c r="L6826" s="70">
        <f t="shared" si="1182"/>
        <v>172829.62183794979</v>
      </c>
      <c r="M6826" s="70"/>
      <c r="N6826" s="37">
        <f t="shared" si="1183"/>
        <v>1.4884274118996732E-2</v>
      </c>
      <c r="O6826" s="37">
        <f t="shared" si="1184"/>
        <v>-1.7651717921446375E-3</v>
      </c>
      <c r="P6826" s="37">
        <f t="shared" si="1185"/>
        <v>-2.5051688336685585E-2</v>
      </c>
      <c r="Q6826" s="37">
        <f t="shared" si="1186"/>
        <v>-8.8478813015026803E-2</v>
      </c>
      <c r="R6826" s="37">
        <f t="shared" si="1187"/>
        <v>4.5454938321141114E-3</v>
      </c>
      <c r="S6826" s="37">
        <f t="shared" si="1188"/>
        <v>-1.471213138948424E-2</v>
      </c>
      <c r="T6826" s="37">
        <f t="shared" si="1189"/>
        <v>-5.1867369464800084E-2</v>
      </c>
      <c r="U6826" s="37">
        <f t="shared" si="1190"/>
        <v>-0.14837813072371431</v>
      </c>
      <c r="V6826" s="37">
        <f t="shared" si="1191"/>
        <v>1.8868711152448148E-2</v>
      </c>
      <c r="W6826" s="37">
        <f t="shared" si="1192"/>
        <v>-2.1000388940977555E-2</v>
      </c>
    </row>
    <row r="6827" spans="2:23">
      <c r="B6827" s="62">
        <v>6793</v>
      </c>
      <c r="C6827" s="70">
        <v>20000</v>
      </c>
      <c r="D6827" s="70">
        <v>16110.40365006416</v>
      </c>
      <c r="E6827" s="70">
        <v>13417.59382276464</v>
      </c>
      <c r="F6827" s="70">
        <v>9027.2375873724959</v>
      </c>
      <c r="G6827" s="70">
        <v>19602</v>
      </c>
      <c r="H6827" s="70">
        <v>15716.330373155459</v>
      </c>
      <c r="I6827" s="70">
        <v>12647.064479297656</v>
      </c>
      <c r="J6827" s="70">
        <v>7842.2957693035441</v>
      </c>
      <c r="K6827" s="70">
        <v>41123.384389963954</v>
      </c>
      <c r="L6827" s="70">
        <f t="shared" si="1182"/>
        <v>155486.31007192191</v>
      </c>
      <c r="M6827" s="70"/>
      <c r="N6827" s="37">
        <f t="shared" si="1183"/>
        <v>1.4884274118996732E-2</v>
      </c>
      <c r="O6827" s="37">
        <f t="shared" si="1184"/>
        <v>-6.8939215828900169E-2</v>
      </c>
      <c r="P6827" s="37">
        <f t="shared" si="1185"/>
        <v>-0.12686283024506861</v>
      </c>
      <c r="Q6827" s="37">
        <f t="shared" si="1186"/>
        <v>-0.23190644848189945</v>
      </c>
      <c r="R6827" s="37">
        <f t="shared" si="1187"/>
        <v>4.5454938321141114E-3</v>
      </c>
      <c r="S6827" s="37">
        <f t="shared" si="1188"/>
        <v>-7.5002092966341638E-2</v>
      </c>
      <c r="T6827" s="37">
        <f t="shared" si="1189"/>
        <v>-0.14036458436146981</v>
      </c>
      <c r="U6827" s="37">
        <f t="shared" si="1190"/>
        <v>-0.26490234080112607</v>
      </c>
      <c r="V6827" s="37">
        <f t="shared" si="1191"/>
        <v>1.3945072353082955E-2</v>
      </c>
      <c r="W6827" s="37">
        <f t="shared" si="1192"/>
        <v>-7.1419609693681663E-2</v>
      </c>
    </row>
    <row r="6828" spans="2:23">
      <c r="B6828" s="62">
        <v>6794</v>
      </c>
      <c r="C6828" s="70">
        <v>20000</v>
      </c>
      <c r="D6828" s="70">
        <v>17539.392188880258</v>
      </c>
      <c r="E6828" s="70">
        <v>15184.120959630472</v>
      </c>
      <c r="F6828" s="70">
        <v>10681.227600365493</v>
      </c>
      <c r="G6828" s="70">
        <v>19602</v>
      </c>
      <c r="H6828" s="70">
        <v>17026.579776613864</v>
      </c>
      <c r="I6828" s="70">
        <v>14180.192180809094</v>
      </c>
      <c r="J6828" s="70">
        <v>9112.61901523501</v>
      </c>
      <c r="K6828" s="70">
        <v>45613.847651866185</v>
      </c>
      <c r="L6828" s="70">
        <f t="shared" si="1182"/>
        <v>168939.97937340036</v>
      </c>
      <c r="M6828" s="70"/>
      <c r="N6828" s="37">
        <f t="shared" si="1183"/>
        <v>1.4884274118996732E-2</v>
      </c>
      <c r="O6828" s="37">
        <f t="shared" si="1184"/>
        <v>-2.8523960955991412E-2</v>
      </c>
      <c r="P6828" s="37">
        <f t="shared" si="1185"/>
        <v>-7.1161980716911488E-2</v>
      </c>
      <c r="Q6828" s="37">
        <f t="shared" si="1186"/>
        <v>-0.16449843581477175</v>
      </c>
      <c r="R6828" s="37">
        <f t="shared" si="1187"/>
        <v>4.5454938321141114E-3</v>
      </c>
      <c r="S6828" s="37">
        <f t="shared" si="1188"/>
        <v>-3.7215956232019676E-2</v>
      </c>
      <c r="T6828" s="37">
        <f t="shared" si="1189"/>
        <v>-8.9750411117519246E-2</v>
      </c>
      <c r="U6828" s="37">
        <f t="shared" si="1190"/>
        <v>-0.20759895833677966</v>
      </c>
      <c r="V6828" s="37">
        <f t="shared" si="1191"/>
        <v>6.7869931825339291E-2</v>
      </c>
      <c r="W6828" s="37">
        <f t="shared" si="1192"/>
        <v>-3.2079589660121144E-2</v>
      </c>
    </row>
    <row r="6829" spans="2:23">
      <c r="B6829" s="62">
        <v>6795</v>
      </c>
      <c r="C6829" s="70">
        <v>20000</v>
      </c>
      <c r="D6829" s="70">
        <v>17773.717090569131</v>
      </c>
      <c r="E6829" s="70">
        <v>15405.177096768457</v>
      </c>
      <c r="F6829" s="70">
        <v>10754.743482518325</v>
      </c>
      <c r="G6829" s="70">
        <v>19602</v>
      </c>
      <c r="H6829" s="70">
        <v>17274.216245597396</v>
      </c>
      <c r="I6829" s="70">
        <v>14418.37189632895</v>
      </c>
      <c r="J6829" s="70">
        <v>9214.9642370632664</v>
      </c>
      <c r="K6829" s="70">
        <v>39596.318596097371</v>
      </c>
      <c r="L6829" s="70">
        <f t="shared" si="1182"/>
        <v>164039.50864494289</v>
      </c>
      <c r="M6829" s="70"/>
      <c r="N6829" s="37">
        <f t="shared" si="1183"/>
        <v>1.4884274118996732E-2</v>
      </c>
      <c r="O6829" s="37">
        <f t="shared" si="1184"/>
        <v>-2.2056070130371697E-2</v>
      </c>
      <c r="P6829" s="37">
        <f t="shared" si="1185"/>
        <v>-6.4425224766908595E-2</v>
      </c>
      <c r="Q6829" s="37">
        <f t="shared" si="1186"/>
        <v>-0.16162810525417914</v>
      </c>
      <c r="R6829" s="37">
        <f t="shared" si="1187"/>
        <v>4.5454938321141114E-3</v>
      </c>
      <c r="S6829" s="37">
        <f t="shared" si="1188"/>
        <v>-3.0239811046052223E-2</v>
      </c>
      <c r="T6829" s="37">
        <f t="shared" si="1189"/>
        <v>-8.2137673544431911E-2</v>
      </c>
      <c r="U6829" s="37">
        <f t="shared" si="1190"/>
        <v>-0.20316159391163791</v>
      </c>
      <c r="V6829" s="37">
        <f t="shared" si="1191"/>
        <v>-5.0588133450126804E-3</v>
      </c>
      <c r="W6829" s="37">
        <f t="shared" si="1192"/>
        <v>-4.6221212469178985E-2</v>
      </c>
    </row>
    <row r="6830" spans="2:23">
      <c r="B6830" s="62">
        <v>6796</v>
      </c>
      <c r="C6830" s="70">
        <v>20000</v>
      </c>
      <c r="D6830" s="70">
        <v>17394.878687860684</v>
      </c>
      <c r="E6830" s="70">
        <v>15026.926586903875</v>
      </c>
      <c r="F6830" s="70">
        <v>10666.437524214423</v>
      </c>
      <c r="G6830" s="70">
        <v>19602</v>
      </c>
      <c r="H6830" s="70">
        <v>17022.571241999955</v>
      </c>
      <c r="I6830" s="70">
        <v>14247.859875758288</v>
      </c>
      <c r="J6830" s="70">
        <v>9373.9452256442455</v>
      </c>
      <c r="K6830" s="70">
        <v>40759.201000063265</v>
      </c>
      <c r="L6830" s="70">
        <f t="shared" si="1182"/>
        <v>164093.82014244475</v>
      </c>
      <c r="M6830" s="70"/>
      <c r="N6830" s="37">
        <f t="shared" si="1183"/>
        <v>1.4884274118996732E-2</v>
      </c>
      <c r="O6830" s="37">
        <f t="shared" si="1184"/>
        <v>-3.2534413075983815E-2</v>
      </c>
      <c r="P6830" s="37">
        <f t="shared" si="1185"/>
        <v>-7.5982410166497427E-2</v>
      </c>
      <c r="Q6830" s="37">
        <f t="shared" si="1186"/>
        <v>-0.16507708711085134</v>
      </c>
      <c r="R6830" s="37">
        <f t="shared" si="1187"/>
        <v>4.5454938321141114E-3</v>
      </c>
      <c r="S6830" s="37">
        <f t="shared" si="1188"/>
        <v>-3.7329296092183939E-2</v>
      </c>
      <c r="T6830" s="37">
        <f t="shared" si="1189"/>
        <v>-8.7581146290231282E-2</v>
      </c>
      <c r="U6830" s="37">
        <f t="shared" si="1190"/>
        <v>-0.19631726863488463</v>
      </c>
      <c r="V6830" s="37">
        <f t="shared" si="1191"/>
        <v>9.4454046661371915E-3</v>
      </c>
      <c r="W6830" s="37">
        <f t="shared" si="1192"/>
        <v>-4.6063333225056957E-2</v>
      </c>
    </row>
    <row r="6831" spans="2:23">
      <c r="B6831" s="62">
        <v>6797</v>
      </c>
      <c r="C6831" s="70">
        <v>20000</v>
      </c>
      <c r="D6831" s="70">
        <v>17333.952592930054</v>
      </c>
      <c r="E6831" s="70">
        <v>14776.229187995155</v>
      </c>
      <c r="F6831" s="70">
        <v>10166.127779822811</v>
      </c>
      <c r="G6831" s="70">
        <v>19602</v>
      </c>
      <c r="H6831" s="70">
        <v>16916.015176677112</v>
      </c>
      <c r="I6831" s="70">
        <v>13937.104882799435</v>
      </c>
      <c r="J6831" s="70">
        <v>8843.3853761486316</v>
      </c>
      <c r="K6831" s="70">
        <v>33384.024697916844</v>
      </c>
      <c r="L6831" s="70">
        <f t="shared" si="1182"/>
        <v>154958.83969429004</v>
      </c>
      <c r="M6831" s="70"/>
      <c r="N6831" s="37">
        <f t="shared" si="1183"/>
        <v>1.4884274118996732E-2</v>
      </c>
      <c r="O6831" s="37">
        <f t="shared" si="1184"/>
        <v>-3.4230188167032605E-2</v>
      </c>
      <c r="P6831" s="37">
        <f t="shared" si="1185"/>
        <v>-8.3722619412337385E-2</v>
      </c>
      <c r="Q6831" s="37">
        <f t="shared" si="1186"/>
        <v>-0.18489329672369181</v>
      </c>
      <c r="R6831" s="37">
        <f t="shared" si="1187"/>
        <v>4.5454938321141114E-3</v>
      </c>
      <c r="S6831" s="37">
        <f t="shared" si="1188"/>
        <v>-4.0347037438932087E-2</v>
      </c>
      <c r="T6831" s="37">
        <f t="shared" si="1189"/>
        <v>-9.7586222521697019E-2</v>
      </c>
      <c r="U6831" s="37">
        <f t="shared" si="1190"/>
        <v>-0.21939252344607252</v>
      </c>
      <c r="V6831" s="37">
        <f t="shared" si="1191"/>
        <v>-8.6435214422140083E-2</v>
      </c>
      <c r="W6831" s="37">
        <f t="shared" si="1192"/>
        <v>-7.2996001699347501E-2</v>
      </c>
    </row>
    <row r="6832" spans="2:23">
      <c r="B6832" s="62">
        <v>6798</v>
      </c>
      <c r="C6832" s="70">
        <v>20000</v>
      </c>
      <c r="D6832" s="70">
        <v>17127.774966796347</v>
      </c>
      <c r="E6832" s="70">
        <v>14518.979579243165</v>
      </c>
      <c r="F6832" s="70">
        <v>9888.2132036238927</v>
      </c>
      <c r="G6832" s="70">
        <v>19602</v>
      </c>
      <c r="H6832" s="70">
        <v>16769.786307781927</v>
      </c>
      <c r="I6832" s="70">
        <v>13779.581136417506</v>
      </c>
      <c r="J6832" s="70">
        <v>8706.4886250462951</v>
      </c>
      <c r="K6832" s="70">
        <v>29416.339699407352</v>
      </c>
      <c r="L6832" s="70">
        <f t="shared" si="1182"/>
        <v>149809.16351831646</v>
      </c>
      <c r="M6832" s="70"/>
      <c r="N6832" s="37">
        <f t="shared" si="1183"/>
        <v>1.4884274118996732E-2</v>
      </c>
      <c r="O6832" s="37">
        <f t="shared" si="1184"/>
        <v>-3.9991014482050224E-2</v>
      </c>
      <c r="P6832" s="37">
        <f t="shared" si="1185"/>
        <v>-9.1733693883550016E-2</v>
      </c>
      <c r="Q6832" s="37">
        <f t="shared" si="1186"/>
        <v>-0.19611191159308328</v>
      </c>
      <c r="R6832" s="37">
        <f t="shared" si="1187"/>
        <v>4.5454938321141114E-3</v>
      </c>
      <c r="S6832" s="37">
        <f t="shared" si="1188"/>
        <v>-4.4503854181731417E-2</v>
      </c>
      <c r="T6832" s="37">
        <f t="shared" si="1189"/>
        <v>-0.10270046799899835</v>
      </c>
      <c r="U6832" s="37">
        <f t="shared" si="1190"/>
        <v>-0.22545804117467549</v>
      </c>
      <c r="V6832" s="37">
        <f t="shared" si="1191"/>
        <v>-0.14244038546280424</v>
      </c>
      <c r="W6832" s="37">
        <f t="shared" si="1192"/>
        <v>-8.8529496209629799E-2</v>
      </c>
    </row>
    <row r="6833" spans="2:23">
      <c r="B6833" s="62">
        <v>6799</v>
      </c>
      <c r="C6833" s="70">
        <v>20000</v>
      </c>
      <c r="D6833" s="70">
        <v>18734.403885385069</v>
      </c>
      <c r="E6833" s="70">
        <v>16842.224406935518</v>
      </c>
      <c r="F6833" s="70">
        <v>12397.115314766943</v>
      </c>
      <c r="G6833" s="70">
        <v>19602</v>
      </c>
      <c r="H6833" s="70">
        <v>18119.073388811514</v>
      </c>
      <c r="I6833" s="70">
        <v>15618.567165135401</v>
      </c>
      <c r="J6833" s="70">
        <v>10432.22539847408</v>
      </c>
      <c r="K6833" s="70">
        <v>43342.193913899559</v>
      </c>
      <c r="L6833" s="70">
        <f t="shared" si="1182"/>
        <v>175087.8034734081</v>
      </c>
      <c r="M6833" s="70"/>
      <c r="N6833" s="37">
        <f t="shared" si="1183"/>
        <v>1.4884274118996732E-2</v>
      </c>
      <c r="O6833" s="37">
        <f t="shared" si="1184"/>
        <v>4.0255464973917299E-3</v>
      </c>
      <c r="P6833" s="37">
        <f t="shared" si="1185"/>
        <v>-2.176120719933694E-2</v>
      </c>
      <c r="Q6833" s="37">
        <f t="shared" si="1186"/>
        <v>-9.9887064250021584E-2</v>
      </c>
      <c r="R6833" s="37">
        <f t="shared" si="1187"/>
        <v>4.5454938321141114E-3</v>
      </c>
      <c r="S6833" s="37">
        <f t="shared" si="1188"/>
        <v>-6.8081038257790105E-3</v>
      </c>
      <c r="T6833" s="37">
        <f t="shared" si="1189"/>
        <v>-4.4699449885386988E-2</v>
      </c>
      <c r="U6833" s="37">
        <f t="shared" si="1190"/>
        <v>-0.15216388530844105</v>
      </c>
      <c r="V6833" s="37">
        <f t="shared" si="1191"/>
        <v>4.0939406424547409E-2</v>
      </c>
      <c r="W6833" s="37">
        <f t="shared" si="1192"/>
        <v>-1.4625369706945168E-2</v>
      </c>
    </row>
    <row r="6834" spans="2:23">
      <c r="B6834" s="62">
        <v>6800</v>
      </c>
      <c r="C6834" s="70">
        <v>20000</v>
      </c>
      <c r="D6834" s="70">
        <v>18368.054606985534</v>
      </c>
      <c r="E6834" s="70">
        <v>16227.715681509511</v>
      </c>
      <c r="F6834" s="70">
        <v>11608.759402104166</v>
      </c>
      <c r="G6834" s="70">
        <v>19602</v>
      </c>
      <c r="H6834" s="70">
        <v>17921.302412191784</v>
      </c>
      <c r="I6834" s="70">
        <v>15299.909613214564</v>
      </c>
      <c r="J6834" s="70">
        <v>10090.245750127971</v>
      </c>
      <c r="K6834" s="70">
        <v>31829.43932271361</v>
      </c>
      <c r="L6834" s="70">
        <f t="shared" si="1182"/>
        <v>160947.42678884714</v>
      </c>
      <c r="M6834" s="70"/>
      <c r="N6834" s="37">
        <f t="shared" si="1183"/>
        <v>1.4884274118996732E-2</v>
      </c>
      <c r="O6834" s="37">
        <f t="shared" si="1184"/>
        <v>-5.8397266725134234E-3</v>
      </c>
      <c r="P6834" s="37">
        <f t="shared" si="1185"/>
        <v>-3.9773137410156423E-2</v>
      </c>
      <c r="Q6834" s="37">
        <f t="shared" si="1186"/>
        <v>-0.12897707066072606</v>
      </c>
      <c r="R6834" s="37">
        <f t="shared" si="1187"/>
        <v>4.5454938321141114E-3</v>
      </c>
      <c r="S6834" s="37">
        <f t="shared" si="1188"/>
        <v>-1.224335620651007E-2</v>
      </c>
      <c r="T6834" s="37">
        <f t="shared" si="1189"/>
        <v>-5.4494921992189749E-2</v>
      </c>
      <c r="U6834" s="37">
        <f t="shared" si="1190"/>
        <v>-0.16617616971314719</v>
      </c>
      <c r="V6834" s="37">
        <f t="shared" si="1191"/>
        <v>-0.10795965165927601</v>
      </c>
      <c r="W6834" s="37">
        <f t="shared" si="1192"/>
        <v>-5.5253159401385976E-2</v>
      </c>
    </row>
    <row r="6835" spans="2:23">
      <c r="B6835" s="62">
        <v>6801</v>
      </c>
      <c r="C6835" s="70">
        <v>20000</v>
      </c>
      <c r="D6835" s="70">
        <v>17864.504941174459</v>
      </c>
      <c r="E6835" s="70">
        <v>15461.034963771981</v>
      </c>
      <c r="F6835" s="70">
        <v>10672.282766675064</v>
      </c>
      <c r="G6835" s="70">
        <v>19602</v>
      </c>
      <c r="H6835" s="70">
        <v>17355.969546408782</v>
      </c>
      <c r="I6835" s="70">
        <v>14460.457754714875</v>
      </c>
      <c r="J6835" s="70">
        <v>9131.7168906276675</v>
      </c>
      <c r="K6835" s="70">
        <v>25445.108808242723</v>
      </c>
      <c r="L6835" s="70">
        <f t="shared" si="1182"/>
        <v>149993.07567161554</v>
      </c>
      <c r="M6835" s="70"/>
      <c r="N6835" s="37">
        <f t="shared" si="1183"/>
        <v>1.4884274118996732E-2</v>
      </c>
      <c r="O6835" s="37">
        <f t="shared" si="1184"/>
        <v>-1.956159086698317E-2</v>
      </c>
      <c r="P6835" s="37">
        <f t="shared" si="1185"/>
        <v>-6.2730602080662612E-2</v>
      </c>
      <c r="Q6835" s="37">
        <f t="shared" si="1186"/>
        <v>-0.16484834820786276</v>
      </c>
      <c r="R6835" s="37">
        <f t="shared" si="1187"/>
        <v>4.5454938321141114E-3</v>
      </c>
      <c r="S6835" s="37">
        <f t="shared" si="1188"/>
        <v>-2.7947738466338023E-2</v>
      </c>
      <c r="T6835" s="37">
        <f t="shared" si="1189"/>
        <v>-8.079907315950452E-2</v>
      </c>
      <c r="U6835" s="37">
        <f t="shared" si="1190"/>
        <v>-0.20676905116381095</v>
      </c>
      <c r="V6835" s="37">
        <f t="shared" si="1191"/>
        <v>-0.20242384676692593</v>
      </c>
      <c r="W6835" s="37">
        <f t="shared" si="1192"/>
        <v>-8.7970187676553513E-2</v>
      </c>
    </row>
    <row r="6836" spans="2:23">
      <c r="B6836" s="62">
        <v>6802</v>
      </c>
      <c r="C6836" s="70">
        <v>20000</v>
      </c>
      <c r="D6836" s="70">
        <v>18261.195029290717</v>
      </c>
      <c r="E6836" s="70">
        <v>16371.976994389057</v>
      </c>
      <c r="F6836" s="70">
        <v>12256.303936836577</v>
      </c>
      <c r="G6836" s="70">
        <v>19602</v>
      </c>
      <c r="H6836" s="70">
        <v>17985.006115947908</v>
      </c>
      <c r="I6836" s="70">
        <v>15711.649422071834</v>
      </c>
      <c r="J6836" s="70">
        <v>11028.38037374319</v>
      </c>
      <c r="K6836" s="70">
        <v>25889.072530514426</v>
      </c>
      <c r="L6836" s="70">
        <f t="shared" si="1182"/>
        <v>157105.5844027937</v>
      </c>
      <c r="M6836" s="70"/>
      <c r="N6836" s="37">
        <f t="shared" si="1183"/>
        <v>1.4884274118996732E-2</v>
      </c>
      <c r="O6836" s="37">
        <f t="shared" si="1184"/>
        <v>-8.7358011780558353E-3</v>
      </c>
      <c r="P6836" s="37">
        <f t="shared" si="1185"/>
        <v>-3.551446387496171E-2</v>
      </c>
      <c r="Q6836" s="37">
        <f t="shared" si="1186"/>
        <v>-0.10501358386650816</v>
      </c>
      <c r="R6836" s="37">
        <f t="shared" si="1187"/>
        <v>4.5454938321141114E-3</v>
      </c>
      <c r="S6836" s="37">
        <f t="shared" si="1188"/>
        <v>-1.0489355950927259E-2</v>
      </c>
      <c r="T6836" s="37">
        <f t="shared" si="1189"/>
        <v>-4.1857017643299965E-2</v>
      </c>
      <c r="U6836" s="37">
        <f t="shared" si="1190"/>
        <v>-0.1282754050552547</v>
      </c>
      <c r="V6836" s="37">
        <f t="shared" si="1191"/>
        <v>-0.19549592091595913</v>
      </c>
      <c r="W6836" s="37">
        <f t="shared" si="1192"/>
        <v>-6.6596896186637777E-2</v>
      </c>
    </row>
    <row r="6837" spans="2:23">
      <c r="B6837" s="62">
        <v>6803</v>
      </c>
      <c r="C6837" s="70">
        <v>20000</v>
      </c>
      <c r="D6837" s="70">
        <v>17728.119187083328</v>
      </c>
      <c r="E6837" s="70">
        <v>15398.272753159263</v>
      </c>
      <c r="F6837" s="70">
        <v>10878.554811941996</v>
      </c>
      <c r="G6837" s="70">
        <v>19602</v>
      </c>
      <c r="H6837" s="70">
        <v>17671.309033965263</v>
      </c>
      <c r="I6837" s="70">
        <v>15116.497882295816</v>
      </c>
      <c r="J6837" s="70">
        <v>10232.974255507443</v>
      </c>
      <c r="K6837" s="70">
        <v>33776.028166114484</v>
      </c>
      <c r="L6837" s="70">
        <f t="shared" si="1182"/>
        <v>160403.75609006762</v>
      </c>
      <c r="M6837" s="70"/>
      <c r="N6837" s="37">
        <f t="shared" si="1183"/>
        <v>1.4884274118996732E-2</v>
      </c>
      <c r="O6837" s="37">
        <f t="shared" si="1184"/>
        <v>-2.3311317679550081E-2</v>
      </c>
      <c r="P6837" s="37">
        <f t="shared" si="1185"/>
        <v>-6.4634902773378355E-2</v>
      </c>
      <c r="Q6837" s="37">
        <f t="shared" si="1186"/>
        <v>-0.15681614002494837</v>
      </c>
      <c r="R6837" s="37">
        <f t="shared" si="1187"/>
        <v>4.5454938321141114E-3</v>
      </c>
      <c r="S6837" s="37">
        <f t="shared" si="1188"/>
        <v>-1.9156911397815946E-2</v>
      </c>
      <c r="T6837" s="37">
        <f t="shared" si="1189"/>
        <v>-6.0179255618415639E-2</v>
      </c>
      <c r="U6837" s="37">
        <f t="shared" si="1190"/>
        <v>-0.16029957730850464</v>
      </c>
      <c r="V6837" s="37">
        <f t="shared" si="1191"/>
        <v>-8.1087216242552218E-2</v>
      </c>
      <c r="W6837" s="37">
        <f t="shared" si="1192"/>
        <v>-5.6850158102089376E-2</v>
      </c>
    </row>
    <row r="6838" spans="2:23">
      <c r="B6838" s="62">
        <v>6804</v>
      </c>
      <c r="C6838" s="70">
        <v>20000</v>
      </c>
      <c r="D6838" s="70">
        <v>17405.414979635389</v>
      </c>
      <c r="E6838" s="70">
        <v>14916.054743974941</v>
      </c>
      <c r="F6838" s="70">
        <v>10212.614463701475</v>
      </c>
      <c r="G6838" s="70">
        <v>19602</v>
      </c>
      <c r="H6838" s="70">
        <v>17137.726706244855</v>
      </c>
      <c r="I6838" s="70">
        <v>14307.449540519261</v>
      </c>
      <c r="J6838" s="70">
        <v>9180.6578230665091</v>
      </c>
      <c r="K6838" s="70">
        <v>39949.808964316289</v>
      </c>
      <c r="L6838" s="70">
        <f t="shared" si="1182"/>
        <v>162711.72722145871</v>
      </c>
      <c r="M6838" s="70"/>
      <c r="N6838" s="37">
        <f t="shared" si="1183"/>
        <v>1.4884274118996732E-2</v>
      </c>
      <c r="O6838" s="37">
        <f t="shared" si="1184"/>
        <v>-3.2241454534162273E-2</v>
      </c>
      <c r="P6838" s="37">
        <f t="shared" si="1185"/>
        <v>-7.9397519794660365E-2</v>
      </c>
      <c r="Q6838" s="37">
        <f t="shared" si="1186"/>
        <v>-0.18303180184335421</v>
      </c>
      <c r="R6838" s="37">
        <f t="shared" si="1187"/>
        <v>4.5454938321141114E-3</v>
      </c>
      <c r="S6838" s="37">
        <f t="shared" si="1188"/>
        <v>-3.4078613841775018E-2</v>
      </c>
      <c r="T6838" s="37">
        <f t="shared" si="1189"/>
        <v>-8.5675105552224129E-2</v>
      </c>
      <c r="U6838" s="37">
        <f t="shared" si="1190"/>
        <v>-0.20464625288335125</v>
      </c>
      <c r="V6838" s="37">
        <f t="shared" si="1191"/>
        <v>-6.2758487743552749E-4</v>
      </c>
      <c r="W6838" s="37">
        <f t="shared" si="1192"/>
        <v>-5.0089130811385774E-2</v>
      </c>
    </row>
    <row r="6839" spans="2:23">
      <c r="B6839" s="62">
        <v>6805</v>
      </c>
      <c r="C6839" s="70">
        <v>20000</v>
      </c>
      <c r="D6839" s="70">
        <v>18114.179315490688</v>
      </c>
      <c r="E6839" s="70">
        <v>15842.841942426574</v>
      </c>
      <c r="F6839" s="70">
        <v>11288.921743588655</v>
      </c>
      <c r="G6839" s="70">
        <v>19602</v>
      </c>
      <c r="H6839" s="70">
        <v>18006.254147355423</v>
      </c>
      <c r="I6839" s="70">
        <v>15471.963233005552</v>
      </c>
      <c r="J6839" s="70">
        <v>10511.151578963611</v>
      </c>
      <c r="K6839" s="70">
        <v>30253.515551932385</v>
      </c>
      <c r="L6839" s="70">
        <f t="shared" si="1182"/>
        <v>159090.82751276289</v>
      </c>
      <c r="M6839" s="70"/>
      <c r="N6839" s="37">
        <f t="shared" si="1183"/>
        <v>1.4884274118996732E-2</v>
      </c>
      <c r="O6839" s="37">
        <f t="shared" si="1184"/>
        <v>-1.2734058432534945E-2</v>
      </c>
      <c r="P6839" s="37">
        <f t="shared" si="1185"/>
        <v>-5.1228345973647449E-2</v>
      </c>
      <c r="Q6839" s="37">
        <f t="shared" si="1186"/>
        <v>-0.14105982993416311</v>
      </c>
      <c r="R6839" s="37">
        <f t="shared" si="1187"/>
        <v>4.5454938321141114E-3</v>
      </c>
      <c r="S6839" s="37">
        <f t="shared" si="1188"/>
        <v>-9.9050095560867524E-3</v>
      </c>
      <c r="T6839" s="37">
        <f t="shared" si="1189"/>
        <v>-4.9193492596724009E-2</v>
      </c>
      <c r="U6839" s="37">
        <f t="shared" si="1190"/>
        <v>-0.14896272859628101</v>
      </c>
      <c r="V6839" s="37">
        <f t="shared" si="1191"/>
        <v>-0.13032311241570316</v>
      </c>
      <c r="W6839" s="37">
        <f t="shared" si="1192"/>
        <v>-6.0717999876666151E-2</v>
      </c>
    </row>
    <row r="6840" spans="2:23">
      <c r="B6840" s="62">
        <v>6806</v>
      </c>
      <c r="C6840" s="70">
        <v>20000</v>
      </c>
      <c r="D6840" s="70">
        <v>18287.591989677476</v>
      </c>
      <c r="E6840" s="70">
        <v>16160.58745777452</v>
      </c>
      <c r="F6840" s="70">
        <v>11780.193060467926</v>
      </c>
      <c r="G6840" s="70">
        <v>19602</v>
      </c>
      <c r="H6840" s="70">
        <v>18313.393597537699</v>
      </c>
      <c r="I6840" s="70">
        <v>16003.757108184627</v>
      </c>
      <c r="J6840" s="70">
        <v>11271.609276104324</v>
      </c>
      <c r="K6840" s="70">
        <v>30403.918697161342</v>
      </c>
      <c r="L6840" s="70">
        <f t="shared" si="1182"/>
        <v>161823.05118690789</v>
      </c>
      <c r="M6840" s="70"/>
      <c r="N6840" s="37">
        <f t="shared" si="1183"/>
        <v>1.4884274118996732E-2</v>
      </c>
      <c r="O6840" s="37">
        <f t="shared" si="1184"/>
        <v>-8.0196127642613302E-3</v>
      </c>
      <c r="P6840" s="37">
        <f t="shared" si="1185"/>
        <v>-4.1761252169891017E-2</v>
      </c>
      <c r="Q6840" s="37">
        <f t="shared" si="1186"/>
        <v>-0.12256917681117907</v>
      </c>
      <c r="R6840" s="37">
        <f t="shared" si="1187"/>
        <v>4.5454938321141114E-3</v>
      </c>
      <c r="S6840" s="37">
        <f t="shared" si="1188"/>
        <v>-1.4965033622059698E-3</v>
      </c>
      <c r="T6840" s="37">
        <f t="shared" si="1189"/>
        <v>-3.2991239001976869E-2</v>
      </c>
      <c r="U6840" s="37">
        <f t="shared" si="1190"/>
        <v>-0.11871496812198057</v>
      </c>
      <c r="V6840" s="37">
        <f t="shared" si="1191"/>
        <v>-0.12816402492840806</v>
      </c>
      <c r="W6840" s="37">
        <f t="shared" si="1192"/>
        <v>-5.2686727278466794E-2</v>
      </c>
    </row>
    <row r="6841" spans="2:23">
      <c r="B6841" s="62">
        <v>6807</v>
      </c>
      <c r="C6841" s="70">
        <v>20000</v>
      </c>
      <c r="D6841" s="70">
        <v>18223.061397234374</v>
      </c>
      <c r="E6841" s="70">
        <v>16051.700019891019</v>
      </c>
      <c r="F6841" s="70">
        <v>11614.821451940577</v>
      </c>
      <c r="G6841" s="70">
        <v>19602</v>
      </c>
      <c r="H6841" s="70">
        <v>18065.864042014717</v>
      </c>
      <c r="I6841" s="70">
        <v>15596.628999957818</v>
      </c>
      <c r="J6841" s="70">
        <v>10707.870455202006</v>
      </c>
      <c r="K6841" s="70">
        <v>29766.641225023955</v>
      </c>
      <c r="L6841" s="70">
        <f t="shared" si="1182"/>
        <v>159628.58759126446</v>
      </c>
      <c r="M6841" s="70"/>
      <c r="N6841" s="37">
        <f t="shared" si="1183"/>
        <v>1.4884274118996732E-2</v>
      </c>
      <c r="O6841" s="37">
        <f t="shared" si="1184"/>
        <v>-9.7713374303532996E-3</v>
      </c>
      <c r="P6841" s="37">
        <f t="shared" si="1185"/>
        <v>-4.4994937635428167E-2</v>
      </c>
      <c r="Q6841" s="37">
        <f t="shared" si="1186"/>
        <v>-0.12874967791873149</v>
      </c>
      <c r="R6841" s="37">
        <f t="shared" si="1187"/>
        <v>4.5454938321141114E-3</v>
      </c>
      <c r="S6841" s="37">
        <f t="shared" si="1188"/>
        <v>-8.2675037164088305E-3</v>
      </c>
      <c r="T6841" s="37">
        <f t="shared" si="1189"/>
        <v>-4.5370603185301173E-2</v>
      </c>
      <c r="U6841" s="37">
        <f t="shared" si="1190"/>
        <v>-0.14103595503466415</v>
      </c>
      <c r="V6841" s="37">
        <f t="shared" si="1191"/>
        <v>-0.13734941568118153</v>
      </c>
      <c r="W6841" s="37">
        <f t="shared" si="1192"/>
        <v>-5.9131854883030188E-2</v>
      </c>
    </row>
    <row r="6842" spans="2:23">
      <c r="B6842" s="62">
        <v>6808</v>
      </c>
      <c r="C6842" s="70">
        <v>20000</v>
      </c>
      <c r="D6842" s="70">
        <v>18533.460663209225</v>
      </c>
      <c r="E6842" s="70">
        <v>16613.911800376969</v>
      </c>
      <c r="F6842" s="70">
        <v>12288.841484493867</v>
      </c>
      <c r="G6842" s="70">
        <v>19602</v>
      </c>
      <c r="H6842" s="70">
        <v>18375.695901325722</v>
      </c>
      <c r="I6842" s="70">
        <v>16146.400408875064</v>
      </c>
      <c r="J6842" s="70">
        <v>11334.061049371063</v>
      </c>
      <c r="K6842" s="70">
        <v>29198.165988902168</v>
      </c>
      <c r="L6842" s="70">
        <f t="shared" si="1182"/>
        <v>162092.53729655407</v>
      </c>
      <c r="M6842" s="70"/>
      <c r="N6842" s="37">
        <f t="shared" si="1183"/>
        <v>1.4884274118996732E-2</v>
      </c>
      <c r="O6842" s="37">
        <f t="shared" si="1184"/>
        <v>-1.3735055240984284E-3</v>
      </c>
      <c r="P6842" s="37">
        <f t="shared" si="1185"/>
        <v>-2.841431694110319E-2</v>
      </c>
      <c r="Q6842" s="37">
        <f t="shared" si="1186"/>
        <v>-0.10382638412688006</v>
      </c>
      <c r="R6842" s="37">
        <f t="shared" si="1187"/>
        <v>4.5454938321141114E-3</v>
      </c>
      <c r="S6842" s="37">
        <f t="shared" si="1188"/>
        <v>2.005127786566252E-4</v>
      </c>
      <c r="T6842" s="37">
        <f t="shared" si="1189"/>
        <v>-2.8691269938878272E-2</v>
      </c>
      <c r="U6842" s="37">
        <f t="shared" si="1190"/>
        <v>-0.11627690510319388</v>
      </c>
      <c r="V6842" s="37">
        <f t="shared" si="1191"/>
        <v>-0.14562645773493532</v>
      </c>
      <c r="W6842" s="37">
        <f t="shared" si="1192"/>
        <v>-5.1898268614898879E-2</v>
      </c>
    </row>
    <row r="6843" spans="2:23">
      <c r="B6843" s="62">
        <v>6809</v>
      </c>
      <c r="C6843" s="70">
        <v>20000</v>
      </c>
      <c r="D6843" s="70">
        <v>17664.035292863304</v>
      </c>
      <c r="E6843" s="70">
        <v>15720.399314486443</v>
      </c>
      <c r="F6843" s="70">
        <v>11730.27222584931</v>
      </c>
      <c r="G6843" s="70">
        <v>19602</v>
      </c>
      <c r="H6843" s="70">
        <v>17534.021801189301</v>
      </c>
      <c r="I6843" s="70">
        <v>15311.546154795087</v>
      </c>
      <c r="J6843" s="70">
        <v>10865.348796495482</v>
      </c>
      <c r="K6843" s="70">
        <v>27818.355866525166</v>
      </c>
      <c r="L6843" s="70">
        <f t="shared" si="1182"/>
        <v>156245.9794522041</v>
      </c>
      <c r="M6843" s="70"/>
      <c r="N6843" s="37">
        <f t="shared" si="1183"/>
        <v>1.4884274118996732E-2</v>
      </c>
      <c r="O6843" s="37">
        <f t="shared" si="1184"/>
        <v>-2.5078190940532541E-2</v>
      </c>
      <c r="P6843" s="37">
        <f t="shared" si="1185"/>
        <v>-5.4901784868814474E-2</v>
      </c>
      <c r="Q6843" s="37">
        <f t="shared" si="1186"/>
        <v>-0.12443029157852936</v>
      </c>
      <c r="R6843" s="37">
        <f t="shared" si="1187"/>
        <v>4.5454938321141114E-3</v>
      </c>
      <c r="S6843" s="37">
        <f t="shared" si="1188"/>
        <v>-2.297439288256542E-2</v>
      </c>
      <c r="T6843" s="37">
        <f t="shared" si="1189"/>
        <v>-5.4135432353936586E-2</v>
      </c>
      <c r="U6843" s="37">
        <f t="shared" si="1190"/>
        <v>-0.1347427094599315</v>
      </c>
      <c r="V6843" s="37">
        <f t="shared" si="1191"/>
        <v>-0.16605821746171689</v>
      </c>
      <c r="W6843" s="37">
        <f t="shared" si="1192"/>
        <v>-6.9153961463607638E-2</v>
      </c>
    </row>
    <row r="6844" spans="2:23">
      <c r="B6844" s="62">
        <v>6810</v>
      </c>
      <c r="C6844" s="70">
        <v>20000</v>
      </c>
      <c r="D6844" s="70">
        <v>17924.86216142798</v>
      </c>
      <c r="E6844" s="70">
        <v>15634.814635091903</v>
      </c>
      <c r="F6844" s="70">
        <v>11109.27728146817</v>
      </c>
      <c r="G6844" s="70">
        <v>19602</v>
      </c>
      <c r="H6844" s="70">
        <v>17487.502050715157</v>
      </c>
      <c r="I6844" s="70">
        <v>14738.700780669891</v>
      </c>
      <c r="J6844" s="70">
        <v>9653.2735405618678</v>
      </c>
      <c r="K6844" s="70">
        <v>44988.812903077895</v>
      </c>
      <c r="L6844" s="70">
        <f t="shared" si="1182"/>
        <v>171139.24335301289</v>
      </c>
      <c r="M6844" s="70"/>
      <c r="N6844" s="37">
        <f t="shared" si="1183"/>
        <v>1.4884274118996732E-2</v>
      </c>
      <c r="O6844" s="37">
        <f t="shared" si="1184"/>
        <v>-1.7906727274941359E-2</v>
      </c>
      <c r="P6844" s="37">
        <f t="shared" si="1185"/>
        <v>-5.7477938190272027E-2</v>
      </c>
      <c r="Q6844" s="37">
        <f t="shared" si="1186"/>
        <v>-0.14792154154399662</v>
      </c>
      <c r="R6844" s="37">
        <f t="shared" si="1187"/>
        <v>4.5454938321141114E-3</v>
      </c>
      <c r="S6844" s="37">
        <f t="shared" si="1188"/>
        <v>-2.4271333615295432E-2</v>
      </c>
      <c r="T6844" s="37">
        <f t="shared" si="1189"/>
        <v>-7.1997739517564607E-2</v>
      </c>
      <c r="U6844" s="37">
        <f t="shared" si="1190"/>
        <v>-0.184430948046992</v>
      </c>
      <c r="V6844" s="37">
        <f t="shared" si="1191"/>
        <v>6.0528322383210709E-2</v>
      </c>
      <c r="W6844" s="37">
        <f t="shared" si="1192"/>
        <v>-2.5799757833493531E-2</v>
      </c>
    </row>
    <row r="6845" spans="2:23">
      <c r="B6845" s="62">
        <v>6811</v>
      </c>
      <c r="C6845" s="70">
        <v>20000</v>
      </c>
      <c r="D6845" s="70">
        <v>17728.2787045349</v>
      </c>
      <c r="E6845" s="70">
        <v>15464.652690388826</v>
      </c>
      <c r="F6845" s="70">
        <v>11211.407891626095</v>
      </c>
      <c r="G6845" s="70">
        <v>19602</v>
      </c>
      <c r="H6845" s="70">
        <v>17532.726452573632</v>
      </c>
      <c r="I6845" s="70">
        <v>14957.537348740314</v>
      </c>
      <c r="J6845" s="70">
        <v>10243.766769699978</v>
      </c>
      <c r="K6845" s="70">
        <v>42326.298946696676</v>
      </c>
      <c r="L6845" s="70">
        <f t="shared" si="1182"/>
        <v>169066.66880426041</v>
      </c>
      <c r="M6845" s="70"/>
      <c r="N6845" s="37">
        <f t="shared" si="1183"/>
        <v>1.4884274118996732E-2</v>
      </c>
      <c r="O6845" s="37">
        <f t="shared" si="1184"/>
        <v>-2.3306923571594584E-2</v>
      </c>
      <c r="P6845" s="37">
        <f t="shared" si="1185"/>
        <v>-6.2620952690217724E-2</v>
      </c>
      <c r="Q6845" s="37">
        <f t="shared" si="1186"/>
        <v>-0.14401380760364679</v>
      </c>
      <c r="R6845" s="37">
        <f t="shared" si="1187"/>
        <v>4.5454938321141114E-3</v>
      </c>
      <c r="S6845" s="37">
        <f t="shared" si="1188"/>
        <v>-2.3010483066469578E-2</v>
      </c>
      <c r="T6845" s="37">
        <f t="shared" si="1189"/>
        <v>-6.5133750814619473E-2</v>
      </c>
      <c r="U6845" s="37">
        <f t="shared" si="1190"/>
        <v>-0.15985688634405792</v>
      </c>
      <c r="V6845" s="37">
        <f t="shared" si="1191"/>
        <v>2.8667815024566945E-2</v>
      </c>
      <c r="W6845" s="37">
        <f t="shared" si="1192"/>
        <v>-3.171673207734016E-2</v>
      </c>
    </row>
    <row r="6846" spans="2:23">
      <c r="B6846" s="62">
        <v>6812</v>
      </c>
      <c r="C6846" s="70">
        <v>20000</v>
      </c>
      <c r="D6846" s="70">
        <v>17770.89994863034</v>
      </c>
      <c r="E6846" s="70">
        <v>15397.512591874032</v>
      </c>
      <c r="F6846" s="70">
        <v>10831.435282117201</v>
      </c>
      <c r="G6846" s="70">
        <v>19602</v>
      </c>
      <c r="H6846" s="70">
        <v>17594.543219663596</v>
      </c>
      <c r="I6846" s="70">
        <v>14924.058682347633</v>
      </c>
      <c r="J6846" s="70">
        <v>9937.5122402271263</v>
      </c>
      <c r="K6846" s="70">
        <v>28452.440691143613</v>
      </c>
      <c r="L6846" s="70">
        <f t="shared" si="1182"/>
        <v>154510.40265600354</v>
      </c>
      <c r="M6846" s="70"/>
      <c r="N6846" s="37">
        <f t="shared" si="1183"/>
        <v>1.4884274118996732E-2</v>
      </c>
      <c r="O6846" s="37">
        <f t="shared" si="1184"/>
        <v>-2.2133575472126688E-2</v>
      </c>
      <c r="P6846" s="37">
        <f t="shared" si="1185"/>
        <v>-6.4657990983379432E-2</v>
      </c>
      <c r="Q6846" s="37">
        <f t="shared" si="1186"/>
        <v>-0.15864421109637061</v>
      </c>
      <c r="R6846" s="37">
        <f t="shared" si="1187"/>
        <v>4.5454938321141114E-3</v>
      </c>
      <c r="S6846" s="37">
        <f t="shared" si="1188"/>
        <v>-2.1289667061627382E-2</v>
      </c>
      <c r="T6846" s="37">
        <f t="shared" si="1189"/>
        <v>-6.6180567793328038E-2</v>
      </c>
      <c r="U6846" s="37">
        <f t="shared" si="1190"/>
        <v>-0.172510923724846</v>
      </c>
      <c r="V6846" s="37">
        <f t="shared" si="1191"/>
        <v>-0.15660743584106085</v>
      </c>
      <c r="W6846" s="37">
        <f t="shared" si="1192"/>
        <v>-7.4338306907765883E-2</v>
      </c>
    </row>
    <row r="6847" spans="2:23">
      <c r="B6847" s="62">
        <v>6813</v>
      </c>
      <c r="C6847" s="70">
        <v>20000</v>
      </c>
      <c r="D6847" s="70">
        <v>17577.49842762058</v>
      </c>
      <c r="E6847" s="70">
        <v>15294.539892013914</v>
      </c>
      <c r="F6847" s="70">
        <v>10800.297029554831</v>
      </c>
      <c r="G6847" s="70">
        <v>19602</v>
      </c>
      <c r="H6847" s="70">
        <v>17110.863185178965</v>
      </c>
      <c r="I6847" s="70">
        <v>14358.097739174042</v>
      </c>
      <c r="J6847" s="70">
        <v>9308.7827981303326</v>
      </c>
      <c r="K6847" s="70">
        <v>29040.796190997633</v>
      </c>
      <c r="L6847" s="70">
        <f t="shared" si="1182"/>
        <v>153092.87526267031</v>
      </c>
      <c r="M6847" s="70"/>
      <c r="N6847" s="37">
        <f t="shared" si="1183"/>
        <v>1.4884274118996732E-2</v>
      </c>
      <c r="O6847" s="37">
        <f t="shared" si="1184"/>
        <v>-2.7469214811565945E-2</v>
      </c>
      <c r="P6847" s="37">
        <f t="shared" si="1185"/>
        <v>-6.779084315970052E-2</v>
      </c>
      <c r="Q6847" s="37">
        <f t="shared" si="1186"/>
        <v>-0.15985444797907344</v>
      </c>
      <c r="R6847" s="37">
        <f t="shared" si="1187"/>
        <v>4.5454938321141114E-3</v>
      </c>
      <c r="S6847" s="37">
        <f t="shared" si="1188"/>
        <v>-3.4835955418349607E-2</v>
      </c>
      <c r="T6847" s="37">
        <f t="shared" si="1189"/>
        <v>-8.4058185712899913E-2</v>
      </c>
      <c r="U6847" s="37">
        <f t="shared" si="1190"/>
        <v>-0.19911551663904326</v>
      </c>
      <c r="V6847" s="37">
        <f t="shared" si="1191"/>
        <v>-0.14793198348081338</v>
      </c>
      <c r="W6847" s="37">
        <f t="shared" si="1192"/>
        <v>-7.8594247578922749E-2</v>
      </c>
    </row>
    <row r="6848" spans="2:23">
      <c r="B6848" s="62">
        <v>6814</v>
      </c>
      <c r="C6848" s="70">
        <v>20000</v>
      </c>
      <c r="D6848" s="70">
        <v>17075.646043298228</v>
      </c>
      <c r="E6848" s="70">
        <v>14483.205781419902</v>
      </c>
      <c r="F6848" s="70">
        <v>9889.2051345879136</v>
      </c>
      <c r="G6848" s="70">
        <v>19602</v>
      </c>
      <c r="H6848" s="70">
        <v>16591.165413146326</v>
      </c>
      <c r="I6848" s="70">
        <v>13548.373420469965</v>
      </c>
      <c r="J6848" s="70">
        <v>8464.6877731639779</v>
      </c>
      <c r="K6848" s="70">
        <v>35234.438908423792</v>
      </c>
      <c r="L6848" s="70">
        <f t="shared" si="1182"/>
        <v>154888.72247451011</v>
      </c>
      <c r="M6848" s="70"/>
      <c r="N6848" s="37">
        <f t="shared" si="1183"/>
        <v>1.4884274118996732E-2</v>
      </c>
      <c r="O6848" s="37">
        <f t="shared" si="1184"/>
        <v>-4.1453036575364144E-2</v>
      </c>
      <c r="P6848" s="37">
        <f t="shared" si="1185"/>
        <v>-9.2853337806747538E-2</v>
      </c>
      <c r="Q6848" s="37">
        <f t="shared" si="1186"/>
        <v>-0.19607159179650568</v>
      </c>
      <c r="R6848" s="37">
        <f t="shared" si="1187"/>
        <v>4.5454938321141114E-3</v>
      </c>
      <c r="S6848" s="37">
        <f t="shared" si="1188"/>
        <v>-4.9606139941283822E-2</v>
      </c>
      <c r="T6848" s="37">
        <f t="shared" si="1189"/>
        <v>-0.11026021186323987</v>
      </c>
      <c r="U6848" s="37">
        <f t="shared" si="1190"/>
        <v>-0.23628925178403437</v>
      </c>
      <c r="V6848" s="37">
        <f t="shared" si="1191"/>
        <v>-6.1458060228209765E-2</v>
      </c>
      <c r="W6848" s="37">
        <f t="shared" si="1192"/>
        <v>-7.3205755133581518E-2</v>
      </c>
    </row>
    <row r="6849" spans="2:23">
      <c r="B6849" s="62">
        <v>6815</v>
      </c>
      <c r="C6849" s="70">
        <v>20000</v>
      </c>
      <c r="D6849" s="70">
        <v>18046.577604625956</v>
      </c>
      <c r="E6849" s="70">
        <v>15681.594841940987</v>
      </c>
      <c r="F6849" s="70">
        <v>11032.030241569104</v>
      </c>
      <c r="G6849" s="70">
        <v>19602</v>
      </c>
      <c r="H6849" s="70">
        <v>17543.840892437784</v>
      </c>
      <c r="I6849" s="70">
        <v>14684.082749295321</v>
      </c>
      <c r="J6849" s="70">
        <v>9461.3685986574856</v>
      </c>
      <c r="K6849" s="70">
        <v>34632.93743283322</v>
      </c>
      <c r="L6849" s="70">
        <f t="shared" si="1182"/>
        <v>160684.43236135988</v>
      </c>
      <c r="M6849" s="70"/>
      <c r="N6849" s="37">
        <f t="shared" si="1183"/>
        <v>1.4884274118996732E-2</v>
      </c>
      <c r="O6849" s="37">
        <f t="shared" si="1184"/>
        <v>-1.4578007608592736E-2</v>
      </c>
      <c r="P6849" s="37">
        <f t="shared" si="1185"/>
        <v>-5.6068952975396269E-2</v>
      </c>
      <c r="Q6849" s="37">
        <f t="shared" si="1186"/>
        <v>-0.15088912239409258</v>
      </c>
      <c r="R6849" s="37">
        <f t="shared" si="1187"/>
        <v>4.5454938321141114E-3</v>
      </c>
      <c r="S6849" s="37">
        <f t="shared" si="1188"/>
        <v>-2.2700862913878073E-2</v>
      </c>
      <c r="T6849" s="37">
        <f t="shared" si="1189"/>
        <v>-7.3718810516724687E-2</v>
      </c>
      <c r="U6849" s="37">
        <f t="shared" si="1190"/>
        <v>-0.19257830939199172</v>
      </c>
      <c r="V6849" s="37">
        <f t="shared" si="1191"/>
        <v>-6.9503661575806897E-2</v>
      </c>
      <c r="W6849" s="37">
        <f t="shared" si="1192"/>
        <v>-5.6025351731755269E-2</v>
      </c>
    </row>
    <row r="6850" spans="2:23">
      <c r="B6850" s="62">
        <v>6816</v>
      </c>
      <c r="C6850" s="70">
        <v>20000</v>
      </c>
      <c r="D6850" s="70">
        <v>17209.196589832336</v>
      </c>
      <c r="E6850" s="70">
        <v>14859.335706707854</v>
      </c>
      <c r="F6850" s="70">
        <v>10542.917655042458</v>
      </c>
      <c r="G6850" s="70">
        <v>19602</v>
      </c>
      <c r="H6850" s="70">
        <v>16744.985225380504</v>
      </c>
      <c r="I6850" s="70">
        <v>13937.988082745791</v>
      </c>
      <c r="J6850" s="70">
        <v>9072.2378881524746</v>
      </c>
      <c r="K6850" s="70">
        <v>33874.091614741956</v>
      </c>
      <c r="L6850" s="70">
        <f t="shared" si="1182"/>
        <v>155842.75276260337</v>
      </c>
      <c r="M6850" s="70"/>
      <c r="N6850" s="37">
        <f t="shared" si="1183"/>
        <v>1.4884274118996732E-2</v>
      </c>
      <c r="O6850" s="37">
        <f t="shared" si="1184"/>
        <v>-3.7711885561272807E-2</v>
      </c>
      <c r="P6850" s="37">
        <f t="shared" si="1185"/>
        <v>-8.1149505157561697E-2</v>
      </c>
      <c r="Q6850" s="37">
        <f t="shared" si="1186"/>
        <v>-0.16992546672595676</v>
      </c>
      <c r="R6850" s="37">
        <f t="shared" si="1187"/>
        <v>4.5454938321141114E-3</v>
      </c>
      <c r="S6850" s="37">
        <f t="shared" si="1188"/>
        <v>-4.5210664223363617E-2</v>
      </c>
      <c r="T6850" s="37">
        <f t="shared" si="1189"/>
        <v>-9.7557629812514479E-2</v>
      </c>
      <c r="U6850" s="37">
        <f t="shared" si="1190"/>
        <v>-0.2093566075065495</v>
      </c>
      <c r="V6850" s="37">
        <f t="shared" si="1191"/>
        <v>-7.9754222846663114E-2</v>
      </c>
      <c r="W6850" s="37">
        <f t="shared" si="1192"/>
        <v>-7.0355862606327424E-2</v>
      </c>
    </row>
    <row r="6851" spans="2:23">
      <c r="B6851" s="62">
        <v>6817</v>
      </c>
      <c r="C6851" s="70">
        <v>20000</v>
      </c>
      <c r="D6851" s="70">
        <v>17078.851783708891</v>
      </c>
      <c r="E6851" s="70">
        <v>14396.466199893008</v>
      </c>
      <c r="F6851" s="70">
        <v>9668.7537341178813</v>
      </c>
      <c r="G6851" s="70">
        <v>19602</v>
      </c>
      <c r="H6851" s="70">
        <v>16520.059232646421</v>
      </c>
      <c r="I6851" s="70">
        <v>13353.799970881704</v>
      </c>
      <c r="J6851" s="70">
        <v>8140.2266816026413</v>
      </c>
      <c r="K6851" s="70">
        <v>45115.723345636536</v>
      </c>
      <c r="L6851" s="70">
        <f t="shared" si="1182"/>
        <v>163875.88094848709</v>
      </c>
      <c r="M6851" s="70"/>
      <c r="N6851" s="37">
        <f t="shared" si="1183"/>
        <v>1.4884274118996732E-2</v>
      </c>
      <c r="O6851" s="37">
        <f t="shared" si="1184"/>
        <v>-4.1363063155927193E-2</v>
      </c>
      <c r="P6851" s="37">
        <f t="shared" si="1185"/>
        <v>-9.5573857303645648E-2</v>
      </c>
      <c r="Q6851" s="37">
        <f t="shared" si="1186"/>
        <v>-0.20508273061721261</v>
      </c>
      <c r="R6851" s="37">
        <f t="shared" si="1187"/>
        <v>4.5454938321141114E-3</v>
      </c>
      <c r="S6851" s="37">
        <f t="shared" si="1188"/>
        <v>-5.1644918966142317E-2</v>
      </c>
      <c r="T6851" s="37">
        <f t="shared" si="1189"/>
        <v>-0.11667226584445023</v>
      </c>
      <c r="U6851" s="37">
        <f t="shared" si="1190"/>
        <v>-0.25106921888305378</v>
      </c>
      <c r="V6851" s="37">
        <f t="shared" si="1191"/>
        <v>6.2023108807389926E-2</v>
      </c>
      <c r="W6851" s="37">
        <f t="shared" si="1192"/>
        <v>-4.6697023341975785E-2</v>
      </c>
    </row>
    <row r="6852" spans="2:23">
      <c r="B6852" s="62">
        <v>6818</v>
      </c>
      <c r="C6852" s="70">
        <v>20000</v>
      </c>
      <c r="D6852" s="70">
        <v>17074.195366795015</v>
      </c>
      <c r="E6852" s="70">
        <v>14530.330986902858</v>
      </c>
      <c r="F6852" s="70">
        <v>9989.6500247961776</v>
      </c>
      <c r="G6852" s="70">
        <v>19602</v>
      </c>
      <c r="H6852" s="70">
        <v>16684.84585305252</v>
      </c>
      <c r="I6852" s="70">
        <v>13739.840253269635</v>
      </c>
      <c r="J6852" s="70">
        <v>8732.908301655345</v>
      </c>
      <c r="K6852" s="70">
        <v>33071.694607123616</v>
      </c>
      <c r="L6852" s="70">
        <f t="shared" si="1182"/>
        <v>153425.46539359516</v>
      </c>
      <c r="M6852" s="70"/>
      <c r="N6852" s="37">
        <f t="shared" si="1183"/>
        <v>1.4884274118996732E-2</v>
      </c>
      <c r="O6852" s="37">
        <f t="shared" si="1184"/>
        <v>-4.1493754539664529E-2</v>
      </c>
      <c r="P6852" s="37">
        <f t="shared" si="1185"/>
        <v>-9.1378707272995907E-2</v>
      </c>
      <c r="Q6852" s="37">
        <f t="shared" si="1186"/>
        <v>-0.1919991467323755</v>
      </c>
      <c r="R6852" s="37">
        <f t="shared" si="1187"/>
        <v>4.5454938321141114E-3</v>
      </c>
      <c r="S6852" s="37">
        <f t="shared" si="1188"/>
        <v>-4.6926762492120022E-2</v>
      </c>
      <c r="T6852" s="37">
        <f t="shared" si="1189"/>
        <v>-0.10399532680097334</v>
      </c>
      <c r="U6852" s="37">
        <f t="shared" si="1190"/>
        <v>-0.22428376479864431</v>
      </c>
      <c r="V6852" s="37">
        <f t="shared" si="1191"/>
        <v>-9.0718764529867602E-2</v>
      </c>
      <c r="W6852" s="37">
        <f t="shared" si="1192"/>
        <v>-7.7593926038746486E-2</v>
      </c>
    </row>
    <row r="6853" spans="2:23">
      <c r="B6853" s="62">
        <v>6819</v>
      </c>
      <c r="C6853" s="70">
        <v>20000</v>
      </c>
      <c r="D6853" s="70">
        <v>18617.329034932773</v>
      </c>
      <c r="E6853" s="70">
        <v>16581.198132524998</v>
      </c>
      <c r="F6853" s="70">
        <v>12189.77665200774</v>
      </c>
      <c r="G6853" s="70">
        <v>19602</v>
      </c>
      <c r="H6853" s="70">
        <v>18336.253412217509</v>
      </c>
      <c r="I6853" s="70">
        <v>15913.250194730952</v>
      </c>
      <c r="J6853" s="70">
        <v>10969.621054988827</v>
      </c>
      <c r="K6853" s="70">
        <v>32213.562211142282</v>
      </c>
      <c r="L6853" s="70">
        <f t="shared" si="1182"/>
        <v>164422.99069254508</v>
      </c>
      <c r="M6853" s="70"/>
      <c r="N6853" s="37">
        <f t="shared" si="1183"/>
        <v>1.4884274118996732E-2</v>
      </c>
      <c r="O6853" s="37">
        <f t="shared" si="1184"/>
        <v>8.8345669490541567E-4</v>
      </c>
      <c r="P6853" s="37">
        <f t="shared" si="1185"/>
        <v>-2.9371339985640565E-2</v>
      </c>
      <c r="Q6853" s="37">
        <f t="shared" si="1186"/>
        <v>-0.10744588457488102</v>
      </c>
      <c r="R6853" s="37">
        <f t="shared" si="1187"/>
        <v>4.5454938321141114E-3</v>
      </c>
      <c r="S6853" s="37">
        <f t="shared" si="1188"/>
        <v>-8.7350342071734755E-4</v>
      </c>
      <c r="T6853" s="37">
        <f t="shared" si="1189"/>
        <v>-3.57295044392405E-2</v>
      </c>
      <c r="U6853" s="37">
        <f t="shared" si="1190"/>
        <v>-0.13060078519825202</v>
      </c>
      <c r="V6853" s="37">
        <f t="shared" si="1191"/>
        <v>-0.10259314952550247</v>
      </c>
      <c r="W6853" s="37">
        <f t="shared" si="1192"/>
        <v>-4.5107018902283746E-2</v>
      </c>
    </row>
    <row r="6854" spans="2:23">
      <c r="B6854" s="62">
        <v>6820</v>
      </c>
      <c r="C6854" s="70">
        <v>20000</v>
      </c>
      <c r="D6854" s="70">
        <v>17886.59696440777</v>
      </c>
      <c r="E6854" s="70">
        <v>15666.559274610674</v>
      </c>
      <c r="F6854" s="70">
        <v>11238.786898132141</v>
      </c>
      <c r="G6854" s="70">
        <v>19602</v>
      </c>
      <c r="H6854" s="70">
        <v>17357.340632444007</v>
      </c>
      <c r="I6854" s="70">
        <v>14620.73016985824</v>
      </c>
      <c r="J6854" s="70">
        <v>9575.4819659281129</v>
      </c>
      <c r="K6854" s="70">
        <v>39577.493196637202</v>
      </c>
      <c r="L6854" s="70">
        <f t="shared" si="1182"/>
        <v>165524.98910201815</v>
      </c>
      <c r="M6854" s="70"/>
      <c r="N6854" s="37">
        <f t="shared" si="1183"/>
        <v>1.4884274118996732E-2</v>
      </c>
      <c r="O6854" s="37">
        <f t="shared" si="1184"/>
        <v>-1.8955551798493731E-2</v>
      </c>
      <c r="P6854" s="37">
        <f t="shared" si="1185"/>
        <v>-5.6521583672448972E-2</v>
      </c>
      <c r="Q6854" s="37">
        <f t="shared" si="1186"/>
        <v>-0.14296925721797837</v>
      </c>
      <c r="R6854" s="37">
        <f t="shared" si="1187"/>
        <v>4.5454938321141114E-3</v>
      </c>
      <c r="S6854" s="37">
        <f t="shared" si="1188"/>
        <v>-2.7909344156031524E-2</v>
      </c>
      <c r="T6854" s="37">
        <f t="shared" si="1189"/>
        <v>-7.5719130688317038E-2</v>
      </c>
      <c r="U6854" s="37">
        <f t="shared" si="1190"/>
        <v>-0.18772375519195528</v>
      </c>
      <c r="V6854" s="37">
        <f t="shared" si="1191"/>
        <v>-5.2953554366351741E-3</v>
      </c>
      <c r="W6854" s="37">
        <f t="shared" si="1192"/>
        <v>-4.191241315935168E-2</v>
      </c>
    </row>
    <row r="6855" spans="2:23">
      <c r="B6855" s="62">
        <v>6821</v>
      </c>
      <c r="C6855" s="70">
        <v>20000</v>
      </c>
      <c r="D6855" s="70">
        <v>17721.626721292942</v>
      </c>
      <c r="E6855" s="70">
        <v>15533.147996187799</v>
      </c>
      <c r="F6855" s="70">
        <v>11426.68947722542</v>
      </c>
      <c r="G6855" s="70">
        <v>19602</v>
      </c>
      <c r="H6855" s="70">
        <v>17325.541055504567</v>
      </c>
      <c r="I6855" s="70">
        <v>14700.951173945467</v>
      </c>
      <c r="J6855" s="70">
        <v>10006.258403320773</v>
      </c>
      <c r="K6855" s="70">
        <v>40172.308627567196</v>
      </c>
      <c r="L6855" s="70">
        <f t="shared" si="1182"/>
        <v>166488.52345504414</v>
      </c>
      <c r="M6855" s="70"/>
      <c r="N6855" s="37">
        <f t="shared" si="1183"/>
        <v>1.4884274118996732E-2</v>
      </c>
      <c r="O6855" s="37">
        <f t="shared" si="1184"/>
        <v>-2.3490177559295278E-2</v>
      </c>
      <c r="P6855" s="37">
        <f t="shared" si="1185"/>
        <v>-6.054734883452384E-2</v>
      </c>
      <c r="Q6855" s="37">
        <f t="shared" si="1186"/>
        <v>-0.1358345569748769</v>
      </c>
      <c r="R6855" s="37">
        <f t="shared" si="1187"/>
        <v>4.5454938321141114E-3</v>
      </c>
      <c r="S6855" s="37">
        <f t="shared" si="1188"/>
        <v>-2.8800213425235421E-2</v>
      </c>
      <c r="T6855" s="37">
        <f t="shared" si="1189"/>
        <v>-7.3186927797451617E-2</v>
      </c>
      <c r="U6855" s="37">
        <f t="shared" si="1190"/>
        <v>-0.16965363645180997</v>
      </c>
      <c r="V6855" s="37">
        <f t="shared" si="1191"/>
        <v>2.1515432753571595E-3</v>
      </c>
      <c r="W6855" s="37">
        <f t="shared" si="1192"/>
        <v>-3.912790681101086E-2</v>
      </c>
    </row>
    <row r="6856" spans="2:23">
      <c r="B6856" s="62">
        <v>6822</v>
      </c>
      <c r="C6856" s="70">
        <v>20000</v>
      </c>
      <c r="D6856" s="70">
        <v>18358.321572084275</v>
      </c>
      <c r="E6856" s="70">
        <v>16256.313845361536</v>
      </c>
      <c r="F6856" s="70">
        <v>11782.972932317303</v>
      </c>
      <c r="G6856" s="70">
        <v>19602</v>
      </c>
      <c r="H6856" s="70">
        <v>17938.338309248629</v>
      </c>
      <c r="I6856" s="70">
        <v>15369.740011631422</v>
      </c>
      <c r="J6856" s="70">
        <v>10297.760626765123</v>
      </c>
      <c r="K6856" s="70">
        <v>38084.197816082524</v>
      </c>
      <c r="L6856" s="70">
        <f t="shared" si="1182"/>
        <v>167689.64511349081</v>
      </c>
      <c r="M6856" s="70"/>
      <c r="N6856" s="37">
        <f t="shared" si="1183"/>
        <v>1.4884274118996732E-2</v>
      </c>
      <c r="O6856" s="37">
        <f t="shared" si="1184"/>
        <v>-6.1031590014319903E-3</v>
      </c>
      <c r="P6856" s="37">
        <f t="shared" si="1185"/>
        <v>-3.892740416573337E-2</v>
      </c>
      <c r="Q6856" s="37">
        <f t="shared" si="1186"/>
        <v>-0.12246565552960165</v>
      </c>
      <c r="R6856" s="37">
        <f t="shared" si="1187"/>
        <v>4.5454938321141114E-3</v>
      </c>
      <c r="S6856" s="37">
        <f t="shared" si="1188"/>
        <v>-1.1773989554950903E-2</v>
      </c>
      <c r="T6856" s="37">
        <f t="shared" si="1189"/>
        <v>-5.2339686008991526E-2</v>
      </c>
      <c r="U6856" s="37">
        <f t="shared" si="1190"/>
        <v>-0.15764564169864692</v>
      </c>
      <c r="V6856" s="37">
        <f t="shared" si="1191"/>
        <v>-2.4241348794660666E-2</v>
      </c>
      <c r="W6856" s="37">
        <f t="shared" si="1192"/>
        <v>-3.5668058219491594E-2</v>
      </c>
    </row>
    <row r="6857" spans="2:23">
      <c r="B6857" s="62">
        <v>6823</v>
      </c>
      <c r="C6857" s="70">
        <v>20000</v>
      </c>
      <c r="D6857" s="70">
        <v>18135.954779452863</v>
      </c>
      <c r="E6857" s="70">
        <v>16084.14237928464</v>
      </c>
      <c r="F6857" s="70">
        <v>11883.565428350512</v>
      </c>
      <c r="G6857" s="70">
        <v>19602</v>
      </c>
      <c r="H6857" s="70">
        <v>17468.257065833794</v>
      </c>
      <c r="I6857" s="70">
        <v>14800.207581849974</v>
      </c>
      <c r="J6857" s="70">
        <v>9849.3916115237753</v>
      </c>
      <c r="K6857" s="70">
        <v>36280.115793130375</v>
      </c>
      <c r="L6857" s="70">
        <f t="shared" si="1182"/>
        <v>164103.63463942593</v>
      </c>
      <c r="M6857" s="70"/>
      <c r="N6857" s="37">
        <f t="shared" si="1183"/>
        <v>1.4884274118996732E-2</v>
      </c>
      <c r="O6857" s="37">
        <f t="shared" si="1184"/>
        <v>-1.2140829322406566E-2</v>
      </c>
      <c r="P6857" s="37">
        <f t="shared" si="1185"/>
        <v>-4.403033642975529E-2</v>
      </c>
      <c r="Q6857" s="37">
        <f t="shared" si="1186"/>
        <v>-0.11872781403969979</v>
      </c>
      <c r="R6857" s="37">
        <f t="shared" si="1187"/>
        <v>4.5454938321141114E-3</v>
      </c>
      <c r="S6857" s="37">
        <f t="shared" si="1188"/>
        <v>-2.4808375797915283E-2</v>
      </c>
      <c r="T6857" s="37">
        <f t="shared" si="1189"/>
        <v>-7.0063409413330224E-2</v>
      </c>
      <c r="U6857" s="37">
        <f t="shared" si="1190"/>
        <v>-0.17618796220846</v>
      </c>
      <c r="V6857" s="37">
        <f t="shared" si="1191"/>
        <v>-4.7633004126949263E-2</v>
      </c>
      <c r="W6857" s="37">
        <f t="shared" si="1192"/>
        <v>-4.6034806043045218E-2</v>
      </c>
    </row>
    <row r="6858" spans="2:23">
      <c r="B6858" s="62">
        <v>6824</v>
      </c>
      <c r="C6858" s="70">
        <v>20000</v>
      </c>
      <c r="D6858" s="70">
        <v>18097.197030467552</v>
      </c>
      <c r="E6858" s="70">
        <v>15877.049132454082</v>
      </c>
      <c r="F6858" s="70">
        <v>11314.577394456492</v>
      </c>
      <c r="G6858" s="70">
        <v>19602</v>
      </c>
      <c r="H6858" s="70">
        <v>17740.772581980022</v>
      </c>
      <c r="I6858" s="70">
        <v>15103.532070237789</v>
      </c>
      <c r="J6858" s="70">
        <v>10007.746483370376</v>
      </c>
      <c r="K6858" s="70">
        <v>39393.877642535597</v>
      </c>
      <c r="L6858" s="70">
        <f t="shared" si="1182"/>
        <v>167136.75233550189</v>
      </c>
      <c r="M6858" s="70"/>
      <c r="N6858" s="37">
        <f t="shared" si="1183"/>
        <v>1.4884274118996732E-2</v>
      </c>
      <c r="O6858" s="37">
        <f t="shared" si="1184"/>
        <v>-1.319695445335356E-2</v>
      </c>
      <c r="P6858" s="37">
        <f t="shared" si="1185"/>
        <v>-5.0204624582468327E-2</v>
      </c>
      <c r="Q6858" s="37">
        <f t="shared" si="1186"/>
        <v>-0.14008435311383838</v>
      </c>
      <c r="R6858" s="37">
        <f t="shared" si="1187"/>
        <v>4.5454938321141114E-3</v>
      </c>
      <c r="S6858" s="37">
        <f t="shared" si="1188"/>
        <v>-1.7231020767536798E-2</v>
      </c>
      <c r="T6858" s="37">
        <f t="shared" si="1189"/>
        <v>-6.0582396389485371E-2</v>
      </c>
      <c r="U6858" s="37">
        <f t="shared" si="1190"/>
        <v>-0.16959189629516924</v>
      </c>
      <c r="V6858" s="37">
        <f t="shared" si="1191"/>
        <v>-7.6054509100779155E-3</v>
      </c>
      <c r="W6858" s="37">
        <f t="shared" si="1192"/>
        <v>-3.7259129555213488E-2</v>
      </c>
    </row>
    <row r="6859" spans="2:23">
      <c r="B6859" s="62">
        <v>6825</v>
      </c>
      <c r="C6859" s="70">
        <v>20000</v>
      </c>
      <c r="D6859" s="70">
        <v>18680.136777482312</v>
      </c>
      <c r="E6859" s="70">
        <v>16851.88336265691</v>
      </c>
      <c r="F6859" s="70">
        <v>12688.837148841396</v>
      </c>
      <c r="G6859" s="70">
        <v>19602</v>
      </c>
      <c r="H6859" s="70">
        <v>18382.657332171606</v>
      </c>
      <c r="I6859" s="70">
        <v>16147.404437612544</v>
      </c>
      <c r="J6859" s="70">
        <v>11383.372095153492</v>
      </c>
      <c r="K6859" s="70">
        <v>29230.081563976542</v>
      </c>
      <c r="L6859" s="70">
        <f t="shared" si="1182"/>
        <v>162966.37271789479</v>
      </c>
      <c r="M6859" s="70"/>
      <c r="N6859" s="37">
        <f t="shared" si="1183"/>
        <v>1.4884274118996732E-2</v>
      </c>
      <c r="O6859" s="37">
        <f t="shared" si="1184"/>
        <v>2.5703340250933238E-3</v>
      </c>
      <c r="P6859" s="37">
        <f t="shared" si="1185"/>
        <v>-2.1480739173369345E-2</v>
      </c>
      <c r="Q6859" s="37">
        <f t="shared" si="1186"/>
        <v>-8.9358172410935688E-2</v>
      </c>
      <c r="R6859" s="37">
        <f t="shared" si="1187"/>
        <v>4.5454938321141114E-3</v>
      </c>
      <c r="S6859" s="37">
        <f t="shared" si="1188"/>
        <v>3.8995233556815556E-4</v>
      </c>
      <c r="T6859" s="37">
        <f t="shared" si="1189"/>
        <v>-2.8661071049552733E-2</v>
      </c>
      <c r="U6859" s="37">
        <f t="shared" si="1190"/>
        <v>-0.11435658657261061</v>
      </c>
      <c r="V6859" s="37">
        <f t="shared" si="1191"/>
        <v>-0.14515964116133728</v>
      </c>
      <c r="W6859" s="37">
        <f t="shared" si="1192"/>
        <v>-4.9346111353940625E-2</v>
      </c>
    </row>
    <row r="6860" spans="2:23">
      <c r="B6860" s="62">
        <v>6826</v>
      </c>
      <c r="C6860" s="70">
        <v>20000</v>
      </c>
      <c r="D6860" s="70">
        <v>18226.338750308845</v>
      </c>
      <c r="E6860" s="70">
        <v>16307.578116692886</v>
      </c>
      <c r="F6860" s="70">
        <v>12257.871532825497</v>
      </c>
      <c r="G6860" s="70">
        <v>19602</v>
      </c>
      <c r="H6860" s="70">
        <v>18190.041063757439</v>
      </c>
      <c r="I6860" s="70">
        <v>16045.944505365813</v>
      </c>
      <c r="J6860" s="70">
        <v>11582.29659068786</v>
      </c>
      <c r="K6860" s="70">
        <v>27873.729861700667</v>
      </c>
      <c r="L6860" s="70">
        <f t="shared" si="1182"/>
        <v>160085.80042133902</v>
      </c>
      <c r="M6860" s="70"/>
      <c r="N6860" s="37">
        <f t="shared" si="1183"/>
        <v>1.4884274118996732E-2</v>
      </c>
      <c r="O6860" s="37">
        <f t="shared" si="1184"/>
        <v>-9.6822968740259974E-3</v>
      </c>
      <c r="P6860" s="37">
        <f t="shared" si="1185"/>
        <v>-3.7413226175428971E-2</v>
      </c>
      <c r="Q6860" s="37">
        <f t="shared" si="1186"/>
        <v>-0.10495635077790522</v>
      </c>
      <c r="R6860" s="37">
        <f t="shared" si="1187"/>
        <v>4.5454938321141114E-3</v>
      </c>
      <c r="S6860" s="37">
        <f t="shared" si="1188"/>
        <v>-4.8649681144040668E-3</v>
      </c>
      <c r="T6860" s="37">
        <f t="shared" si="1189"/>
        <v>-3.171751519639443E-2</v>
      </c>
      <c r="U6860" s="37">
        <f t="shared" si="1190"/>
        <v>-0.10665178915843709</v>
      </c>
      <c r="V6860" s="37">
        <f t="shared" si="1191"/>
        <v>-0.16522862618408107</v>
      </c>
      <c r="W6860" s="37">
        <f t="shared" si="1192"/>
        <v>-5.7785387427420232E-2</v>
      </c>
    </row>
    <row r="6861" spans="2:23">
      <c r="B6861" s="62">
        <v>6827</v>
      </c>
      <c r="C6861" s="70">
        <v>20000</v>
      </c>
      <c r="D6861" s="70">
        <v>18112.874859911466</v>
      </c>
      <c r="E6861" s="70">
        <v>15940.655594637103</v>
      </c>
      <c r="F6861" s="70">
        <v>11489.927563380828</v>
      </c>
      <c r="G6861" s="70">
        <v>19602</v>
      </c>
      <c r="H6861" s="70">
        <v>17918.284509856152</v>
      </c>
      <c r="I6861" s="70">
        <v>15426.384378560737</v>
      </c>
      <c r="J6861" s="70">
        <v>10509.50639022086</v>
      </c>
      <c r="K6861" s="70">
        <v>27793.174978624727</v>
      </c>
      <c r="L6861" s="70">
        <f t="shared" si="1182"/>
        <v>156792.80827519187</v>
      </c>
      <c r="M6861" s="70"/>
      <c r="N6861" s="37">
        <f t="shared" si="1183"/>
        <v>1.4884274118996732E-2</v>
      </c>
      <c r="O6861" s="37">
        <f t="shared" si="1184"/>
        <v>-1.2769607041429376E-2</v>
      </c>
      <c r="P6861" s="37">
        <f t="shared" si="1185"/>
        <v>-4.8303996278615036E-2</v>
      </c>
      <c r="Q6861" s="37">
        <f t="shared" si="1186"/>
        <v>-0.13344660514189854</v>
      </c>
      <c r="R6861" s="37">
        <f t="shared" si="1187"/>
        <v>4.5454938321141114E-3</v>
      </c>
      <c r="S6861" s="37">
        <f t="shared" si="1188"/>
        <v>-1.2326527577669277E-2</v>
      </c>
      <c r="T6861" s="37">
        <f t="shared" si="1189"/>
        <v>-5.0595015927169862E-2</v>
      </c>
      <c r="U6861" s="37">
        <f t="shared" si="1190"/>
        <v>-0.14902933270327934</v>
      </c>
      <c r="V6861" s="37">
        <f t="shared" si="1191"/>
        <v>-0.16643574065005751</v>
      </c>
      <c r="W6861" s="37">
        <f t="shared" si="1192"/>
        <v>-6.752649923245746E-2</v>
      </c>
    </row>
    <row r="6862" spans="2:23">
      <c r="B6862" s="62">
        <v>6828</v>
      </c>
      <c r="C6862" s="70">
        <v>20000</v>
      </c>
      <c r="D6862" s="70">
        <v>17929.467878843607</v>
      </c>
      <c r="E6862" s="70">
        <v>15750.779503982814</v>
      </c>
      <c r="F6862" s="70">
        <v>11424.815140594234</v>
      </c>
      <c r="G6862" s="70">
        <v>19602</v>
      </c>
      <c r="H6862" s="70">
        <v>17555.981775178021</v>
      </c>
      <c r="I6862" s="70">
        <v>14950.672686082757</v>
      </c>
      <c r="J6862" s="70">
        <v>10062.115598315557</v>
      </c>
      <c r="K6862" s="70">
        <v>34866.903364963946</v>
      </c>
      <c r="L6862" s="70">
        <f t="shared" si="1182"/>
        <v>162142.73594796093</v>
      </c>
      <c r="M6862" s="70"/>
      <c r="N6862" s="37">
        <f t="shared" si="1183"/>
        <v>1.4884274118996732E-2</v>
      </c>
      <c r="O6862" s="37">
        <f t="shared" si="1184"/>
        <v>-1.7780563025268314E-2</v>
      </c>
      <c r="P6862" s="37">
        <f t="shared" si="1185"/>
        <v>-5.3989008932480043E-2</v>
      </c>
      <c r="Q6862" s="37">
        <f t="shared" si="1186"/>
        <v>-0.13590543504397556</v>
      </c>
      <c r="R6862" s="37">
        <f t="shared" si="1187"/>
        <v>4.5454938321141114E-3</v>
      </c>
      <c r="S6862" s="37">
        <f t="shared" si="1188"/>
        <v>-2.2362760721101216E-2</v>
      </c>
      <c r="T6862" s="37">
        <f t="shared" si="1189"/>
        <v>-6.5348300769334289E-2</v>
      </c>
      <c r="U6862" s="37">
        <f t="shared" si="1190"/>
        <v>-0.16733927128874859</v>
      </c>
      <c r="V6862" s="37">
        <f t="shared" si="1191"/>
        <v>-6.6365926005215514E-2</v>
      </c>
      <c r="W6862" s="37">
        <f t="shared" si="1192"/>
        <v>-5.1751470542457212E-2</v>
      </c>
    </row>
    <row r="6863" spans="2:23">
      <c r="B6863" s="62">
        <v>6829</v>
      </c>
      <c r="C6863" s="70">
        <v>20000</v>
      </c>
      <c r="D6863" s="70">
        <v>17107.827486565144</v>
      </c>
      <c r="E6863" s="70">
        <v>14525.31374684101</v>
      </c>
      <c r="F6863" s="70">
        <v>10080.026398568943</v>
      </c>
      <c r="G6863" s="70">
        <v>19602</v>
      </c>
      <c r="H6863" s="70">
        <v>16871.385698136706</v>
      </c>
      <c r="I6863" s="70">
        <v>13974.304610989271</v>
      </c>
      <c r="J6863" s="70">
        <v>9114.5182002272177</v>
      </c>
      <c r="K6863" s="70">
        <v>32617.764618487625</v>
      </c>
      <c r="L6863" s="70">
        <f t="shared" si="1182"/>
        <v>153893.14075981593</v>
      </c>
      <c r="M6863" s="70"/>
      <c r="N6863" s="37">
        <f t="shared" si="1183"/>
        <v>1.4884274118996732E-2</v>
      </c>
      <c r="O6863" s="37">
        <f t="shared" si="1184"/>
        <v>-4.0550203843531363E-2</v>
      </c>
      <c r="P6863" s="37">
        <f t="shared" si="1185"/>
        <v>-9.1535591680941386E-2</v>
      </c>
      <c r="Q6863" s="37">
        <f t="shared" si="1186"/>
        <v>-0.18835238396371357</v>
      </c>
      <c r="R6863" s="37">
        <f t="shared" si="1187"/>
        <v>4.5454938321141114E-3</v>
      </c>
      <c r="S6863" s="37">
        <f t="shared" si="1188"/>
        <v>-4.1613798462799778E-2</v>
      </c>
      <c r="T6863" s="37">
        <f t="shared" si="1189"/>
        <v>-9.6382702238155593E-2</v>
      </c>
      <c r="U6863" s="37">
        <f t="shared" si="1190"/>
        <v>-0.20751638944188222</v>
      </c>
      <c r="V6863" s="37">
        <f t="shared" si="1191"/>
        <v>-9.6980556431817133E-2</v>
      </c>
      <c r="W6863" s="37">
        <f t="shared" si="1192"/>
        <v>-7.6189145037915296E-2</v>
      </c>
    </row>
    <row r="6864" spans="2:23">
      <c r="B6864" s="62">
        <v>6830</v>
      </c>
      <c r="C6864" s="70">
        <v>20000</v>
      </c>
      <c r="D6864" s="70">
        <v>17100.190486195457</v>
      </c>
      <c r="E6864" s="70">
        <v>14665.135012699326</v>
      </c>
      <c r="F6864" s="70">
        <v>10295.439036446356</v>
      </c>
      <c r="G6864" s="70">
        <v>19602</v>
      </c>
      <c r="H6864" s="70">
        <v>16584.426272927554</v>
      </c>
      <c r="I6864" s="70">
        <v>13670.944578084025</v>
      </c>
      <c r="J6864" s="70">
        <v>8752.6911994974798</v>
      </c>
      <c r="K6864" s="70">
        <v>36403.937384314289</v>
      </c>
      <c r="L6864" s="70">
        <f t="shared" si="1182"/>
        <v>157074.76397016449</v>
      </c>
      <c r="M6864" s="70"/>
      <c r="N6864" s="37">
        <f t="shared" si="1183"/>
        <v>1.4884274118996732E-2</v>
      </c>
      <c r="O6864" s="37">
        <f t="shared" si="1184"/>
        <v>-4.0764378798594847E-2</v>
      </c>
      <c r="P6864" s="37">
        <f t="shared" si="1185"/>
        <v>-8.7173605877022609E-2</v>
      </c>
      <c r="Q6864" s="37">
        <f t="shared" si="1186"/>
        <v>-0.17972567468128831</v>
      </c>
      <c r="R6864" s="37">
        <f t="shared" si="1187"/>
        <v>4.5454938321141114E-3</v>
      </c>
      <c r="S6864" s="37">
        <f t="shared" si="1188"/>
        <v>-4.9799179063352961E-2</v>
      </c>
      <c r="T6864" s="37">
        <f t="shared" si="1189"/>
        <v>-0.10624456786397551</v>
      </c>
      <c r="U6864" s="37">
        <f t="shared" si="1190"/>
        <v>-0.22340563614696496</v>
      </c>
      <c r="V6864" s="37">
        <f t="shared" si="1191"/>
        <v>-4.600920622478899E-2</v>
      </c>
      <c r="W6864" s="37">
        <f t="shared" si="1192"/>
        <v>-6.6688456580945243E-2</v>
      </c>
    </row>
    <row r="6865" spans="2:23">
      <c r="B6865" s="62">
        <v>6831</v>
      </c>
      <c r="C6865" s="70">
        <v>20000</v>
      </c>
      <c r="D6865" s="70">
        <v>18217.884501985023</v>
      </c>
      <c r="E6865" s="70">
        <v>16066.787267296895</v>
      </c>
      <c r="F6865" s="70">
        <v>11750.297126427997</v>
      </c>
      <c r="G6865" s="70">
        <v>19602</v>
      </c>
      <c r="H6865" s="70">
        <v>17773.768006542388</v>
      </c>
      <c r="I6865" s="70">
        <v>15146.547126594041</v>
      </c>
      <c r="J6865" s="70">
        <v>10211.113682137186</v>
      </c>
      <c r="K6865" s="70">
        <v>36947.29962548388</v>
      </c>
      <c r="L6865" s="70">
        <f t="shared" si="1182"/>
        <v>165715.69733646742</v>
      </c>
      <c r="M6865" s="70"/>
      <c r="N6865" s="37">
        <f t="shared" si="1183"/>
        <v>1.4884274118996732E-2</v>
      </c>
      <c r="O6865" s="37">
        <f t="shared" si="1184"/>
        <v>-9.9120018905042295E-3</v>
      </c>
      <c r="P6865" s="37">
        <f t="shared" si="1185"/>
        <v>-4.4546230845750601E-2</v>
      </c>
      <c r="Q6865" s="37">
        <f t="shared" si="1186"/>
        <v>-0.12368326202897606</v>
      </c>
      <c r="R6865" s="37">
        <f t="shared" si="1187"/>
        <v>4.5454938321141114E-3</v>
      </c>
      <c r="S6865" s="37">
        <f t="shared" si="1188"/>
        <v>-1.6317536978296299E-2</v>
      </c>
      <c r="T6865" s="37">
        <f t="shared" si="1189"/>
        <v>-5.9245610713801522E-2</v>
      </c>
      <c r="U6865" s="37">
        <f t="shared" si="1190"/>
        <v>-0.16119697753285056</v>
      </c>
      <c r="V6865" s="37">
        <f t="shared" si="1191"/>
        <v>-3.8915981489080709E-2</v>
      </c>
      <c r="W6865" s="37">
        <f t="shared" si="1192"/>
        <v>-4.1360645734459744E-2</v>
      </c>
    </row>
    <row r="6866" spans="2:23">
      <c r="B6866" s="62">
        <v>6832</v>
      </c>
      <c r="C6866" s="70">
        <v>20000</v>
      </c>
      <c r="D6866" s="70">
        <v>19236.282328562986</v>
      </c>
      <c r="E6866" s="70">
        <v>17624.737722313843</v>
      </c>
      <c r="F6866" s="70">
        <v>13497.473138118745</v>
      </c>
      <c r="G6866" s="70">
        <v>19602</v>
      </c>
      <c r="H6866" s="70">
        <v>18866.524107302335</v>
      </c>
      <c r="I6866" s="70">
        <v>16781.345480153774</v>
      </c>
      <c r="J6866" s="70">
        <v>11959.79138004298</v>
      </c>
      <c r="K6866" s="70">
        <v>35601.721169637647</v>
      </c>
      <c r="L6866" s="70">
        <f t="shared" si="1182"/>
        <v>173169.87532613229</v>
      </c>
      <c r="M6866" s="70"/>
      <c r="N6866" s="37">
        <f t="shared" si="1183"/>
        <v>1.4884274118996732E-2</v>
      </c>
      <c r="O6866" s="37">
        <f t="shared" si="1184"/>
        <v>1.7385151873154259E-2</v>
      </c>
      <c r="P6866" s="37">
        <f t="shared" si="1185"/>
        <v>7.0596315204007887E-4</v>
      </c>
      <c r="Q6866" s="37">
        <f t="shared" si="1186"/>
        <v>-6.078954457068253E-2</v>
      </c>
      <c r="R6866" s="37">
        <f t="shared" si="1187"/>
        <v>4.5454938321141114E-3</v>
      </c>
      <c r="S6866" s="37">
        <f t="shared" si="1188"/>
        <v>1.347052548569394E-2</v>
      </c>
      <c r="T6866" s="37">
        <f t="shared" si="1189"/>
        <v>-9.7774269581678563E-3</v>
      </c>
      <c r="U6866" s="37">
        <f t="shared" si="1190"/>
        <v>-9.2210337032049061E-2</v>
      </c>
      <c r="V6866" s="37">
        <f t="shared" si="1191"/>
        <v>-5.6579081617891491E-2</v>
      </c>
      <c r="W6866" s="37">
        <f t="shared" si="1192"/>
        <v>-2.0037173720820589E-2</v>
      </c>
    </row>
    <row r="6867" spans="2:23">
      <c r="B6867" s="62">
        <v>6833</v>
      </c>
      <c r="C6867" s="70">
        <v>20000</v>
      </c>
      <c r="D6867" s="70">
        <v>18031.383137281864</v>
      </c>
      <c r="E6867" s="70">
        <v>15854.080155622325</v>
      </c>
      <c r="F6867" s="70">
        <v>11532.591899381796</v>
      </c>
      <c r="G6867" s="70">
        <v>19602</v>
      </c>
      <c r="H6867" s="70">
        <v>17427.53421999441</v>
      </c>
      <c r="I6867" s="70">
        <v>14683.753560576393</v>
      </c>
      <c r="J6867" s="70">
        <v>9680.9085453204571</v>
      </c>
      <c r="K6867" s="70">
        <v>25661.557208380964</v>
      </c>
      <c r="L6867" s="70">
        <f t="shared" si="1182"/>
        <v>152473.80872655823</v>
      </c>
      <c r="M6867" s="70"/>
      <c r="N6867" s="37">
        <f t="shared" si="1183"/>
        <v>1.4884274118996732E-2</v>
      </c>
      <c r="O6867" s="37">
        <f t="shared" si="1184"/>
        <v>-1.4992937120212879E-2</v>
      </c>
      <c r="P6867" s="37">
        <f t="shared" si="1185"/>
        <v>-5.089189724952714E-2</v>
      </c>
      <c r="Q6867" s="37">
        <f t="shared" si="1186"/>
        <v>-0.13183925520391471</v>
      </c>
      <c r="R6867" s="37">
        <f t="shared" si="1187"/>
        <v>4.5454938321141114E-3</v>
      </c>
      <c r="S6867" s="37">
        <f t="shared" si="1188"/>
        <v>-2.5945746000763714E-2</v>
      </c>
      <c r="T6867" s="37">
        <f t="shared" si="1189"/>
        <v>-7.3729193290790085E-2</v>
      </c>
      <c r="U6867" s="37">
        <f t="shared" si="1190"/>
        <v>-0.18326439313784915</v>
      </c>
      <c r="V6867" s="37">
        <f t="shared" si="1191"/>
        <v>-0.19903874612468042</v>
      </c>
      <c r="W6867" s="37">
        <f t="shared" si="1192"/>
        <v>-8.0459093618099664E-2</v>
      </c>
    </row>
    <row r="6868" spans="2:23">
      <c r="B6868" s="62">
        <v>6834</v>
      </c>
      <c r="C6868" s="70">
        <v>20000</v>
      </c>
      <c r="D6868" s="70">
        <v>18273.260638782711</v>
      </c>
      <c r="E6868" s="70">
        <v>16442.126666735163</v>
      </c>
      <c r="F6868" s="70">
        <v>12495.80015449967</v>
      </c>
      <c r="G6868" s="70">
        <v>19602</v>
      </c>
      <c r="H6868" s="70">
        <v>18078.857345878292</v>
      </c>
      <c r="I6868" s="70">
        <v>15914.84985161982</v>
      </c>
      <c r="J6868" s="70">
        <v>11434.006093834669</v>
      </c>
      <c r="K6868" s="70">
        <v>30441.751072257557</v>
      </c>
      <c r="L6868" s="70">
        <f t="shared" si="1182"/>
        <v>162682.65182360786</v>
      </c>
      <c r="M6868" s="70"/>
      <c r="N6868" s="37">
        <f t="shared" si="1183"/>
        <v>1.4884274118996732E-2</v>
      </c>
      <c r="O6868" s="37">
        <f t="shared" si="1184"/>
        <v>-8.4083792387813494E-3</v>
      </c>
      <c r="P6868" s="37">
        <f t="shared" si="1185"/>
        <v>-3.3450387416562477E-2</v>
      </c>
      <c r="Q6868" s="37">
        <f t="shared" si="1186"/>
        <v>-9.63115781339835E-2</v>
      </c>
      <c r="R6868" s="37">
        <f t="shared" si="1187"/>
        <v>4.5454938321141114E-3</v>
      </c>
      <c r="S6868" s="37">
        <f t="shared" si="1188"/>
        <v>-7.9109316328016543E-3</v>
      </c>
      <c r="T6868" s="37">
        <f t="shared" si="1189"/>
        <v>-3.5681039695722561E-2</v>
      </c>
      <c r="U6868" s="37">
        <f t="shared" si="1190"/>
        <v>-0.11238907155399103</v>
      </c>
      <c r="V6868" s="37">
        <f t="shared" si="1191"/>
        <v>-0.12762176963977434</v>
      </c>
      <c r="W6868" s="37">
        <f t="shared" si="1192"/>
        <v>-5.0174005672148581E-2</v>
      </c>
    </row>
    <row r="6869" spans="2:23">
      <c r="B6869" s="62">
        <v>6835</v>
      </c>
      <c r="C6869" s="70">
        <v>20000</v>
      </c>
      <c r="D6869" s="70">
        <v>18032.566147284837</v>
      </c>
      <c r="E6869" s="70">
        <v>15810.263241085613</v>
      </c>
      <c r="F6869" s="70">
        <v>11319.019973874098</v>
      </c>
      <c r="G6869" s="70">
        <v>19602</v>
      </c>
      <c r="H6869" s="70">
        <v>17566.729774928564</v>
      </c>
      <c r="I6869" s="70">
        <v>14862.80025889954</v>
      </c>
      <c r="J6869" s="70">
        <v>9782.3092280229375</v>
      </c>
      <c r="K6869" s="70">
        <v>37256.638123066841</v>
      </c>
      <c r="L6869" s="70">
        <f t="shared" si="1182"/>
        <v>164232.32674716241</v>
      </c>
      <c r="M6869" s="70"/>
      <c r="N6869" s="37">
        <f t="shared" si="1183"/>
        <v>1.4884274118996732E-2</v>
      </c>
      <c r="O6869" s="37">
        <f t="shared" si="1184"/>
        <v>-1.4960625286805196E-2</v>
      </c>
      <c r="P6869" s="37">
        <f t="shared" si="1185"/>
        <v>-5.2204359471654138E-2</v>
      </c>
      <c r="Q6869" s="37">
        <f t="shared" si="1186"/>
        <v>-0.1399155501397169</v>
      </c>
      <c r="R6869" s="37">
        <f t="shared" si="1187"/>
        <v>4.5454938321141114E-3</v>
      </c>
      <c r="S6869" s="37">
        <f t="shared" si="1188"/>
        <v>-2.2063545410860419E-2</v>
      </c>
      <c r="T6869" s="37">
        <f t="shared" si="1189"/>
        <v>-6.8099051547967249E-2</v>
      </c>
      <c r="U6869" s="37">
        <f t="shared" si="1190"/>
        <v>-0.17899817100251891</v>
      </c>
      <c r="V6869" s="37">
        <f t="shared" si="1191"/>
        <v>-3.4901065653540897E-2</v>
      </c>
      <c r="W6869" s="37">
        <f t="shared" si="1192"/>
        <v>-4.5660823674483875E-2</v>
      </c>
    </row>
    <row r="6870" spans="2:23">
      <c r="B6870" s="62">
        <v>6836</v>
      </c>
      <c r="C6870" s="70">
        <v>20000</v>
      </c>
      <c r="D6870" s="70">
        <v>18044.790380347058</v>
      </c>
      <c r="E6870" s="70">
        <v>15842.877188579532</v>
      </c>
      <c r="F6870" s="70">
        <v>11481.974756551075</v>
      </c>
      <c r="G6870" s="70">
        <v>19602</v>
      </c>
      <c r="H6870" s="70">
        <v>17741.894647192923</v>
      </c>
      <c r="I6870" s="70">
        <v>15155.530525006561</v>
      </c>
      <c r="J6870" s="70">
        <v>10267.464780012424</v>
      </c>
      <c r="K6870" s="70">
        <v>31492.853658722375</v>
      </c>
      <c r="L6870" s="70">
        <f t="shared" si="1182"/>
        <v>159629.38593641194</v>
      </c>
      <c r="M6870" s="70"/>
      <c r="N6870" s="37">
        <f t="shared" si="1183"/>
        <v>1.4884274118996732E-2</v>
      </c>
      <c r="O6870" s="37">
        <f t="shared" si="1184"/>
        <v>-1.4626803944231104E-2</v>
      </c>
      <c r="P6870" s="37">
        <f t="shared" si="1185"/>
        <v>-5.1227290590643459E-2</v>
      </c>
      <c r="Q6870" s="37">
        <f t="shared" si="1186"/>
        <v>-0.13374655153552339</v>
      </c>
      <c r="R6870" s="37">
        <f t="shared" si="1187"/>
        <v>4.5454938321141114E-3</v>
      </c>
      <c r="S6870" s="37">
        <f t="shared" si="1188"/>
        <v>-1.7199942260582302E-2</v>
      </c>
      <c r="T6870" s="37">
        <f t="shared" si="1189"/>
        <v>-5.8966671933455062E-2</v>
      </c>
      <c r="U6870" s="37">
        <f t="shared" si="1190"/>
        <v>-0.15888565090434836</v>
      </c>
      <c r="V6870" s="37">
        <f t="shared" si="1191"/>
        <v>-0.11268870092393202</v>
      </c>
      <c r="W6870" s="37">
        <f t="shared" si="1192"/>
        <v>-5.9129502119686705E-2</v>
      </c>
    </row>
    <row r="6871" spans="2:23">
      <c r="B6871" s="62">
        <v>6837</v>
      </c>
      <c r="C6871" s="70">
        <v>20000</v>
      </c>
      <c r="D6871" s="70">
        <v>18146.645620757019</v>
      </c>
      <c r="E6871" s="70">
        <v>16018.806392819852</v>
      </c>
      <c r="F6871" s="70">
        <v>11668.521433508226</v>
      </c>
      <c r="G6871" s="70">
        <v>19602</v>
      </c>
      <c r="H6871" s="70">
        <v>17611.603674779286</v>
      </c>
      <c r="I6871" s="70">
        <v>14952.521144205706</v>
      </c>
      <c r="J6871" s="70">
        <v>9945.5946757625261</v>
      </c>
      <c r="K6871" s="70">
        <v>34443.734656217981</v>
      </c>
      <c r="L6871" s="70">
        <f t="shared" si="1182"/>
        <v>162389.42759805059</v>
      </c>
      <c r="M6871" s="70"/>
      <c r="N6871" s="37">
        <f t="shared" si="1183"/>
        <v>1.4884274118996732E-2</v>
      </c>
      <c r="O6871" s="37">
        <f t="shared" si="1184"/>
        <v>-1.1849709008595943E-2</v>
      </c>
      <c r="P6871" s="37">
        <f t="shared" si="1185"/>
        <v>-4.5973952015773589E-2</v>
      </c>
      <c r="Q6871" s="37">
        <f t="shared" si="1186"/>
        <v>-0.12673793054399685</v>
      </c>
      <c r="R6871" s="37">
        <f t="shared" si="1187"/>
        <v>4.5454938321141114E-3</v>
      </c>
      <c r="S6871" s="37">
        <f t="shared" si="1188"/>
        <v>-2.0815281399528374E-2</v>
      </c>
      <c r="T6871" s="37">
        <f t="shared" si="1189"/>
        <v>-6.5290523732665862E-2</v>
      </c>
      <c r="U6871" s="37">
        <f t="shared" si="1190"/>
        <v>-0.17217448299402305</v>
      </c>
      <c r="V6871" s="37">
        <f t="shared" si="1191"/>
        <v>-7.2048834040578602E-2</v>
      </c>
      <c r="W6871" s="37">
        <f t="shared" si="1192"/>
        <v>-5.1030389562368828E-2</v>
      </c>
    </row>
    <row r="6872" spans="2:23">
      <c r="B6872" s="62">
        <v>6838</v>
      </c>
      <c r="C6872" s="70">
        <v>20000</v>
      </c>
      <c r="D6872" s="70">
        <v>18249.685782810571</v>
      </c>
      <c r="E6872" s="70">
        <v>16090.377418811349</v>
      </c>
      <c r="F6872" s="70">
        <v>11479.03901433506</v>
      </c>
      <c r="G6872" s="70">
        <v>19602</v>
      </c>
      <c r="H6872" s="70">
        <v>17891.140871550531</v>
      </c>
      <c r="I6872" s="70">
        <v>15307.892407467771</v>
      </c>
      <c r="J6872" s="70">
        <v>10155.061645057393</v>
      </c>
      <c r="K6872" s="70">
        <v>24713.246113341651</v>
      </c>
      <c r="L6872" s="70">
        <f t="shared" si="1182"/>
        <v>153488.44325337431</v>
      </c>
      <c r="M6872" s="70"/>
      <c r="N6872" s="37">
        <f t="shared" si="1183"/>
        <v>1.4884274118996732E-2</v>
      </c>
      <c r="O6872" s="37">
        <f t="shared" si="1184"/>
        <v>-9.0482260260339453E-3</v>
      </c>
      <c r="P6872" s="37">
        <f t="shared" si="1185"/>
        <v>-4.3845062917488242E-2</v>
      </c>
      <c r="Q6872" s="37">
        <f t="shared" si="1186"/>
        <v>-0.13385730162205445</v>
      </c>
      <c r="R6872" s="37">
        <f t="shared" si="1187"/>
        <v>4.5454938321141114E-3</v>
      </c>
      <c r="S6872" s="37">
        <f t="shared" si="1188"/>
        <v>-1.3074903130916304E-2</v>
      </c>
      <c r="T6872" s="37">
        <f t="shared" si="1189"/>
        <v>-5.4248293468562081E-2</v>
      </c>
      <c r="U6872" s="37">
        <f t="shared" si="1190"/>
        <v>-0.16350237337712847</v>
      </c>
      <c r="V6872" s="37">
        <f t="shared" si="1191"/>
        <v>-0.21397763846469275</v>
      </c>
      <c r="W6872" s="37">
        <f t="shared" si="1192"/>
        <v>-7.7404631516595379E-2</v>
      </c>
    </row>
    <row r="6873" spans="2:23">
      <c r="B6873" s="62">
        <v>6839</v>
      </c>
      <c r="C6873" s="70">
        <v>20000</v>
      </c>
      <c r="D6873" s="70">
        <v>17378.75061393674</v>
      </c>
      <c r="E6873" s="70">
        <v>14830.104707951567</v>
      </c>
      <c r="F6873" s="70">
        <v>10283.102184381463</v>
      </c>
      <c r="G6873" s="70">
        <v>19602</v>
      </c>
      <c r="H6873" s="70">
        <v>17030.853085307226</v>
      </c>
      <c r="I6873" s="70">
        <v>14098.809322273206</v>
      </c>
      <c r="J6873" s="70">
        <v>9084.3344837592813</v>
      </c>
      <c r="K6873" s="70">
        <v>32300.294236635626</v>
      </c>
      <c r="L6873" s="70">
        <f t="shared" si="1182"/>
        <v>154608.2486342451</v>
      </c>
      <c r="M6873" s="70"/>
      <c r="N6873" s="37">
        <f t="shared" si="1183"/>
        <v>1.4884274118996732E-2</v>
      </c>
      <c r="O6873" s="37">
        <f t="shared" si="1184"/>
        <v>-3.2983021405421198E-2</v>
      </c>
      <c r="P6873" s="37">
        <f t="shared" si="1185"/>
        <v>-8.2053722556540643E-2</v>
      </c>
      <c r="Q6873" s="37">
        <f t="shared" si="1186"/>
        <v>-0.18021728248565716</v>
      </c>
      <c r="R6873" s="37">
        <f t="shared" si="1187"/>
        <v>4.5454938321141114E-3</v>
      </c>
      <c r="S6873" s="37">
        <f t="shared" si="1188"/>
        <v>-3.7095144672631752E-2</v>
      </c>
      <c r="T6873" s="37">
        <f t="shared" si="1189"/>
        <v>-9.2366218671027789E-2</v>
      </c>
      <c r="U6873" s="37">
        <f t="shared" si="1190"/>
        <v>-0.20882967536889874</v>
      </c>
      <c r="V6873" s="37">
        <f t="shared" si="1191"/>
        <v>-0.10138586928766213</v>
      </c>
      <c r="W6873" s="37">
        <f t="shared" si="1192"/>
        <v>-7.4045258874080311E-2</v>
      </c>
    </row>
    <row r="6874" spans="2:23">
      <c r="B6874" s="62">
        <v>6840</v>
      </c>
      <c r="C6874" s="70">
        <v>20000</v>
      </c>
      <c r="D6874" s="70">
        <v>17530.177405944509</v>
      </c>
      <c r="E6874" s="70">
        <v>14923.536200080243</v>
      </c>
      <c r="F6874" s="70">
        <v>10182.71321513323</v>
      </c>
      <c r="G6874" s="70">
        <v>19602</v>
      </c>
      <c r="H6874" s="70">
        <v>17048.540565398973</v>
      </c>
      <c r="I6874" s="70">
        <v>13984.634885093137</v>
      </c>
      <c r="J6874" s="70">
        <v>8745.673493794071</v>
      </c>
      <c r="K6874" s="70">
        <v>35229.547826644768</v>
      </c>
      <c r="L6874" s="70">
        <f t="shared" si="1182"/>
        <v>157246.82359208891</v>
      </c>
      <c r="M6874" s="70"/>
      <c r="N6874" s="37">
        <f t="shared" si="1183"/>
        <v>1.4884274118996732E-2</v>
      </c>
      <c r="O6874" s="37">
        <f t="shared" si="1184"/>
        <v>-2.8779189781034553E-2</v>
      </c>
      <c r="P6874" s="37">
        <f t="shared" si="1185"/>
        <v>-7.9166675119396235E-2</v>
      </c>
      <c r="Q6874" s="37">
        <f t="shared" si="1186"/>
        <v>-0.18422866853569531</v>
      </c>
      <c r="R6874" s="37">
        <f t="shared" si="1187"/>
        <v>4.5454938321141114E-3</v>
      </c>
      <c r="S6874" s="37">
        <f t="shared" si="1188"/>
        <v>-3.6595259532804514E-2</v>
      </c>
      <c r="T6874" s="37">
        <f t="shared" si="1189"/>
        <v>-9.6048771851166559E-2</v>
      </c>
      <c r="U6874" s="37">
        <f t="shared" si="1190"/>
        <v>-0.22371702629049306</v>
      </c>
      <c r="V6874" s="37">
        <f t="shared" si="1191"/>
        <v>-6.1523204513761476E-2</v>
      </c>
      <c r="W6874" s="37">
        <f t="shared" si="1192"/>
        <v>-6.61774219784943E-2</v>
      </c>
    </row>
    <row r="6875" spans="2:23">
      <c r="B6875" s="62">
        <v>6841</v>
      </c>
      <c r="C6875" s="70">
        <v>20000</v>
      </c>
      <c r="D6875" s="70">
        <v>18346.446449210845</v>
      </c>
      <c r="E6875" s="70">
        <v>16259.806177338922</v>
      </c>
      <c r="F6875" s="70">
        <v>11812.967937049098</v>
      </c>
      <c r="G6875" s="70">
        <v>19602</v>
      </c>
      <c r="H6875" s="70">
        <v>17970.901573139625</v>
      </c>
      <c r="I6875" s="70">
        <v>15444.587252778181</v>
      </c>
      <c r="J6875" s="70">
        <v>10418.140731412968</v>
      </c>
      <c r="K6875" s="70">
        <v>39309.268330655745</v>
      </c>
      <c r="L6875" s="70">
        <f t="shared" si="1182"/>
        <v>169164.11845158535</v>
      </c>
      <c r="M6875" s="70"/>
      <c r="N6875" s="37">
        <f t="shared" si="1183"/>
        <v>1.4884274118996732E-2</v>
      </c>
      <c r="O6875" s="37">
        <f t="shared" si="1184"/>
        <v>-6.42466323927815E-3</v>
      </c>
      <c r="P6875" s="37">
        <f t="shared" si="1185"/>
        <v>-3.8824176449170467E-2</v>
      </c>
      <c r="Q6875" s="37">
        <f t="shared" si="1186"/>
        <v>-0.12134942972619256</v>
      </c>
      <c r="R6875" s="37">
        <f t="shared" si="1187"/>
        <v>4.5454938321141114E-3</v>
      </c>
      <c r="S6875" s="37">
        <f t="shared" si="1188"/>
        <v>-1.0877438461109223E-2</v>
      </c>
      <c r="T6875" s="37">
        <f t="shared" si="1189"/>
        <v>-5.0035040109103313E-2</v>
      </c>
      <c r="U6875" s="37">
        <f t="shared" si="1190"/>
        <v>-0.152736415245733</v>
      </c>
      <c r="V6875" s="37">
        <f t="shared" si="1191"/>
        <v>-8.6717454513900449E-3</v>
      </c>
      <c r="W6875" s="37">
        <f t="shared" si="1192"/>
        <v>-3.1437714129878391E-2</v>
      </c>
    </row>
    <row r="6876" spans="2:23">
      <c r="B6876" s="62">
        <v>6842</v>
      </c>
      <c r="C6876" s="70">
        <v>20000</v>
      </c>
      <c r="D6876" s="70">
        <v>18005.810170328259</v>
      </c>
      <c r="E6876" s="70">
        <v>15793.829644634476</v>
      </c>
      <c r="F6876" s="70">
        <v>11448.146440173321</v>
      </c>
      <c r="G6876" s="70">
        <v>19602</v>
      </c>
      <c r="H6876" s="70">
        <v>17747.879439042379</v>
      </c>
      <c r="I6876" s="70">
        <v>15180.045341808387</v>
      </c>
      <c r="J6876" s="70">
        <v>10332.079466664925</v>
      </c>
      <c r="K6876" s="70">
        <v>31301.398915220234</v>
      </c>
      <c r="L6876" s="70">
        <f t="shared" si="1182"/>
        <v>159411.189417872</v>
      </c>
      <c r="M6876" s="70"/>
      <c r="N6876" s="37">
        <f t="shared" si="1183"/>
        <v>1.4884274118996732E-2</v>
      </c>
      <c r="O6876" s="37">
        <f t="shared" si="1184"/>
        <v>-1.5691676935994381E-2</v>
      </c>
      <c r="P6876" s="37">
        <f t="shared" si="1185"/>
        <v>-5.2697069187675805E-2</v>
      </c>
      <c r="Q6876" s="37">
        <f t="shared" si="1186"/>
        <v>-0.13502357539492837</v>
      </c>
      <c r="R6876" s="37">
        <f t="shared" si="1187"/>
        <v>4.5454938321141114E-3</v>
      </c>
      <c r="S6876" s="37">
        <f t="shared" si="1188"/>
        <v>-1.7034194521935331E-2</v>
      </c>
      <c r="T6876" s="37">
        <f t="shared" si="1189"/>
        <v>-5.8205895587636447E-2</v>
      </c>
      <c r="U6876" s="37">
        <f t="shared" si="1190"/>
        <v>-0.15624317276039679</v>
      </c>
      <c r="V6876" s="37">
        <f t="shared" si="1191"/>
        <v>-0.11538993173234469</v>
      </c>
      <c r="W6876" s="37">
        <f t="shared" si="1192"/>
        <v>-5.9772757331913118E-2</v>
      </c>
    </row>
    <row r="6877" spans="2:23">
      <c r="B6877" s="62">
        <v>6843</v>
      </c>
      <c r="C6877" s="70">
        <v>20000</v>
      </c>
      <c r="D6877" s="70">
        <v>18325.952507008431</v>
      </c>
      <c r="E6877" s="70">
        <v>16195.688045323477</v>
      </c>
      <c r="F6877" s="70">
        <v>11826.076092973528</v>
      </c>
      <c r="G6877" s="70">
        <v>19602</v>
      </c>
      <c r="H6877" s="70">
        <v>18137.967902408174</v>
      </c>
      <c r="I6877" s="70">
        <v>15687.702501765001</v>
      </c>
      <c r="J6877" s="70">
        <v>10836.567943337584</v>
      </c>
      <c r="K6877" s="70">
        <v>44205.340321431089</v>
      </c>
      <c r="L6877" s="70">
        <f t="shared" si="1182"/>
        <v>174817.29531424728</v>
      </c>
      <c r="M6877" s="70"/>
      <c r="N6877" s="37">
        <f t="shared" si="1183"/>
        <v>1.4884274118996732E-2</v>
      </c>
      <c r="O6877" s="37">
        <f t="shared" si="1184"/>
        <v>-6.9797561612828796E-3</v>
      </c>
      <c r="P6877" s="37">
        <f t="shared" si="1185"/>
        <v>-4.0721175520479935E-2</v>
      </c>
      <c r="Q6877" s="37">
        <f t="shared" si="1186"/>
        <v>-0.12086207145005612</v>
      </c>
      <c r="R6877" s="37">
        <f t="shared" si="1187"/>
        <v>4.5454938321141114E-3</v>
      </c>
      <c r="S6877" s="37">
        <f t="shared" si="1188"/>
        <v>-6.2903900419911674E-3</v>
      </c>
      <c r="T6877" s="37">
        <f t="shared" si="1189"/>
        <v>-4.2587473193827829E-2</v>
      </c>
      <c r="U6877" s="37">
        <f t="shared" si="1190"/>
        <v>-0.13588944466561836</v>
      </c>
      <c r="V6877" s="37">
        <f t="shared" si="1191"/>
        <v>5.1253303460101929E-2</v>
      </c>
      <c r="W6877" s="37">
        <f t="shared" si="1192"/>
        <v>-1.5386858817994842E-2</v>
      </c>
    </row>
    <row r="6878" spans="2:23">
      <c r="B6878" s="62">
        <v>6844</v>
      </c>
      <c r="C6878" s="70">
        <v>20000</v>
      </c>
      <c r="D6878" s="70">
        <v>17920.447089609173</v>
      </c>
      <c r="E6878" s="70">
        <v>15644.653332200942</v>
      </c>
      <c r="F6878" s="70">
        <v>11177.003235372331</v>
      </c>
      <c r="G6878" s="70">
        <v>19602</v>
      </c>
      <c r="H6878" s="70">
        <v>17539.992133658703</v>
      </c>
      <c r="I6878" s="70">
        <v>14838.511094868689</v>
      </c>
      <c r="J6878" s="70">
        <v>9829.0550958131826</v>
      </c>
      <c r="K6878" s="70">
        <v>38889.960168353165</v>
      </c>
      <c r="L6878" s="70">
        <f t="shared" si="1182"/>
        <v>165441.6221498762</v>
      </c>
      <c r="M6878" s="70"/>
      <c r="N6878" s="37">
        <f t="shared" si="1183"/>
        <v>1.4884274118996732E-2</v>
      </c>
      <c r="O6878" s="37">
        <f t="shared" si="1184"/>
        <v>-1.8027684393786214E-2</v>
      </c>
      <c r="P6878" s="37">
        <f t="shared" si="1185"/>
        <v>-5.7181429056689326E-2</v>
      </c>
      <c r="Q6878" s="37">
        <f t="shared" si="1186"/>
        <v>-0.14532820714640016</v>
      </c>
      <c r="R6878" s="37">
        <f t="shared" si="1187"/>
        <v>4.5454938321141114E-3</v>
      </c>
      <c r="S6878" s="37">
        <f t="shared" si="1188"/>
        <v>-2.2808068484545752E-2</v>
      </c>
      <c r="T6878" s="37">
        <f t="shared" si="1189"/>
        <v>-6.8860830952867991E-2</v>
      </c>
      <c r="U6878" s="37">
        <f t="shared" si="1190"/>
        <v>-0.17703888396956979</v>
      </c>
      <c r="V6878" s="37">
        <f t="shared" si="1191"/>
        <v>-1.3973121964300006E-2</v>
      </c>
      <c r="W6878" s="37">
        <f t="shared" si="1192"/>
        <v>-4.2153714796014263E-2</v>
      </c>
    </row>
    <row r="6879" spans="2:23">
      <c r="B6879" s="62">
        <v>6845</v>
      </c>
      <c r="C6879" s="70">
        <v>20000</v>
      </c>
      <c r="D6879" s="70">
        <v>17599.249471237203</v>
      </c>
      <c r="E6879" s="70">
        <v>15049.020503792601</v>
      </c>
      <c r="F6879" s="70">
        <v>10414.838389588003</v>
      </c>
      <c r="G6879" s="70">
        <v>19602</v>
      </c>
      <c r="H6879" s="70">
        <v>17198.490083758945</v>
      </c>
      <c r="I6879" s="70">
        <v>14231.190859628849</v>
      </c>
      <c r="J6879" s="70">
        <v>9105.7062124520144</v>
      </c>
      <c r="K6879" s="70">
        <v>28237.163515619104</v>
      </c>
      <c r="L6879" s="70">
        <f t="shared" si="1182"/>
        <v>151437.65903607671</v>
      </c>
      <c r="M6879" s="70"/>
      <c r="N6879" s="37">
        <f t="shared" si="1183"/>
        <v>1.4884274118996732E-2</v>
      </c>
      <c r="O6879" s="37">
        <f t="shared" si="1184"/>
        <v>-2.6867678147754037E-2</v>
      </c>
      <c r="P6879" s="37">
        <f t="shared" si="1185"/>
        <v>-7.5303373465928303E-2</v>
      </c>
      <c r="Q6879" s="37">
        <f t="shared" si="1186"/>
        <v>-0.17498289986765292</v>
      </c>
      <c r="R6879" s="37">
        <f t="shared" si="1187"/>
        <v>4.5454938321141114E-3</v>
      </c>
      <c r="S6879" s="37">
        <f t="shared" si="1188"/>
        <v>-3.2367747697417237E-2</v>
      </c>
      <c r="T6879" s="37">
        <f t="shared" si="1189"/>
        <v>-8.8115036142232039E-2</v>
      </c>
      <c r="U6879" s="37">
        <f t="shared" si="1190"/>
        <v>-0.20789957176935658</v>
      </c>
      <c r="V6879" s="37">
        <f t="shared" si="1191"/>
        <v>-0.15980413718557407</v>
      </c>
      <c r="W6879" s="37">
        <f t="shared" si="1192"/>
        <v>-8.3588831886695525E-2</v>
      </c>
    </row>
    <row r="6880" spans="2:23">
      <c r="B6880" s="62">
        <v>6846</v>
      </c>
      <c r="C6880" s="70">
        <v>20000</v>
      </c>
      <c r="D6880" s="70">
        <v>17899.194939625235</v>
      </c>
      <c r="E6880" s="70">
        <v>15673.195068664501</v>
      </c>
      <c r="F6880" s="70">
        <v>11112.414729197035</v>
      </c>
      <c r="G6880" s="70">
        <v>19602</v>
      </c>
      <c r="H6880" s="70">
        <v>17608.205216544975</v>
      </c>
      <c r="I6880" s="70">
        <v>15008.424563765901</v>
      </c>
      <c r="J6880" s="70">
        <v>9956.723322103986</v>
      </c>
      <c r="K6880" s="70">
        <v>32864.889584987752</v>
      </c>
      <c r="L6880" s="70">
        <f t="shared" si="1182"/>
        <v>159725.04742488937</v>
      </c>
      <c r="M6880" s="70"/>
      <c r="N6880" s="37">
        <f t="shared" si="1183"/>
        <v>1.4884274118996732E-2</v>
      </c>
      <c r="O6880" s="37">
        <f t="shared" si="1184"/>
        <v>-1.8610125605407979E-2</v>
      </c>
      <c r="P6880" s="37">
        <f t="shared" si="1185"/>
        <v>-5.6321792973659801E-2</v>
      </c>
      <c r="Q6880" s="37">
        <f t="shared" si="1186"/>
        <v>-0.14780122935656559</v>
      </c>
      <c r="R6880" s="37">
        <f t="shared" si="1187"/>
        <v>4.5454938321141114E-3</v>
      </c>
      <c r="S6880" s="37">
        <f t="shared" si="1188"/>
        <v>-2.0909761123855009E-2</v>
      </c>
      <c r="T6880" s="37">
        <f t="shared" si="1189"/>
        <v>-6.3544841307967559E-2</v>
      </c>
      <c r="U6880" s="37">
        <f t="shared" si="1190"/>
        <v>-0.17171146383611779</v>
      </c>
      <c r="V6880" s="37">
        <f t="shared" si="1191"/>
        <v>-9.3566196777341126E-2</v>
      </c>
      <c r="W6880" s="37">
        <f t="shared" si="1192"/>
        <v>-5.8847625473311793E-2</v>
      </c>
    </row>
    <row r="6881" spans="2:23">
      <c r="B6881" s="62">
        <v>6847</v>
      </c>
      <c r="C6881" s="70">
        <v>20000</v>
      </c>
      <c r="D6881" s="70">
        <v>18145.498723161145</v>
      </c>
      <c r="E6881" s="70">
        <v>15989.622270876294</v>
      </c>
      <c r="F6881" s="70">
        <v>11562.276558622734</v>
      </c>
      <c r="G6881" s="70">
        <v>19602</v>
      </c>
      <c r="H6881" s="70">
        <v>17638.58127440367</v>
      </c>
      <c r="I6881" s="70">
        <v>14970.234233786074</v>
      </c>
      <c r="J6881" s="70">
        <v>9913.166736608151</v>
      </c>
      <c r="K6881" s="70">
        <v>25959.450635040073</v>
      </c>
      <c r="L6881" s="70">
        <f t="shared" si="1182"/>
        <v>153780.83043249813</v>
      </c>
      <c r="M6881" s="70"/>
      <c r="N6881" s="37">
        <f t="shared" si="1183"/>
        <v>1.4884274118996732E-2</v>
      </c>
      <c r="O6881" s="37">
        <f t="shared" si="1184"/>
        <v>-1.1880935856909081E-2</v>
      </c>
      <c r="P6881" s="37">
        <f t="shared" si="1185"/>
        <v>-4.684340210747151E-2</v>
      </c>
      <c r="Q6881" s="37">
        <f t="shared" si="1186"/>
        <v>-0.1307226591314864</v>
      </c>
      <c r="R6881" s="37">
        <f t="shared" si="1187"/>
        <v>4.5454938321141114E-3</v>
      </c>
      <c r="S6881" s="37">
        <f t="shared" si="1188"/>
        <v>-2.0065606769016253E-2</v>
      </c>
      <c r="T6881" s="37">
        <f t="shared" si="1189"/>
        <v>-6.4737048766800642E-2</v>
      </c>
      <c r="U6881" s="37">
        <f t="shared" si="1190"/>
        <v>-0.17352516106332783</v>
      </c>
      <c r="V6881" s="37">
        <f t="shared" si="1191"/>
        <v>-0.19440316170183369</v>
      </c>
      <c r="W6881" s="37">
        <f t="shared" si="1192"/>
        <v>-7.6526302482279651E-2</v>
      </c>
    </row>
    <row r="6882" spans="2:23">
      <c r="B6882" s="62">
        <v>6848</v>
      </c>
      <c r="C6882" s="70">
        <v>20000</v>
      </c>
      <c r="D6882" s="70">
        <v>17385.654631825306</v>
      </c>
      <c r="E6882" s="70">
        <v>15022.391975765877</v>
      </c>
      <c r="F6882" s="70">
        <v>10588.966914503315</v>
      </c>
      <c r="G6882" s="70">
        <v>19602</v>
      </c>
      <c r="H6882" s="70">
        <v>16890.739897396426</v>
      </c>
      <c r="I6882" s="70">
        <v>14050.185670870476</v>
      </c>
      <c r="J6882" s="70">
        <v>9060.4072469081311</v>
      </c>
      <c r="K6882" s="70">
        <v>37073.953016912536</v>
      </c>
      <c r="L6882" s="70">
        <f t="shared" si="1182"/>
        <v>159674.29935418206</v>
      </c>
      <c r="M6882" s="70"/>
      <c r="N6882" s="37">
        <f t="shared" si="1183"/>
        <v>1.4884274118996732E-2</v>
      </c>
      <c r="O6882" s="37">
        <f t="shared" si="1184"/>
        <v>-3.2790958128585457E-2</v>
      </c>
      <c r="P6882" s="37">
        <f t="shared" si="1185"/>
        <v>-7.6121839097030075E-2</v>
      </c>
      <c r="Q6882" s="37">
        <f t="shared" si="1186"/>
        <v>-0.16811464590988656</v>
      </c>
      <c r="R6882" s="37">
        <f t="shared" si="1187"/>
        <v>4.5454938321141114E-3</v>
      </c>
      <c r="S6882" s="37">
        <f t="shared" si="1188"/>
        <v>-4.1064244286341367E-2</v>
      </c>
      <c r="T6882" s="37">
        <f t="shared" si="1189"/>
        <v>-9.3932683756602686E-2</v>
      </c>
      <c r="U6882" s="37">
        <f t="shared" si="1190"/>
        <v>-0.209872294478886</v>
      </c>
      <c r="V6882" s="37">
        <f t="shared" si="1191"/>
        <v>-3.7270118141742969E-2</v>
      </c>
      <c r="W6882" s="37">
        <f t="shared" si="1192"/>
        <v>-5.8997149490828349E-2</v>
      </c>
    </row>
    <row r="6883" spans="2:23">
      <c r="B6883" s="62">
        <v>6849</v>
      </c>
      <c r="C6883" s="70">
        <v>20000</v>
      </c>
      <c r="D6883" s="70">
        <v>17395.957072410467</v>
      </c>
      <c r="E6883" s="70">
        <v>15101.703904011165</v>
      </c>
      <c r="F6883" s="70">
        <v>10762.549218409873</v>
      </c>
      <c r="G6883" s="70">
        <v>19602</v>
      </c>
      <c r="H6883" s="70">
        <v>17029.055268178661</v>
      </c>
      <c r="I6883" s="70">
        <v>14327.377580572638</v>
      </c>
      <c r="J6883" s="70">
        <v>9469.5450335162714</v>
      </c>
      <c r="K6883" s="70">
        <v>28277.266251217796</v>
      </c>
      <c r="L6883" s="70">
        <f t="shared" ref="L6883:L6946" si="1193">SUM(C6883:K6883)</f>
        <v>151965.45432831688</v>
      </c>
      <c r="M6883" s="70"/>
      <c r="N6883" s="37">
        <f t="shared" ref="N6883:N6946" si="1194">SQRT(C6883/C$25)-1</f>
        <v>1.4884274118996732E-2</v>
      </c>
      <c r="O6883" s="37">
        <f t="shared" ref="O6883:O6946" si="1195">SQRT(D6883/D$25)-1</f>
        <v>-3.2504424830853584E-2</v>
      </c>
      <c r="P6883" s="37">
        <f t="shared" ref="P6883:P6946" si="1196">SQRT(E6883/E$25)-1</f>
        <v>-7.3686205069599553E-2</v>
      </c>
      <c r="Q6883" s="37">
        <f t="shared" ref="Q6883:Q6946" si="1197">SQRT(F6883/F$25)-1</f>
        <v>-0.16132391749690678</v>
      </c>
      <c r="R6883" s="37">
        <f t="shared" ref="R6883:R6946" si="1198">SQRT(G6883/G$25)-1</f>
        <v>4.5454938321141114E-3</v>
      </c>
      <c r="S6883" s="37">
        <f t="shared" ref="S6883:S6946" si="1199">SQRT(H6883/H$25)-1</f>
        <v>-3.7145969270826695E-2</v>
      </c>
      <c r="T6883" s="37">
        <f t="shared" ref="T6883:T6946" si="1200">SQRT(I6883/I$25)-1</f>
        <v>-8.5038571317597622E-2</v>
      </c>
      <c r="U6883" s="37">
        <f t="shared" ref="U6883:U6946" si="1201">SQRT(J6883/J$25)-1</f>
        <v>-0.19222950123108185</v>
      </c>
      <c r="V6883" s="37">
        <f t="shared" ref="V6883:V6946" si="1202">SQRT(K6883/K$25)-1</f>
        <v>-0.15920772108656656</v>
      </c>
      <c r="W6883" s="37">
        <f t="shared" ref="W6883:W6946" si="1203">SQRT(L6883/L$25)-1</f>
        <v>-8.1993268391619023E-2</v>
      </c>
    </row>
    <row r="6884" spans="2:23">
      <c r="B6884" s="62">
        <v>6850</v>
      </c>
      <c r="C6884" s="70">
        <v>20000</v>
      </c>
      <c r="D6884" s="70">
        <v>17723.380015364379</v>
      </c>
      <c r="E6884" s="70">
        <v>15435.426650540869</v>
      </c>
      <c r="F6884" s="70">
        <v>11051.763309868329</v>
      </c>
      <c r="G6884" s="70">
        <v>19602</v>
      </c>
      <c r="H6884" s="70">
        <v>17651.201977691951</v>
      </c>
      <c r="I6884" s="70">
        <v>15128.084806170749</v>
      </c>
      <c r="J6884" s="70">
        <v>10362.541349408968</v>
      </c>
      <c r="K6884" s="70">
        <v>23199.617914064158</v>
      </c>
      <c r="L6884" s="70">
        <f t="shared" si="1193"/>
        <v>150154.01602310941</v>
      </c>
      <c r="M6884" s="70"/>
      <c r="N6884" s="37">
        <f t="shared" si="1194"/>
        <v>1.4884274118996732E-2</v>
      </c>
      <c r="O6884" s="37">
        <f t="shared" si="1195"/>
        <v>-2.3441873118500545E-2</v>
      </c>
      <c r="P6884" s="37">
        <f t="shared" si="1196"/>
        <v>-6.350712950199433E-2</v>
      </c>
      <c r="Q6884" s="37">
        <f t="shared" si="1197"/>
        <v>-0.15013005644835664</v>
      </c>
      <c r="R6884" s="37">
        <f t="shared" si="1198"/>
        <v>4.5454938321141114E-3</v>
      </c>
      <c r="S6884" s="37">
        <f t="shared" si="1199"/>
        <v>-1.9715089640235828E-2</v>
      </c>
      <c r="T6884" s="37">
        <f t="shared" si="1200"/>
        <v>-5.9819134327205759E-2</v>
      </c>
      <c r="U6884" s="37">
        <f t="shared" si="1201"/>
        <v>-0.15500027170653541</v>
      </c>
      <c r="V6884" s="37">
        <f t="shared" si="1202"/>
        <v>-0.23842896073209041</v>
      </c>
      <c r="W6884" s="37">
        <f t="shared" si="1203"/>
        <v>-8.748102160943616E-2</v>
      </c>
    </row>
    <row r="6885" spans="2:23">
      <c r="B6885" s="62">
        <v>6851</v>
      </c>
      <c r="C6885" s="70">
        <v>20000</v>
      </c>
      <c r="D6885" s="70">
        <v>18028.766574674974</v>
      </c>
      <c r="E6885" s="70">
        <v>15787.625009707965</v>
      </c>
      <c r="F6885" s="70">
        <v>11336.490409014561</v>
      </c>
      <c r="G6885" s="70">
        <v>19602</v>
      </c>
      <c r="H6885" s="70">
        <v>17512.322258352808</v>
      </c>
      <c r="I6885" s="70">
        <v>14760.769833773631</v>
      </c>
      <c r="J6885" s="70">
        <v>9693.439948259218</v>
      </c>
      <c r="K6885" s="70">
        <v>39274.086083498827</v>
      </c>
      <c r="L6885" s="70">
        <f t="shared" si="1193"/>
        <v>165995.50011728198</v>
      </c>
      <c r="M6885" s="70"/>
      <c r="N6885" s="37">
        <f t="shared" si="1194"/>
        <v>1.4884274118996732E-2</v>
      </c>
      <c r="O6885" s="37">
        <f t="shared" si="1195"/>
        <v>-1.5064407681722902E-2</v>
      </c>
      <c r="P6885" s="37">
        <f t="shared" si="1196"/>
        <v>-5.2883162312631238E-2</v>
      </c>
      <c r="Q6885" s="37">
        <f t="shared" si="1197"/>
        <v>-0.13925205382637507</v>
      </c>
      <c r="R6885" s="37">
        <f t="shared" si="1198"/>
        <v>4.5454938321141114E-3</v>
      </c>
      <c r="S6885" s="37">
        <f t="shared" si="1199"/>
        <v>-2.3579147819527635E-2</v>
      </c>
      <c r="T6885" s="37">
        <f t="shared" si="1200"/>
        <v>-7.1303225438466455E-2</v>
      </c>
      <c r="U6885" s="37">
        <f t="shared" si="1201"/>
        <v>-0.18273595446042945</v>
      </c>
      <c r="V6885" s="37">
        <f t="shared" si="1202"/>
        <v>-9.1154698515720778E-3</v>
      </c>
      <c r="W6885" s="37">
        <f t="shared" si="1203"/>
        <v>-4.0551679433579846E-2</v>
      </c>
    </row>
    <row r="6886" spans="2:23">
      <c r="B6886" s="62">
        <v>6852</v>
      </c>
      <c r="C6886" s="70">
        <v>20000</v>
      </c>
      <c r="D6886" s="70">
        <v>17923.955706949364</v>
      </c>
      <c r="E6886" s="70">
        <v>15553.515922842593</v>
      </c>
      <c r="F6886" s="70">
        <v>10902.194375391762</v>
      </c>
      <c r="G6886" s="70">
        <v>19602</v>
      </c>
      <c r="H6886" s="70">
        <v>17619.004376107805</v>
      </c>
      <c r="I6886" s="70">
        <v>14872.217953452968</v>
      </c>
      <c r="J6886" s="70">
        <v>9740.6772800063063</v>
      </c>
      <c r="K6886" s="70">
        <v>25469.435617467861</v>
      </c>
      <c r="L6886" s="70">
        <f t="shared" si="1193"/>
        <v>151683.00123221864</v>
      </c>
      <c r="M6886" s="70"/>
      <c r="N6886" s="37">
        <f t="shared" si="1194"/>
        <v>1.4884274118996732E-2</v>
      </c>
      <c r="O6886" s="37">
        <f t="shared" si="1195"/>
        <v>-1.7931559658373897E-2</v>
      </c>
      <c r="P6886" s="37">
        <f t="shared" si="1196"/>
        <v>-5.9931619357565746E-2</v>
      </c>
      <c r="Q6886" s="37">
        <f t="shared" si="1197"/>
        <v>-0.15590049994640087</v>
      </c>
      <c r="R6886" s="37">
        <f t="shared" si="1198"/>
        <v>4.5454938321141114E-3</v>
      </c>
      <c r="S6886" s="37">
        <f t="shared" si="1199"/>
        <v>-2.0609567807253093E-2</v>
      </c>
      <c r="T6886" s="37">
        <f t="shared" si="1200"/>
        <v>-6.7803852510549656E-2</v>
      </c>
      <c r="U6886" s="37">
        <f t="shared" si="1201"/>
        <v>-0.18074706016130604</v>
      </c>
      <c r="V6886" s="37">
        <f t="shared" si="1202"/>
        <v>-0.20204267630612194</v>
      </c>
      <c r="W6886" s="37">
        <f t="shared" si="1203"/>
        <v>-8.2846799353716527E-2</v>
      </c>
    </row>
    <row r="6887" spans="2:23">
      <c r="B6887" s="62">
        <v>6853</v>
      </c>
      <c r="C6887" s="70">
        <v>20000</v>
      </c>
      <c r="D6887" s="70">
        <v>18315.797881708651</v>
      </c>
      <c r="E6887" s="70">
        <v>16152.155614355459</v>
      </c>
      <c r="F6887" s="70">
        <v>11764.726941818395</v>
      </c>
      <c r="G6887" s="70">
        <v>19602</v>
      </c>
      <c r="H6887" s="70">
        <v>17941.421892391132</v>
      </c>
      <c r="I6887" s="70">
        <v>15343.207795389717</v>
      </c>
      <c r="J6887" s="70">
        <v>10376.751462226939</v>
      </c>
      <c r="K6887" s="70">
        <v>40528.634327032923</v>
      </c>
      <c r="L6887" s="70">
        <f t="shared" si="1193"/>
        <v>170024.69591492324</v>
      </c>
      <c r="M6887" s="70"/>
      <c r="N6887" s="37">
        <f t="shared" si="1194"/>
        <v>1.4884274118996732E-2</v>
      </c>
      <c r="O6887" s="37">
        <f t="shared" si="1195"/>
        <v>-7.2549163679735962E-3</v>
      </c>
      <c r="P6887" s="37">
        <f t="shared" si="1196"/>
        <v>-4.2011267006337838E-2</v>
      </c>
      <c r="Q6887" s="37">
        <f t="shared" si="1197"/>
        <v>-0.12314535184530728</v>
      </c>
      <c r="R6887" s="37">
        <f t="shared" si="1198"/>
        <v>4.5454938321141114E-3</v>
      </c>
      <c r="S6887" s="37">
        <f t="shared" si="1199"/>
        <v>-1.1689055653339997E-2</v>
      </c>
      <c r="T6887" s="37">
        <f t="shared" si="1200"/>
        <v>-5.3157994868422098E-2</v>
      </c>
      <c r="U6887" s="37">
        <f t="shared" si="1201"/>
        <v>-0.15442109776590995</v>
      </c>
      <c r="V6887" s="37">
        <f t="shared" si="1202"/>
        <v>6.5862398104907793E-3</v>
      </c>
      <c r="W6887" s="37">
        <f t="shared" si="1203"/>
        <v>-2.8977187958343698E-2</v>
      </c>
    </row>
    <row r="6888" spans="2:23">
      <c r="B6888" s="62">
        <v>6854</v>
      </c>
      <c r="C6888" s="70">
        <v>20000</v>
      </c>
      <c r="D6888" s="70">
        <v>17972.378678432869</v>
      </c>
      <c r="E6888" s="70">
        <v>15780.260363553571</v>
      </c>
      <c r="F6888" s="70">
        <v>11481.057699229694</v>
      </c>
      <c r="G6888" s="70">
        <v>19602</v>
      </c>
      <c r="H6888" s="70">
        <v>17304.473257182359</v>
      </c>
      <c r="I6888" s="70">
        <v>14510.724146072656</v>
      </c>
      <c r="J6888" s="70">
        <v>9503.1528327012111</v>
      </c>
      <c r="K6888" s="70">
        <v>30983.442588722697</v>
      </c>
      <c r="L6888" s="70">
        <f t="shared" si="1193"/>
        <v>157137.48956589506</v>
      </c>
      <c r="M6888" s="70"/>
      <c r="N6888" s="37">
        <f t="shared" si="1194"/>
        <v>1.4884274118996732E-2</v>
      </c>
      <c r="O6888" s="37">
        <f t="shared" si="1195"/>
        <v>-1.6605886966430616E-2</v>
      </c>
      <c r="P6888" s="37">
        <f t="shared" si="1196"/>
        <v>-5.310409465715149E-2</v>
      </c>
      <c r="Q6888" s="37">
        <f t="shared" si="1197"/>
        <v>-0.13378114575588573</v>
      </c>
      <c r="R6888" s="37">
        <f t="shared" si="1198"/>
        <v>4.5454938321141114E-3</v>
      </c>
      <c r="S6888" s="37">
        <f t="shared" si="1199"/>
        <v>-2.9390880841976053E-2</v>
      </c>
      <c r="T6888" s="37">
        <f t="shared" si="1200"/>
        <v>-7.9202829444181444E-2</v>
      </c>
      <c r="U6888" s="37">
        <f t="shared" si="1201"/>
        <v>-0.190797365660348</v>
      </c>
      <c r="V6888" s="37">
        <f t="shared" si="1202"/>
        <v>-0.11989428775966493</v>
      </c>
      <c r="W6888" s="37">
        <f t="shared" si="1203"/>
        <v>-6.6502122768570704E-2</v>
      </c>
    </row>
    <row r="6889" spans="2:23">
      <c r="B6889" s="62">
        <v>6855</v>
      </c>
      <c r="C6889" s="70">
        <v>20000</v>
      </c>
      <c r="D6889" s="70">
        <v>18170.021367833739</v>
      </c>
      <c r="E6889" s="70">
        <v>16140.17376737003</v>
      </c>
      <c r="F6889" s="70">
        <v>11955.194296959926</v>
      </c>
      <c r="G6889" s="70">
        <v>19602</v>
      </c>
      <c r="H6889" s="70">
        <v>17474.507198377807</v>
      </c>
      <c r="I6889" s="70">
        <v>14809.261244812176</v>
      </c>
      <c r="J6889" s="70">
        <v>9853.3801454510103</v>
      </c>
      <c r="K6889" s="70">
        <v>40330.067331203943</v>
      </c>
      <c r="L6889" s="70">
        <f t="shared" si="1193"/>
        <v>168334.60535200866</v>
      </c>
      <c r="M6889" s="70"/>
      <c r="N6889" s="37">
        <f t="shared" si="1194"/>
        <v>1.4884274118996732E-2</v>
      </c>
      <c r="O6889" s="37">
        <f t="shared" si="1195"/>
        <v>-1.1213466976998987E-2</v>
      </c>
      <c r="P6889" s="37">
        <f t="shared" si="1196"/>
        <v>-4.2366656224694044E-2</v>
      </c>
      <c r="Q6889" s="37">
        <f t="shared" si="1197"/>
        <v>-0.11607584506954471</v>
      </c>
      <c r="R6889" s="37">
        <f t="shared" si="1198"/>
        <v>4.5454938321141114E-3</v>
      </c>
      <c r="S6889" s="37">
        <f t="shared" si="1199"/>
        <v>-2.4633929893614459E-2</v>
      </c>
      <c r="T6889" s="37">
        <f t="shared" si="1200"/>
        <v>-6.9779019980458323E-2</v>
      </c>
      <c r="U6889" s="37">
        <f t="shared" si="1201"/>
        <v>-0.17602117679617224</v>
      </c>
      <c r="V6889" s="37">
        <f t="shared" si="1202"/>
        <v>4.1173652915771353E-3</v>
      </c>
      <c r="W6889" s="37">
        <f t="shared" si="1203"/>
        <v>-3.381535326676266E-2</v>
      </c>
    </row>
    <row r="6890" spans="2:23">
      <c r="B6890" s="62">
        <v>6856</v>
      </c>
      <c r="C6890" s="70">
        <v>20000</v>
      </c>
      <c r="D6890" s="70">
        <v>18226.937531859356</v>
      </c>
      <c r="E6890" s="70">
        <v>16324.635238300802</v>
      </c>
      <c r="F6890" s="70">
        <v>12202.36218675895</v>
      </c>
      <c r="G6890" s="70">
        <v>19602</v>
      </c>
      <c r="H6890" s="70">
        <v>18000.739727022119</v>
      </c>
      <c r="I6890" s="70">
        <v>15747.785341732342</v>
      </c>
      <c r="J6890" s="70">
        <v>11091.913690559746</v>
      </c>
      <c r="K6890" s="70">
        <v>37391.944234591785</v>
      </c>
      <c r="L6890" s="70">
        <f t="shared" si="1193"/>
        <v>168588.31795082512</v>
      </c>
      <c r="M6890" s="70"/>
      <c r="N6890" s="37">
        <f t="shared" si="1194"/>
        <v>1.4884274118996732E-2</v>
      </c>
      <c r="O6890" s="37">
        <f t="shared" si="1195"/>
        <v>-9.6660297808999207E-3</v>
      </c>
      <c r="P6890" s="37">
        <f t="shared" si="1196"/>
        <v>-3.6909942720948608E-2</v>
      </c>
      <c r="Q6890" s="37">
        <f t="shared" si="1197"/>
        <v>-0.10698523738011245</v>
      </c>
      <c r="R6890" s="37">
        <f t="shared" si="1198"/>
        <v>4.5454938321141114E-3</v>
      </c>
      <c r="S6890" s="37">
        <f t="shared" si="1199"/>
        <v>-1.0056629598291456E-2</v>
      </c>
      <c r="T6890" s="37">
        <f t="shared" si="1200"/>
        <v>-4.075581267734929E-2</v>
      </c>
      <c r="U6890" s="37">
        <f t="shared" si="1201"/>
        <v>-0.12576805505249478</v>
      </c>
      <c r="V6890" s="37">
        <f t="shared" si="1202"/>
        <v>-3.3150163745789052E-2</v>
      </c>
      <c r="W6890" s="37">
        <f t="shared" si="1203"/>
        <v>-3.3087514445471866E-2</v>
      </c>
    </row>
    <row r="6891" spans="2:23">
      <c r="B6891" s="62">
        <v>6857</v>
      </c>
      <c r="C6891" s="70">
        <v>20000</v>
      </c>
      <c r="D6891" s="70">
        <v>17477.622913919797</v>
      </c>
      <c r="E6891" s="70">
        <v>14976.042276099597</v>
      </c>
      <c r="F6891" s="70">
        <v>10393.374075360838</v>
      </c>
      <c r="G6891" s="70">
        <v>19602</v>
      </c>
      <c r="H6891" s="70">
        <v>17006.457203128619</v>
      </c>
      <c r="I6891" s="70">
        <v>14047.904621744381</v>
      </c>
      <c r="J6891" s="70">
        <v>8944.1105038886744</v>
      </c>
      <c r="K6891" s="70">
        <v>29412.178900697119</v>
      </c>
      <c r="L6891" s="70">
        <f t="shared" si="1193"/>
        <v>151859.69049483904</v>
      </c>
      <c r="M6891" s="70"/>
      <c r="N6891" s="37">
        <f t="shared" si="1194"/>
        <v>1.4884274118996732E-2</v>
      </c>
      <c r="O6891" s="37">
        <f t="shared" si="1195"/>
        <v>-3.0236115397680785E-2</v>
      </c>
      <c r="P6891" s="37">
        <f t="shared" si="1196"/>
        <v>-7.754819504875976E-2</v>
      </c>
      <c r="Q6891" s="37">
        <f t="shared" si="1197"/>
        <v>-0.17583349202348786</v>
      </c>
      <c r="R6891" s="37">
        <f t="shared" si="1198"/>
        <v>4.5454938321141114E-3</v>
      </c>
      <c r="S6891" s="37">
        <f t="shared" si="1199"/>
        <v>-3.7785049391879211E-2</v>
      </c>
      <c r="T6891" s="37">
        <f t="shared" si="1200"/>
        <v>-9.4006236804255572E-2</v>
      </c>
      <c r="U6891" s="37">
        <f t="shared" si="1201"/>
        <v>-0.21495959629248584</v>
      </c>
      <c r="V6891" s="37">
        <f t="shared" si="1202"/>
        <v>-0.14250103643361289</v>
      </c>
      <c r="W6891" s="37">
        <f t="shared" si="1203"/>
        <v>-8.2312777883884247E-2</v>
      </c>
    </row>
    <row r="6892" spans="2:23">
      <c r="B6892" s="62">
        <v>6858</v>
      </c>
      <c r="C6892" s="70">
        <v>20000</v>
      </c>
      <c r="D6892" s="70">
        <v>18113.254397571211</v>
      </c>
      <c r="E6892" s="70">
        <v>16003.652448004848</v>
      </c>
      <c r="F6892" s="70">
        <v>11679.531504343147</v>
      </c>
      <c r="G6892" s="70">
        <v>19602</v>
      </c>
      <c r="H6892" s="70">
        <v>17727.506269202335</v>
      </c>
      <c r="I6892" s="70">
        <v>15177.073271745208</v>
      </c>
      <c r="J6892" s="70">
        <v>10268.413726962755</v>
      </c>
      <c r="K6892" s="70">
        <v>33837.09525981226</v>
      </c>
      <c r="L6892" s="70">
        <f t="shared" si="1193"/>
        <v>162408.52687764177</v>
      </c>
      <c r="M6892" s="70"/>
      <c r="N6892" s="37">
        <f t="shared" si="1194"/>
        <v>1.4884274118996732E-2</v>
      </c>
      <c r="O6892" s="37">
        <f t="shared" si="1195"/>
        <v>-1.2759263869705717E-2</v>
      </c>
      <c r="P6892" s="37">
        <f t="shared" si="1196"/>
        <v>-4.6425317695685586E-2</v>
      </c>
      <c r="Q6892" s="37">
        <f t="shared" si="1197"/>
        <v>-0.12632603558647204</v>
      </c>
      <c r="R6892" s="37">
        <f t="shared" si="1198"/>
        <v>4.5454938321141114E-3</v>
      </c>
      <c r="S6892" s="37">
        <f t="shared" si="1199"/>
        <v>-1.7598540244958882E-2</v>
      </c>
      <c r="T6892" s="37">
        <f t="shared" si="1200"/>
        <v>-5.8298096072556871E-2</v>
      </c>
      <c r="U6892" s="37">
        <f t="shared" si="1201"/>
        <v>-0.15884678276736997</v>
      </c>
      <c r="V6892" s="37">
        <f t="shared" si="1202"/>
        <v>-8.0256893749506508E-2</v>
      </c>
      <c r="W6892" s="37">
        <f t="shared" si="1203"/>
        <v>-5.0974585119663685E-2</v>
      </c>
    </row>
    <row r="6893" spans="2:23">
      <c r="B6893" s="62">
        <v>6859</v>
      </c>
      <c r="C6893" s="70">
        <v>20000</v>
      </c>
      <c r="D6893" s="70">
        <v>18137.91313497163</v>
      </c>
      <c r="E6893" s="70">
        <v>15797.464552142143</v>
      </c>
      <c r="F6893" s="70">
        <v>11056.163501066974</v>
      </c>
      <c r="G6893" s="70">
        <v>19602</v>
      </c>
      <c r="H6893" s="70">
        <v>17895.735483951976</v>
      </c>
      <c r="I6893" s="70">
        <v>15211.828661677762</v>
      </c>
      <c r="J6893" s="70">
        <v>10014.698555971547</v>
      </c>
      <c r="K6893" s="70">
        <v>38154.549248411866</v>
      </c>
      <c r="L6893" s="70">
        <f t="shared" si="1193"/>
        <v>165870.3531381939</v>
      </c>
      <c r="M6893" s="70"/>
      <c r="N6893" s="37">
        <f t="shared" si="1194"/>
        <v>1.4884274118996732E-2</v>
      </c>
      <c r="O6893" s="37">
        <f t="shared" si="1195"/>
        <v>-1.2087495288987893E-2</v>
      </c>
      <c r="P6893" s="37">
        <f t="shared" si="1196"/>
        <v>-5.2588065845371235E-2</v>
      </c>
      <c r="Q6893" s="37">
        <f t="shared" si="1197"/>
        <v>-0.14996088805453711</v>
      </c>
      <c r="R6893" s="37">
        <f t="shared" si="1198"/>
        <v>4.5454938321141114E-3</v>
      </c>
      <c r="S6893" s="37">
        <f t="shared" si="1199"/>
        <v>-1.2948185465694872E-2</v>
      </c>
      <c r="T6893" s="37">
        <f t="shared" si="1200"/>
        <v>-5.7220467326531299E-2</v>
      </c>
      <c r="U6893" s="37">
        <f t="shared" si="1201"/>
        <v>-0.16930351692864409</v>
      </c>
      <c r="V6893" s="37">
        <f t="shared" si="1202"/>
        <v>-2.3340524435309318E-2</v>
      </c>
      <c r="W6893" s="37">
        <f t="shared" si="1203"/>
        <v>-4.0913420259321764E-2</v>
      </c>
    </row>
    <row r="6894" spans="2:23">
      <c r="B6894" s="62">
        <v>6860</v>
      </c>
      <c r="C6894" s="70">
        <v>20000</v>
      </c>
      <c r="D6894" s="70">
        <v>17532.447763146702</v>
      </c>
      <c r="E6894" s="70">
        <v>15128.559800234756</v>
      </c>
      <c r="F6894" s="70">
        <v>10531.352055962197</v>
      </c>
      <c r="G6894" s="70">
        <v>19602</v>
      </c>
      <c r="H6894" s="70">
        <v>17382.049242624664</v>
      </c>
      <c r="I6894" s="70">
        <v>14701.002859696038</v>
      </c>
      <c r="J6894" s="70">
        <v>9710.7388501566529</v>
      </c>
      <c r="K6894" s="70">
        <v>35096.749808159257</v>
      </c>
      <c r="L6894" s="70">
        <f t="shared" si="1193"/>
        <v>159684.90037998024</v>
      </c>
      <c r="M6894" s="70"/>
      <c r="N6894" s="37">
        <f t="shared" si="1194"/>
        <v>1.4884274118996732E-2</v>
      </c>
      <c r="O6894" s="37">
        <f t="shared" si="1195"/>
        <v>-2.8716299750852992E-2</v>
      </c>
      <c r="P6894" s="37">
        <f t="shared" si="1196"/>
        <v>-7.2862922570452016E-2</v>
      </c>
      <c r="Q6894" s="37">
        <f t="shared" si="1197"/>
        <v>-0.17038088826612818</v>
      </c>
      <c r="R6894" s="37">
        <f t="shared" si="1198"/>
        <v>4.5454938321141114E-3</v>
      </c>
      <c r="S6894" s="37">
        <f t="shared" si="1199"/>
        <v>-2.7217692486947831E-2</v>
      </c>
      <c r="T6894" s="37">
        <f t="shared" si="1200"/>
        <v>-7.3185298549568012E-2</v>
      </c>
      <c r="U6894" s="37">
        <f t="shared" si="1201"/>
        <v>-0.18200703527987139</v>
      </c>
      <c r="V6894" s="37">
        <f t="shared" si="1202"/>
        <v>-6.3293671845875976E-2</v>
      </c>
      <c r="W6894" s="37">
        <f t="shared" si="1203"/>
        <v>-5.8965912685761901E-2</v>
      </c>
    </row>
    <row r="6895" spans="2:23">
      <c r="B6895" s="62">
        <v>6861</v>
      </c>
      <c r="C6895" s="70">
        <v>20000</v>
      </c>
      <c r="D6895" s="70">
        <v>17535.246308523328</v>
      </c>
      <c r="E6895" s="70">
        <v>15079.618022847064</v>
      </c>
      <c r="F6895" s="70">
        <v>10525.200081594179</v>
      </c>
      <c r="G6895" s="70">
        <v>19602</v>
      </c>
      <c r="H6895" s="70">
        <v>17190.906023743359</v>
      </c>
      <c r="I6895" s="70">
        <v>14346.551882281463</v>
      </c>
      <c r="J6895" s="70">
        <v>9311.5736089315833</v>
      </c>
      <c r="K6895" s="70">
        <v>40712.989172175519</v>
      </c>
      <c r="L6895" s="70">
        <f t="shared" si="1193"/>
        <v>164304.0851000965</v>
      </c>
      <c r="M6895" s="70"/>
      <c r="N6895" s="37">
        <f t="shared" si="1194"/>
        <v>1.4884274118996732E-2</v>
      </c>
      <c r="O6895" s="37">
        <f t="shared" si="1195"/>
        <v>-2.8638784246901583E-2</v>
      </c>
      <c r="P6895" s="37">
        <f t="shared" si="1196"/>
        <v>-7.4363808802303422E-2</v>
      </c>
      <c r="Q6895" s="37">
        <f t="shared" si="1197"/>
        <v>-0.17062323801652624</v>
      </c>
      <c r="R6895" s="37">
        <f t="shared" si="1198"/>
        <v>4.5454938321141114E-3</v>
      </c>
      <c r="S6895" s="37">
        <f t="shared" si="1199"/>
        <v>-3.2581120797182228E-2</v>
      </c>
      <c r="T6895" s="37">
        <f t="shared" si="1200"/>
        <v>-8.4426530467107685E-2</v>
      </c>
      <c r="U6895" s="37">
        <f t="shared" si="1201"/>
        <v>-0.19899547142926644</v>
      </c>
      <c r="V6895" s="37">
        <f t="shared" si="1202"/>
        <v>8.872999591320152E-3</v>
      </c>
      <c r="W6895" s="37">
        <f t="shared" si="1203"/>
        <v>-4.5452355798667465E-2</v>
      </c>
    </row>
    <row r="6896" spans="2:23">
      <c r="B6896" s="62">
        <v>6862</v>
      </c>
      <c r="C6896" s="70">
        <v>20000</v>
      </c>
      <c r="D6896" s="70">
        <v>17990.647194713336</v>
      </c>
      <c r="E6896" s="70">
        <v>15829.178713951373</v>
      </c>
      <c r="F6896" s="70">
        <v>11448.223259727101</v>
      </c>
      <c r="G6896" s="70">
        <v>19602</v>
      </c>
      <c r="H6896" s="70">
        <v>17505.025988067882</v>
      </c>
      <c r="I6896" s="70">
        <v>14847.167361440563</v>
      </c>
      <c r="J6896" s="70">
        <v>9850.5719710242174</v>
      </c>
      <c r="K6896" s="70">
        <v>35301.518032427142</v>
      </c>
      <c r="L6896" s="70">
        <f t="shared" si="1193"/>
        <v>162374.33252135161</v>
      </c>
      <c r="M6896" s="70"/>
      <c r="N6896" s="37">
        <f t="shared" si="1194"/>
        <v>1.4884274118996732E-2</v>
      </c>
      <c r="O6896" s="37">
        <f t="shared" si="1195"/>
        <v>-1.6106214977771205E-2</v>
      </c>
      <c r="P6896" s="37">
        <f t="shared" si="1196"/>
        <v>-5.1637555384771883E-2</v>
      </c>
      <c r="Q6896" s="37">
        <f t="shared" si="1197"/>
        <v>-0.13502067330978096</v>
      </c>
      <c r="R6896" s="37">
        <f t="shared" si="1198"/>
        <v>4.5454938321141114E-3</v>
      </c>
      <c r="S6896" s="37">
        <f t="shared" si="1199"/>
        <v>-2.3782575227732639E-2</v>
      </c>
      <c r="T6896" s="37">
        <f t="shared" si="1200"/>
        <v>-6.8589273596264322E-2</v>
      </c>
      <c r="U6896" s="37">
        <f t="shared" si="1201"/>
        <v>-0.17613860051829988</v>
      </c>
      <c r="V6896" s="37">
        <f t="shared" si="1202"/>
        <v>-6.0565089635967073E-2</v>
      </c>
      <c r="W6896" s="37">
        <f t="shared" si="1203"/>
        <v>-5.1074496811761017E-2</v>
      </c>
    </row>
    <row r="6897" spans="2:23">
      <c r="B6897" s="62">
        <v>6863</v>
      </c>
      <c r="C6897" s="70">
        <v>20000</v>
      </c>
      <c r="D6897" s="70">
        <v>17641.219738877357</v>
      </c>
      <c r="E6897" s="70">
        <v>15329.547433462862</v>
      </c>
      <c r="F6897" s="70">
        <v>10724.564522344281</v>
      </c>
      <c r="G6897" s="70">
        <v>19602</v>
      </c>
      <c r="H6897" s="70">
        <v>17593.535494855398</v>
      </c>
      <c r="I6897" s="70">
        <v>15063.320491904855</v>
      </c>
      <c r="J6897" s="70">
        <v>10106.863776665798</v>
      </c>
      <c r="K6897" s="70">
        <v>33144.540089557624</v>
      </c>
      <c r="L6897" s="70">
        <f t="shared" si="1193"/>
        <v>159205.59154766818</v>
      </c>
      <c r="M6897" s="70"/>
      <c r="N6897" s="37">
        <f t="shared" si="1194"/>
        <v>1.4884274118996732E-2</v>
      </c>
      <c r="O6897" s="37">
        <f t="shared" si="1195"/>
        <v>-2.5708017818817153E-2</v>
      </c>
      <c r="P6897" s="37">
        <f t="shared" si="1196"/>
        <v>-6.6724590165267439E-2</v>
      </c>
      <c r="Q6897" s="37">
        <f t="shared" si="1197"/>
        <v>-0.16280521219650079</v>
      </c>
      <c r="R6897" s="37">
        <f t="shared" si="1198"/>
        <v>4.5454938321141114E-3</v>
      </c>
      <c r="S6897" s="37">
        <f t="shared" si="1199"/>
        <v>-2.1317695206284459E-2</v>
      </c>
      <c r="T6897" s="37">
        <f t="shared" si="1200"/>
        <v>-6.1833780543004369E-2</v>
      </c>
      <c r="U6897" s="37">
        <f t="shared" si="1201"/>
        <v>-0.16548982339572071</v>
      </c>
      <c r="V6897" s="37">
        <f t="shared" si="1202"/>
        <v>-8.9717899638282139E-2</v>
      </c>
      <c r="W6897" s="37">
        <f t="shared" si="1203"/>
        <v>-6.0379274003329764E-2</v>
      </c>
    </row>
    <row r="6898" spans="2:23">
      <c r="B6898" s="62">
        <v>6864</v>
      </c>
      <c r="C6898" s="70">
        <v>20000</v>
      </c>
      <c r="D6898" s="70">
        <v>16973.107168019196</v>
      </c>
      <c r="E6898" s="70">
        <v>14363.618858133266</v>
      </c>
      <c r="F6898" s="70">
        <v>9802.1386660069129</v>
      </c>
      <c r="G6898" s="70">
        <v>19602</v>
      </c>
      <c r="H6898" s="70">
        <v>16824.287242937404</v>
      </c>
      <c r="I6898" s="70">
        <v>13952.641738076094</v>
      </c>
      <c r="J6898" s="70">
        <v>9031.9671846236324</v>
      </c>
      <c r="K6898" s="70">
        <v>39980.479986654107</v>
      </c>
      <c r="L6898" s="70">
        <f t="shared" si="1193"/>
        <v>160530.2408444506</v>
      </c>
      <c r="M6898" s="70"/>
      <c r="N6898" s="37">
        <f t="shared" si="1194"/>
        <v>1.4884274118996732E-2</v>
      </c>
      <c r="O6898" s="37">
        <f t="shared" si="1195"/>
        <v>-4.4335396832467899E-2</v>
      </c>
      <c r="P6898" s="37">
        <f t="shared" si="1196"/>
        <v>-9.6606227302658554E-2</v>
      </c>
      <c r="Q6898" s="37">
        <f t="shared" si="1197"/>
        <v>-0.19961838606961957</v>
      </c>
      <c r="R6898" s="37">
        <f t="shared" si="1198"/>
        <v>4.5454938321141114E-3</v>
      </c>
      <c r="S6898" s="37">
        <f t="shared" si="1199"/>
        <v>-4.2952457207141359E-2</v>
      </c>
      <c r="T6898" s="37">
        <f t="shared" si="1200"/>
        <v>-9.7083364609275247E-2</v>
      </c>
      <c r="U6898" s="37">
        <f t="shared" si="1201"/>
        <v>-0.21111335033147682</v>
      </c>
      <c r="V6898" s="37">
        <f t="shared" si="1202"/>
        <v>-2.4402994213001961E-4</v>
      </c>
      <c r="W6898" s="37">
        <f t="shared" si="1203"/>
        <v>-5.6478375759704491E-2</v>
      </c>
    </row>
    <row r="6899" spans="2:23">
      <c r="B6899" s="62">
        <v>6865</v>
      </c>
      <c r="C6899" s="70">
        <v>20000</v>
      </c>
      <c r="D6899" s="70">
        <v>16835.802305806199</v>
      </c>
      <c r="E6899" s="70">
        <v>14108.328042593645</v>
      </c>
      <c r="F6899" s="70">
        <v>9450.9673939119293</v>
      </c>
      <c r="G6899" s="70">
        <v>19602</v>
      </c>
      <c r="H6899" s="70">
        <v>16547.855255068898</v>
      </c>
      <c r="I6899" s="70">
        <v>13488.013138189264</v>
      </c>
      <c r="J6899" s="70">
        <v>8441.2227217877462</v>
      </c>
      <c r="K6899" s="70">
        <v>39855.821448877294</v>
      </c>
      <c r="L6899" s="70">
        <f t="shared" si="1193"/>
        <v>158330.010306235</v>
      </c>
      <c r="M6899" s="70"/>
      <c r="N6899" s="37">
        <f t="shared" si="1194"/>
        <v>1.4884274118996732E-2</v>
      </c>
      <c r="O6899" s="37">
        <f t="shared" si="1195"/>
        <v>-4.8208696126861961E-2</v>
      </c>
      <c r="P6899" s="37">
        <f t="shared" si="1196"/>
        <v>-0.10467042435155149</v>
      </c>
      <c r="Q6899" s="37">
        <f t="shared" si="1197"/>
        <v>-0.21408638029633409</v>
      </c>
      <c r="R6899" s="37">
        <f t="shared" si="1198"/>
        <v>4.5454938321141114E-3</v>
      </c>
      <c r="S6899" s="37">
        <f t="shared" si="1199"/>
        <v>-5.0847421216544064E-2</v>
      </c>
      <c r="T6899" s="37">
        <f t="shared" si="1200"/>
        <v>-0.11224439449748602</v>
      </c>
      <c r="U6899" s="37">
        <f t="shared" si="1201"/>
        <v>-0.23734853176449811</v>
      </c>
      <c r="V6899" s="37">
        <f t="shared" si="1202"/>
        <v>-1.8038588423954227E-3</v>
      </c>
      <c r="W6899" s="37">
        <f t="shared" si="1203"/>
        <v>-6.2966647233057338E-2</v>
      </c>
    </row>
    <row r="6900" spans="2:23">
      <c r="B6900" s="62">
        <v>6866</v>
      </c>
      <c r="C6900" s="70">
        <v>20000</v>
      </c>
      <c r="D6900" s="70">
        <v>17068.296361917648</v>
      </c>
      <c r="E6900" s="70">
        <v>14276.22618451571</v>
      </c>
      <c r="F6900" s="70">
        <v>9406.4568053436924</v>
      </c>
      <c r="G6900" s="70">
        <v>19602</v>
      </c>
      <c r="H6900" s="70">
        <v>16575.105542653524</v>
      </c>
      <c r="I6900" s="70">
        <v>13341.20479471285</v>
      </c>
      <c r="J6900" s="70">
        <v>8035.512531911073</v>
      </c>
      <c r="K6900" s="70">
        <v>40455.738243803142</v>
      </c>
      <c r="L6900" s="70">
        <f t="shared" si="1193"/>
        <v>158760.54046485762</v>
      </c>
      <c r="M6900" s="70"/>
      <c r="N6900" s="37">
        <f t="shared" si="1194"/>
        <v>1.4884274118996732E-2</v>
      </c>
      <c r="O6900" s="37">
        <f t="shared" si="1195"/>
        <v>-4.1659347159214266E-2</v>
      </c>
      <c r="P6900" s="37">
        <f t="shared" si="1196"/>
        <v>-9.9358683130306047E-2</v>
      </c>
      <c r="Q6900" s="37">
        <f t="shared" si="1197"/>
        <v>-0.21593924683758847</v>
      </c>
      <c r="R6900" s="37">
        <f t="shared" si="1198"/>
        <v>4.5454938321141114E-3</v>
      </c>
      <c r="S6900" s="37">
        <f t="shared" si="1199"/>
        <v>-5.0066231120124538E-2</v>
      </c>
      <c r="T6900" s="37">
        <f t="shared" si="1200"/>
        <v>-0.11708893724490044</v>
      </c>
      <c r="U6900" s="37">
        <f t="shared" si="1201"/>
        <v>-0.2559018540555662</v>
      </c>
      <c r="V6900" s="37">
        <f t="shared" si="1202"/>
        <v>5.6805934764170285E-3</v>
      </c>
      <c r="W6900" s="37">
        <f t="shared" si="1203"/>
        <v>-6.1693523949956197E-2</v>
      </c>
    </row>
    <row r="6901" spans="2:23">
      <c r="B6901" s="62">
        <v>6867</v>
      </c>
      <c r="C6901" s="70">
        <v>20000</v>
      </c>
      <c r="D6901" s="70">
        <v>18492.071417834355</v>
      </c>
      <c r="E6901" s="70">
        <v>16350.496210405754</v>
      </c>
      <c r="F6901" s="70">
        <v>11791.31317765588</v>
      </c>
      <c r="G6901" s="70">
        <v>19602</v>
      </c>
      <c r="H6901" s="70">
        <v>17779.581657842373</v>
      </c>
      <c r="I6901" s="70">
        <v>14994.842793472813</v>
      </c>
      <c r="J6901" s="70">
        <v>9708.9415454624759</v>
      </c>
      <c r="K6901" s="70">
        <v>26158.991842644835</v>
      </c>
      <c r="L6901" s="70">
        <f t="shared" si="1193"/>
        <v>154878.23864531849</v>
      </c>
      <c r="M6901" s="70"/>
      <c r="N6901" s="37">
        <f t="shared" si="1194"/>
        <v>1.4884274118996732E-2</v>
      </c>
      <c r="O6901" s="37">
        <f t="shared" si="1195"/>
        <v>-2.4892037638498676E-3</v>
      </c>
      <c r="P6901" s="37">
        <f t="shared" si="1196"/>
        <v>-3.614739616028495E-2</v>
      </c>
      <c r="Q6901" s="37">
        <f t="shared" si="1197"/>
        <v>-0.1221551414889025</v>
      </c>
      <c r="R6901" s="37">
        <f t="shared" si="1198"/>
        <v>4.5454938321141114E-3</v>
      </c>
      <c r="S6901" s="37">
        <f t="shared" si="1199"/>
        <v>-1.6156672966163077E-2</v>
      </c>
      <c r="T6901" s="37">
        <f t="shared" si="1200"/>
        <v>-6.3968656530311474E-2</v>
      </c>
      <c r="U6901" s="37">
        <f t="shared" si="1201"/>
        <v>-0.18208273758487536</v>
      </c>
      <c r="V6901" s="37">
        <f t="shared" si="1202"/>
        <v>-0.19131291832617925</v>
      </c>
      <c r="W6901" s="37">
        <f t="shared" si="1203"/>
        <v>-7.3237121255094628E-2</v>
      </c>
    </row>
    <row r="6902" spans="2:23">
      <c r="B6902" s="62">
        <v>6868</v>
      </c>
      <c r="C6902" s="70">
        <v>20000</v>
      </c>
      <c r="D6902" s="70">
        <v>17470.936493186138</v>
      </c>
      <c r="E6902" s="70">
        <v>15047.567215757987</v>
      </c>
      <c r="F6902" s="70">
        <v>10615.628564488854</v>
      </c>
      <c r="G6902" s="70">
        <v>19602</v>
      </c>
      <c r="H6902" s="70">
        <v>17138.334562798886</v>
      </c>
      <c r="I6902" s="70">
        <v>14332.585116194736</v>
      </c>
      <c r="J6902" s="70">
        <v>9412.7870669581989</v>
      </c>
      <c r="K6902" s="70">
        <v>44629.422710871018</v>
      </c>
      <c r="L6902" s="70">
        <f t="shared" si="1193"/>
        <v>168249.26173025582</v>
      </c>
      <c r="M6902" s="70"/>
      <c r="N6902" s="37">
        <f t="shared" si="1194"/>
        <v>1.4884274118996732E-2</v>
      </c>
      <c r="O6902" s="37">
        <f t="shared" si="1195"/>
        <v>-3.0421634608896686E-2</v>
      </c>
      <c r="P6902" s="37">
        <f t="shared" si="1196"/>
        <v>-7.5348023647254903E-2</v>
      </c>
      <c r="Q6902" s="37">
        <f t="shared" si="1197"/>
        <v>-0.16706801441938479</v>
      </c>
      <c r="R6902" s="37">
        <f t="shared" si="1198"/>
        <v>4.5454938321141114E-3</v>
      </c>
      <c r="S6902" s="37">
        <f t="shared" si="1199"/>
        <v>-3.4061483902399492E-2</v>
      </c>
      <c r="T6902" s="37">
        <f t="shared" si="1200"/>
        <v>-8.4872307068200148E-2</v>
      </c>
      <c r="U6902" s="37">
        <f t="shared" si="1201"/>
        <v>-0.1946539216645049</v>
      </c>
      <c r="V6902" s="37">
        <f t="shared" si="1202"/>
        <v>5.6283848107020695E-2</v>
      </c>
      <c r="W6902" s="37">
        <f t="shared" si="1203"/>
        <v>-3.4060306319574574E-2</v>
      </c>
    </row>
    <row r="6903" spans="2:23">
      <c r="B6903" s="62">
        <v>6869</v>
      </c>
      <c r="C6903" s="70">
        <v>20000</v>
      </c>
      <c r="D6903" s="70">
        <v>18086.355326063749</v>
      </c>
      <c r="E6903" s="70">
        <v>15767.821964982721</v>
      </c>
      <c r="F6903" s="70">
        <v>11117.599187306769</v>
      </c>
      <c r="G6903" s="70">
        <v>19602</v>
      </c>
      <c r="H6903" s="70">
        <v>17636.725243501685</v>
      </c>
      <c r="I6903" s="70">
        <v>14850.84738371956</v>
      </c>
      <c r="J6903" s="70">
        <v>9643.6881255024291</v>
      </c>
      <c r="K6903" s="70">
        <v>37632.513258531115</v>
      </c>
      <c r="L6903" s="70">
        <f t="shared" si="1193"/>
        <v>164337.55048960805</v>
      </c>
      <c r="M6903" s="70"/>
      <c r="N6903" s="37">
        <f t="shared" si="1194"/>
        <v>1.4884274118996732E-2</v>
      </c>
      <c r="O6903" s="37">
        <f t="shared" si="1195"/>
        <v>-1.3492586692018471E-2</v>
      </c>
      <c r="P6903" s="37">
        <f t="shared" si="1196"/>
        <v>-5.3477351822200592E-2</v>
      </c>
      <c r="Q6903" s="37">
        <f t="shared" si="1197"/>
        <v>-0.14760245736448396</v>
      </c>
      <c r="R6903" s="37">
        <f t="shared" si="1198"/>
        <v>4.5454938321141114E-3</v>
      </c>
      <c r="S6903" s="37">
        <f t="shared" si="1199"/>
        <v>-2.0117165234398771E-2</v>
      </c>
      <c r="T6903" s="37">
        <f t="shared" si="1200"/>
        <v>-6.8473850910752754E-2</v>
      </c>
      <c r="U6903" s="37">
        <f t="shared" si="1201"/>
        <v>-0.18483596658589796</v>
      </c>
      <c r="V6903" s="37">
        <f t="shared" si="1202"/>
        <v>-3.0044933276145103E-2</v>
      </c>
      <c r="W6903" s="37">
        <f t="shared" si="1203"/>
        <v>-4.5355149809340634E-2</v>
      </c>
    </row>
    <row r="6904" spans="2:23">
      <c r="B6904" s="62">
        <v>6870</v>
      </c>
      <c r="C6904" s="70">
        <v>20000</v>
      </c>
      <c r="D6904" s="70">
        <v>17930.091578330994</v>
      </c>
      <c r="E6904" s="70">
        <v>16120.149025737424</v>
      </c>
      <c r="F6904" s="70">
        <v>12301.997773919724</v>
      </c>
      <c r="G6904" s="70">
        <v>19602</v>
      </c>
      <c r="H6904" s="70">
        <v>17411.631146094052</v>
      </c>
      <c r="I6904" s="70">
        <v>15063.759289263362</v>
      </c>
      <c r="J6904" s="70">
        <v>10508.223463768261</v>
      </c>
      <c r="K6904" s="70">
        <v>33584.606519015309</v>
      </c>
      <c r="L6904" s="70">
        <f t="shared" si="1193"/>
        <v>162522.4587961291</v>
      </c>
      <c r="M6904" s="70"/>
      <c r="N6904" s="37">
        <f t="shared" si="1194"/>
        <v>1.4884274118996732E-2</v>
      </c>
      <c r="O6904" s="37">
        <f t="shared" si="1195"/>
        <v>-1.7763479293727236E-2</v>
      </c>
      <c r="P6904" s="37">
        <f t="shared" si="1196"/>
        <v>-4.2960897407409937E-2</v>
      </c>
      <c r="Q6904" s="37">
        <f t="shared" si="1197"/>
        <v>-0.10334679597673657</v>
      </c>
      <c r="R6904" s="37">
        <f t="shared" si="1198"/>
        <v>4.5454938321141114E-3</v>
      </c>
      <c r="S6904" s="37">
        <f t="shared" si="1199"/>
        <v>-2.6390272233282386E-2</v>
      </c>
      <c r="T6904" s="37">
        <f t="shared" si="1200"/>
        <v>-6.182011616332006E-2</v>
      </c>
      <c r="U6904" s="37">
        <f t="shared" si="1201"/>
        <v>-0.14908127453854336</v>
      </c>
      <c r="V6904" s="37">
        <f t="shared" si="1202"/>
        <v>-8.3694830869440739E-2</v>
      </c>
      <c r="W6904" s="37">
        <f t="shared" si="1203"/>
        <v>-5.0641765986790488E-2</v>
      </c>
    </row>
    <row r="6905" spans="2:23">
      <c r="B6905" s="62">
        <v>6871</v>
      </c>
      <c r="C6905" s="70">
        <v>20000</v>
      </c>
      <c r="D6905" s="70">
        <v>17460.533420639793</v>
      </c>
      <c r="E6905" s="70">
        <v>15036.950350716535</v>
      </c>
      <c r="F6905" s="70">
        <v>10501.960612290784</v>
      </c>
      <c r="G6905" s="70">
        <v>19602</v>
      </c>
      <c r="H6905" s="70">
        <v>17248.440451776751</v>
      </c>
      <c r="I6905" s="70">
        <v>14512.894664581707</v>
      </c>
      <c r="J6905" s="70">
        <v>9555.6404195043833</v>
      </c>
      <c r="K6905" s="70">
        <v>36696.03061111195</v>
      </c>
      <c r="L6905" s="70">
        <f t="shared" si="1193"/>
        <v>160614.45053062192</v>
      </c>
      <c r="M6905" s="70"/>
      <c r="N6905" s="37">
        <f t="shared" si="1194"/>
        <v>1.4884274118996732E-2</v>
      </c>
      <c r="O6905" s="37">
        <f t="shared" si="1195"/>
        <v>-3.0710345407020556E-2</v>
      </c>
      <c r="P6905" s="37">
        <f t="shared" si="1196"/>
        <v>-7.567427696454454E-2</v>
      </c>
      <c r="Q6905" s="37">
        <f t="shared" si="1197"/>
        <v>-0.17153936914632895</v>
      </c>
      <c r="R6905" s="37">
        <f t="shared" si="1198"/>
        <v>4.5454938321141114E-3</v>
      </c>
      <c r="S6905" s="37">
        <f t="shared" si="1199"/>
        <v>-3.0963597002287457E-2</v>
      </c>
      <c r="T6905" s="37">
        <f t="shared" si="1200"/>
        <v>-7.9133965459545985E-2</v>
      </c>
      <c r="U6905" s="37">
        <f t="shared" si="1201"/>
        <v>-0.18856575847351276</v>
      </c>
      <c r="V6905" s="37">
        <f t="shared" si="1202"/>
        <v>-4.2189598470658285E-2</v>
      </c>
      <c r="W6905" s="37">
        <f t="shared" si="1203"/>
        <v>-5.6230935643767799E-2</v>
      </c>
    </row>
    <row r="6906" spans="2:23">
      <c r="B6906" s="62">
        <v>6872</v>
      </c>
      <c r="C6906" s="70">
        <v>20000</v>
      </c>
      <c r="D6906" s="70">
        <v>18254.445894880704</v>
      </c>
      <c r="E6906" s="70">
        <v>16070.863315640012</v>
      </c>
      <c r="F6906" s="70">
        <v>11587.032925616619</v>
      </c>
      <c r="G6906" s="70">
        <v>19602</v>
      </c>
      <c r="H6906" s="70">
        <v>18021.002007812538</v>
      </c>
      <c r="I6906" s="70">
        <v>15491.778768628632</v>
      </c>
      <c r="J6906" s="70">
        <v>10517.703762941346</v>
      </c>
      <c r="K6906" s="70">
        <v>27856.647938646242</v>
      </c>
      <c r="L6906" s="70">
        <f t="shared" si="1193"/>
        <v>157401.47461416607</v>
      </c>
      <c r="M6906" s="70"/>
      <c r="N6906" s="37">
        <f t="shared" si="1194"/>
        <v>1.4884274118996732E-2</v>
      </c>
      <c r="O6906" s="37">
        <f t="shared" si="1195"/>
        <v>-8.9189982133756063E-3</v>
      </c>
      <c r="P6906" s="37">
        <f t="shared" si="1196"/>
        <v>-4.4425042063018449E-2</v>
      </c>
      <c r="Q6906" s="37">
        <f t="shared" si="1197"/>
        <v>-0.12979253772746258</v>
      </c>
      <c r="R6906" s="37">
        <f t="shared" si="1198"/>
        <v>4.5454938321141114E-3</v>
      </c>
      <c r="S6906" s="37">
        <f t="shared" si="1199"/>
        <v>-9.4996283480361932E-3</v>
      </c>
      <c r="T6906" s="37">
        <f t="shared" si="1200"/>
        <v>-4.8584820275051399E-2</v>
      </c>
      <c r="U6906" s="37">
        <f t="shared" si="1201"/>
        <v>-0.14869752054454444</v>
      </c>
      <c r="V6906" s="37">
        <f t="shared" si="1202"/>
        <v>-0.16548445283137114</v>
      </c>
      <c r="W6906" s="37">
        <f t="shared" si="1203"/>
        <v>-6.5718331225089854E-2</v>
      </c>
    </row>
    <row r="6907" spans="2:23">
      <c r="B6907" s="62">
        <v>6873</v>
      </c>
      <c r="C6907" s="70">
        <v>20000</v>
      </c>
      <c r="D6907" s="70">
        <v>17303.637756466069</v>
      </c>
      <c r="E6907" s="70">
        <v>14908.31308593866</v>
      </c>
      <c r="F6907" s="70">
        <v>10425.632403112182</v>
      </c>
      <c r="G6907" s="70">
        <v>19602</v>
      </c>
      <c r="H6907" s="70">
        <v>17380.712321461036</v>
      </c>
      <c r="I6907" s="70">
        <v>14848.411396764881</v>
      </c>
      <c r="J6907" s="70">
        <v>10087.850961897973</v>
      </c>
      <c r="K6907" s="70">
        <v>32037.559890446923</v>
      </c>
      <c r="L6907" s="70">
        <f t="shared" si="1193"/>
        <v>156594.11781608773</v>
      </c>
      <c r="M6907" s="70"/>
      <c r="N6907" s="37">
        <f t="shared" si="1194"/>
        <v>1.4884274118996732E-2</v>
      </c>
      <c r="O6907" s="37">
        <f t="shared" si="1195"/>
        <v>-3.5075060836520233E-2</v>
      </c>
      <c r="P6907" s="37">
        <f t="shared" si="1196"/>
        <v>-7.9636454107565369E-2</v>
      </c>
      <c r="Q6907" s="37">
        <f t="shared" si="1197"/>
        <v>-0.17455548375070606</v>
      </c>
      <c r="R6907" s="37">
        <f t="shared" si="1198"/>
        <v>4.5454938321141114E-3</v>
      </c>
      <c r="S6907" s="37">
        <f t="shared" si="1199"/>
        <v>-2.7255103445937623E-2</v>
      </c>
      <c r="T6907" s="37">
        <f t="shared" si="1200"/>
        <v>-6.8550253238170322E-2</v>
      </c>
      <c r="U6907" s="37">
        <f t="shared" si="1201"/>
        <v>-0.16627512419050361</v>
      </c>
      <c r="V6907" s="37">
        <f t="shared" si="1202"/>
        <v>-0.10504804751250862</v>
      </c>
      <c r="W6907" s="37">
        <f t="shared" si="1203"/>
        <v>-6.8117509504779683E-2</v>
      </c>
    </row>
    <row r="6908" spans="2:23">
      <c r="B6908" s="62">
        <v>6874</v>
      </c>
      <c r="C6908" s="70">
        <v>20000</v>
      </c>
      <c r="D6908" s="70">
        <v>17426.961690626715</v>
      </c>
      <c r="E6908" s="70">
        <v>14852.772213983602</v>
      </c>
      <c r="F6908" s="70">
        <v>10128.274361388458</v>
      </c>
      <c r="G6908" s="70">
        <v>19602</v>
      </c>
      <c r="H6908" s="70">
        <v>16820.607098828252</v>
      </c>
      <c r="I6908" s="70">
        <v>13721.326570430218</v>
      </c>
      <c r="J6908" s="70">
        <v>8459.7787422794172</v>
      </c>
      <c r="K6908" s="70">
        <v>30067.1600179128</v>
      </c>
      <c r="L6908" s="70">
        <f t="shared" si="1193"/>
        <v>151078.88069544948</v>
      </c>
      <c r="M6908" s="70"/>
      <c r="N6908" s="37">
        <f t="shared" si="1194"/>
        <v>1.4884274118996732E-2</v>
      </c>
      <c r="O6908" s="37">
        <f t="shared" si="1195"/>
        <v>-3.1642630422147766E-2</v>
      </c>
      <c r="P6908" s="37">
        <f t="shared" si="1196"/>
        <v>-8.1352459541761624E-2</v>
      </c>
      <c r="Q6908" s="37">
        <f t="shared" si="1197"/>
        <v>-0.18641223053045308</v>
      </c>
      <c r="R6908" s="37">
        <f t="shared" si="1198"/>
        <v>4.5454938321141114E-3</v>
      </c>
      <c r="S6908" s="37">
        <f t="shared" si="1199"/>
        <v>-4.3057135207805741E-2</v>
      </c>
      <c r="T6908" s="37">
        <f t="shared" si="1200"/>
        <v>-0.10459918891932796</v>
      </c>
      <c r="U6908" s="37">
        <f t="shared" si="1201"/>
        <v>-0.23651073800245914</v>
      </c>
      <c r="V6908" s="37">
        <f t="shared" si="1202"/>
        <v>-0.13300576677360765</v>
      </c>
      <c r="W6908" s="37">
        <f t="shared" si="1203"/>
        <v>-8.4675032797842387E-2</v>
      </c>
    </row>
    <row r="6909" spans="2:23">
      <c r="B6909" s="62">
        <v>6875</v>
      </c>
      <c r="C6909" s="70">
        <v>20000</v>
      </c>
      <c r="D6909" s="70">
        <v>18006.711406949515</v>
      </c>
      <c r="E6909" s="70">
        <v>15714.718630840991</v>
      </c>
      <c r="F6909" s="70">
        <v>11188.728131345673</v>
      </c>
      <c r="G6909" s="70">
        <v>19602</v>
      </c>
      <c r="H6909" s="70">
        <v>17668.445882405449</v>
      </c>
      <c r="I6909" s="70">
        <v>14975.290878489313</v>
      </c>
      <c r="J6909" s="70">
        <v>9930.3537468677587</v>
      </c>
      <c r="K6909" s="70">
        <v>38248.871752091698</v>
      </c>
      <c r="L6909" s="70">
        <f t="shared" si="1193"/>
        <v>165335.1204289904</v>
      </c>
      <c r="M6909" s="70"/>
      <c r="N6909" s="37">
        <f t="shared" si="1194"/>
        <v>1.4884274118996732E-2</v>
      </c>
      <c r="O6909" s="37">
        <f t="shared" si="1195"/>
        <v>-1.5667043675982706E-2</v>
      </c>
      <c r="P6909" s="37">
        <f t="shared" si="1196"/>
        <v>-5.5072559445484948E-2</v>
      </c>
      <c r="Q6909" s="37">
        <f t="shared" si="1197"/>
        <v>-0.14488004089875106</v>
      </c>
      <c r="R6909" s="37">
        <f t="shared" si="1198"/>
        <v>4.5454938321141114E-3</v>
      </c>
      <c r="S6909" s="37">
        <f t="shared" si="1199"/>
        <v>-1.9236373993795741E-2</v>
      </c>
      <c r="T6909" s="37">
        <f t="shared" si="1200"/>
        <v>-6.4579105575095941E-2</v>
      </c>
      <c r="U6909" s="37">
        <f t="shared" si="1201"/>
        <v>-0.17280901856294106</v>
      </c>
      <c r="V6909" s="37">
        <f t="shared" si="1202"/>
        <v>-2.2134061436695496E-2</v>
      </c>
      <c r="W6909" s="37">
        <f t="shared" si="1203"/>
        <v>-4.2462067371006551E-2</v>
      </c>
    </row>
    <row r="6910" spans="2:23">
      <c r="B6910" s="62">
        <v>6876</v>
      </c>
      <c r="C6910" s="70">
        <v>20000</v>
      </c>
      <c r="D6910" s="70">
        <v>17925.786909746745</v>
      </c>
      <c r="E6910" s="70">
        <v>15611.159831053108</v>
      </c>
      <c r="F6910" s="70">
        <v>11023.004253889372</v>
      </c>
      <c r="G6910" s="70">
        <v>19602</v>
      </c>
      <c r="H6910" s="70">
        <v>17655.796469815767</v>
      </c>
      <c r="I6910" s="70">
        <v>14983.320583365663</v>
      </c>
      <c r="J6910" s="70">
        <v>9920.9751016129339</v>
      </c>
      <c r="K6910" s="70">
        <v>40110.447532703387</v>
      </c>
      <c r="L6910" s="70">
        <f t="shared" si="1193"/>
        <v>166832.49068218697</v>
      </c>
      <c r="M6910" s="70"/>
      <c r="N6910" s="37">
        <f t="shared" si="1194"/>
        <v>1.4884274118996732E-2</v>
      </c>
      <c r="O6910" s="37">
        <f t="shared" si="1195"/>
        <v>-1.7881394377496473E-2</v>
      </c>
      <c r="P6910" s="37">
        <f t="shared" si="1196"/>
        <v>-5.8191205807798907E-2</v>
      </c>
      <c r="Q6910" s="37">
        <f t="shared" si="1197"/>
        <v>-0.15123654858878455</v>
      </c>
      <c r="R6910" s="37">
        <f t="shared" si="1198"/>
        <v>4.5454938321141114E-3</v>
      </c>
      <c r="S6910" s="37">
        <f t="shared" si="1199"/>
        <v>-1.9587517074386551E-2</v>
      </c>
      <c r="T6910" s="37">
        <f t="shared" si="1200"/>
        <v>-6.4328354281387723E-2</v>
      </c>
      <c r="U6910" s="37">
        <f t="shared" si="1201"/>
        <v>-0.17319972787529336</v>
      </c>
      <c r="V6910" s="37">
        <f t="shared" si="1202"/>
        <v>1.3796424521443917E-3</v>
      </c>
      <c r="W6910" s="37">
        <f t="shared" si="1203"/>
        <v>-3.813583249205299E-2</v>
      </c>
    </row>
    <row r="6911" spans="2:23">
      <c r="B6911" s="62">
        <v>6877</v>
      </c>
      <c r="C6911" s="70">
        <v>20000</v>
      </c>
      <c r="D6911" s="70">
        <v>18177.840676032749</v>
      </c>
      <c r="E6911" s="70">
        <v>16099.276074265359</v>
      </c>
      <c r="F6911" s="70">
        <v>11802.360119633646</v>
      </c>
      <c r="G6911" s="70">
        <v>19602</v>
      </c>
      <c r="H6911" s="70">
        <v>18120.2570208824</v>
      </c>
      <c r="I6911" s="70">
        <v>15805.772313518486</v>
      </c>
      <c r="J6911" s="70">
        <v>11103.466442510868</v>
      </c>
      <c r="K6911" s="70">
        <v>40173.154213892703</v>
      </c>
      <c r="L6911" s="70">
        <f t="shared" si="1193"/>
        <v>170884.12686073623</v>
      </c>
      <c r="M6911" s="70"/>
      <c r="N6911" s="37">
        <f t="shared" si="1194"/>
        <v>1.4884274118996732E-2</v>
      </c>
      <c r="O6911" s="37">
        <f t="shared" si="1195"/>
        <v>-1.1000732086437814E-2</v>
      </c>
      <c r="P6911" s="37">
        <f t="shared" si="1196"/>
        <v>-4.3580702515589986E-2</v>
      </c>
      <c r="Q6911" s="37">
        <f t="shared" si="1197"/>
        <v>-0.12174402396504103</v>
      </c>
      <c r="R6911" s="37">
        <f t="shared" si="1198"/>
        <v>4.5454938321141114E-3</v>
      </c>
      <c r="S6911" s="37">
        <f t="shared" si="1199"/>
        <v>-6.7756641265293016E-3</v>
      </c>
      <c r="T6911" s="37">
        <f t="shared" si="1200"/>
        <v>-3.8991356479490036E-2</v>
      </c>
      <c r="U6911" s="37">
        <f t="shared" si="1201"/>
        <v>-0.12531289660971556</v>
      </c>
      <c r="V6911" s="37">
        <f t="shared" si="1202"/>
        <v>2.1620903563044358E-3</v>
      </c>
      <c r="W6911" s="37">
        <f t="shared" si="1203"/>
        <v>-2.6526146577291132E-2</v>
      </c>
    </row>
    <row r="6912" spans="2:23">
      <c r="B6912" s="62">
        <v>6878</v>
      </c>
      <c r="C6912" s="70">
        <v>20000</v>
      </c>
      <c r="D6912" s="70">
        <v>17641.840483662196</v>
      </c>
      <c r="E6912" s="70">
        <v>15462.804553626625</v>
      </c>
      <c r="F6912" s="70">
        <v>11075.349349167949</v>
      </c>
      <c r="G6912" s="70">
        <v>19602</v>
      </c>
      <c r="H6912" s="70">
        <v>17484.789575724895</v>
      </c>
      <c r="I6912" s="70">
        <v>15016.540177084473</v>
      </c>
      <c r="J6912" s="70">
        <v>10200.042234003016</v>
      </c>
      <c r="K6912" s="70">
        <v>26207.619734716955</v>
      </c>
      <c r="L6912" s="70">
        <f t="shared" si="1193"/>
        <v>152690.9861079861</v>
      </c>
      <c r="M6912" s="70"/>
      <c r="N6912" s="37">
        <f t="shared" si="1194"/>
        <v>1.4884274118996732E-2</v>
      </c>
      <c r="O6912" s="37">
        <f t="shared" si="1195"/>
        <v>-2.5690876675639074E-2</v>
      </c>
      <c r="P6912" s="37">
        <f t="shared" si="1196"/>
        <v>-6.267696611883844E-2</v>
      </c>
      <c r="Q6912" s="37">
        <f t="shared" si="1197"/>
        <v>-0.14922366793975961</v>
      </c>
      <c r="R6912" s="37">
        <f t="shared" si="1198"/>
        <v>4.5454938321141114E-3</v>
      </c>
      <c r="S6912" s="37">
        <f t="shared" si="1199"/>
        <v>-2.4347008867105835E-2</v>
      </c>
      <c r="T6912" s="37">
        <f t="shared" si="1200"/>
        <v>-6.3291687460430013E-2</v>
      </c>
      <c r="U6912" s="37">
        <f t="shared" si="1201"/>
        <v>-0.16165183892785961</v>
      </c>
      <c r="V6912" s="37">
        <f t="shared" si="1202"/>
        <v>-0.19056161854782061</v>
      </c>
      <c r="W6912" s="37">
        <f t="shared" si="1203"/>
        <v>-7.9804448646329962E-2</v>
      </c>
    </row>
    <row r="6913" spans="2:23">
      <c r="B6913" s="62">
        <v>6879</v>
      </c>
      <c r="C6913" s="70">
        <v>20000</v>
      </c>
      <c r="D6913" s="70">
        <v>18595.397646808444</v>
      </c>
      <c r="E6913" s="70">
        <v>16634.569657398431</v>
      </c>
      <c r="F6913" s="70">
        <v>12286.141744042809</v>
      </c>
      <c r="G6913" s="70">
        <v>19602</v>
      </c>
      <c r="H6913" s="70">
        <v>18318.555676176577</v>
      </c>
      <c r="I6913" s="70">
        <v>15970.891184420429</v>
      </c>
      <c r="J6913" s="70">
        <v>11065.035911265564</v>
      </c>
      <c r="K6913" s="70">
        <v>43632.992751801299</v>
      </c>
      <c r="L6913" s="70">
        <f t="shared" si="1193"/>
        <v>176105.58457191355</v>
      </c>
      <c r="M6913" s="70"/>
      <c r="N6913" s="37">
        <f t="shared" si="1194"/>
        <v>1.4884274118996732E-2</v>
      </c>
      <c r="O6913" s="37">
        <f t="shared" si="1195"/>
        <v>2.9375792886443541E-4</v>
      </c>
      <c r="P6913" s="37">
        <f t="shared" si="1196"/>
        <v>-2.7810466289516111E-2</v>
      </c>
      <c r="Q6913" s="37">
        <f t="shared" si="1197"/>
        <v>-0.10392482990231455</v>
      </c>
      <c r="R6913" s="37">
        <f t="shared" si="1198"/>
        <v>4.5454938321141114E-3</v>
      </c>
      <c r="S6913" s="37">
        <f t="shared" si="1199"/>
        <v>-1.3557869413426404E-3</v>
      </c>
      <c r="T6913" s="37">
        <f t="shared" si="1200"/>
        <v>-3.3984692282148177E-2</v>
      </c>
      <c r="U6913" s="37">
        <f t="shared" si="1201"/>
        <v>-0.12682791117167236</v>
      </c>
      <c r="V6913" s="37">
        <f t="shared" si="1202"/>
        <v>4.4425592751839993E-2</v>
      </c>
      <c r="W6913" s="37">
        <f t="shared" si="1203"/>
        <v>-1.1765540459690138E-2</v>
      </c>
    </row>
    <row r="6914" spans="2:23">
      <c r="B6914" s="62">
        <v>6880</v>
      </c>
      <c r="C6914" s="70">
        <v>20000</v>
      </c>
      <c r="D6914" s="70">
        <v>18725.568559458552</v>
      </c>
      <c r="E6914" s="70">
        <v>16864.939987099304</v>
      </c>
      <c r="F6914" s="70">
        <v>12617.521601741877</v>
      </c>
      <c r="G6914" s="70">
        <v>19602</v>
      </c>
      <c r="H6914" s="70">
        <v>18300.041546001761</v>
      </c>
      <c r="I6914" s="70">
        <v>15949.872913765161</v>
      </c>
      <c r="J6914" s="70">
        <v>11033.47302087035</v>
      </c>
      <c r="K6914" s="70">
        <v>37503.730163286687</v>
      </c>
      <c r="L6914" s="70">
        <f t="shared" si="1193"/>
        <v>170597.14779222372</v>
      </c>
      <c r="M6914" s="70"/>
      <c r="N6914" s="37">
        <f t="shared" si="1194"/>
        <v>1.4884274118996732E-2</v>
      </c>
      <c r="O6914" s="37">
        <f t="shared" si="1195"/>
        <v>3.7887645014835769E-3</v>
      </c>
      <c r="P6914" s="37">
        <f t="shared" si="1196"/>
        <v>-2.1101740444254058E-2</v>
      </c>
      <c r="Q6914" s="37">
        <f t="shared" si="1197"/>
        <v>-9.1920835442958593E-2</v>
      </c>
      <c r="R6914" s="37">
        <f t="shared" si="1198"/>
        <v>4.5454938321141114E-3</v>
      </c>
      <c r="S6914" s="37">
        <f t="shared" si="1199"/>
        <v>-1.8605675379660402E-3</v>
      </c>
      <c r="T6914" s="37">
        <f t="shared" si="1200"/>
        <v>-3.4620557104896643E-2</v>
      </c>
      <c r="U6914" s="37">
        <f t="shared" si="1201"/>
        <v>-0.12807415730984884</v>
      </c>
      <c r="V6914" s="37">
        <f t="shared" si="1202"/>
        <v>-3.170600844466287E-2</v>
      </c>
      <c r="W6914" s="37">
        <f t="shared" si="1203"/>
        <v>-2.7343905411745251E-2</v>
      </c>
    </row>
    <row r="6915" spans="2:23">
      <c r="B6915" s="62">
        <v>6881</v>
      </c>
      <c r="C6915" s="70">
        <v>20000</v>
      </c>
      <c r="D6915" s="70">
        <v>17466.09375786145</v>
      </c>
      <c r="E6915" s="70">
        <v>15091.575847057473</v>
      </c>
      <c r="F6915" s="70">
        <v>10671.38703498553</v>
      </c>
      <c r="G6915" s="70">
        <v>19602</v>
      </c>
      <c r="H6915" s="70">
        <v>17100.405252593213</v>
      </c>
      <c r="I6915" s="70">
        <v>14322.02371445003</v>
      </c>
      <c r="J6915" s="70">
        <v>9394.7921958362385</v>
      </c>
      <c r="K6915" s="70">
        <v>34337.656931373727</v>
      </c>
      <c r="L6915" s="70">
        <f t="shared" si="1193"/>
        <v>157985.93473415766</v>
      </c>
      <c r="M6915" s="70"/>
      <c r="N6915" s="37">
        <f t="shared" si="1194"/>
        <v>1.4884274118996732E-2</v>
      </c>
      <c r="O6915" s="37">
        <f t="shared" si="1195"/>
        <v>-3.05560217044335E-2</v>
      </c>
      <c r="P6915" s="37">
        <f t="shared" si="1196"/>
        <v>-7.3996876383377597E-2</v>
      </c>
      <c r="Q6915" s="37">
        <f t="shared" si="1197"/>
        <v>-0.16488339635611882</v>
      </c>
      <c r="R6915" s="37">
        <f t="shared" si="1198"/>
        <v>4.5454938321141114E-3</v>
      </c>
      <c r="S6915" s="37">
        <f t="shared" si="1199"/>
        <v>-3.5130948229244119E-2</v>
      </c>
      <c r="T6915" s="37">
        <f t="shared" si="1200"/>
        <v>-8.5209539056841033E-2</v>
      </c>
      <c r="U6915" s="37">
        <f t="shared" si="1201"/>
        <v>-0.19542409906901559</v>
      </c>
      <c r="V6915" s="37">
        <f t="shared" si="1202"/>
        <v>-7.3478859774725347E-2</v>
      </c>
      <c r="W6915" s="37">
        <f t="shared" si="1203"/>
        <v>-6.3985360105970557E-2</v>
      </c>
    </row>
    <row r="6916" spans="2:23">
      <c r="B6916" s="62">
        <v>6882</v>
      </c>
      <c r="C6916" s="70">
        <v>20000</v>
      </c>
      <c r="D6916" s="70">
        <v>18313.312726876626</v>
      </c>
      <c r="E6916" s="70">
        <v>16245.157778976347</v>
      </c>
      <c r="F6916" s="70">
        <v>11905.363382055812</v>
      </c>
      <c r="G6916" s="70">
        <v>19602</v>
      </c>
      <c r="H6916" s="70">
        <v>18032.679389836769</v>
      </c>
      <c r="I6916" s="70">
        <v>15583.9825477998</v>
      </c>
      <c r="J6916" s="70">
        <v>10704.588855782764</v>
      </c>
      <c r="K6916" s="70">
        <v>36586.447666307431</v>
      </c>
      <c r="L6916" s="70">
        <f t="shared" si="1193"/>
        <v>166973.53234763554</v>
      </c>
      <c r="M6916" s="70"/>
      <c r="N6916" s="37">
        <f t="shared" si="1194"/>
        <v>1.4884274118996732E-2</v>
      </c>
      <c r="O6916" s="37">
        <f t="shared" si="1195"/>
        <v>-7.3222683050916393E-3</v>
      </c>
      <c r="P6916" s="37">
        <f t="shared" si="1196"/>
        <v>-3.9257233852180606E-2</v>
      </c>
      <c r="Q6916" s="37">
        <f t="shared" si="1197"/>
        <v>-0.11791992816858676</v>
      </c>
      <c r="R6916" s="37">
        <f t="shared" si="1198"/>
        <v>4.5454938321141114E-3</v>
      </c>
      <c r="S6916" s="37">
        <f t="shared" si="1199"/>
        <v>-9.1787644441281291E-3</v>
      </c>
      <c r="T6916" s="37">
        <f t="shared" si="1200"/>
        <v>-4.5757710016395503E-2</v>
      </c>
      <c r="U6916" s="37">
        <f t="shared" si="1201"/>
        <v>-0.14116758680593111</v>
      </c>
      <c r="V6916" s="37">
        <f t="shared" si="1202"/>
        <v>-4.362079086918369E-2</v>
      </c>
      <c r="W6916" s="37">
        <f t="shared" si="1203"/>
        <v>-3.7729334144458226E-2</v>
      </c>
    </row>
    <row r="6917" spans="2:23">
      <c r="B6917" s="62">
        <v>6883</v>
      </c>
      <c r="C6917" s="70">
        <v>20000</v>
      </c>
      <c r="D6917" s="70">
        <v>18352.50815966705</v>
      </c>
      <c r="E6917" s="70">
        <v>16350.983457643664</v>
      </c>
      <c r="F6917" s="70">
        <v>12184.832674688791</v>
      </c>
      <c r="G6917" s="70">
        <v>19602</v>
      </c>
      <c r="H6917" s="70">
        <v>17947.710824758728</v>
      </c>
      <c r="I6917" s="70">
        <v>15483.741755468896</v>
      </c>
      <c r="J6917" s="70">
        <v>10681.987873985847</v>
      </c>
      <c r="K6917" s="70">
        <v>31235.259975801691</v>
      </c>
      <c r="L6917" s="70">
        <f t="shared" si="1193"/>
        <v>161839.02472201467</v>
      </c>
      <c r="M6917" s="70"/>
      <c r="N6917" s="37">
        <f t="shared" si="1194"/>
        <v>1.4884274118996732E-2</v>
      </c>
      <c r="O6917" s="37">
        <f t="shared" si="1195"/>
        <v>-6.2605369431427693E-3</v>
      </c>
      <c r="P6917" s="37">
        <f t="shared" si="1196"/>
        <v>-3.6133034791241858E-2</v>
      </c>
      <c r="Q6917" s="37">
        <f t="shared" si="1197"/>
        <v>-0.10762690572712208</v>
      </c>
      <c r="R6917" s="37">
        <f t="shared" si="1198"/>
        <v>4.5454938321141114E-3</v>
      </c>
      <c r="S6917" s="37">
        <f t="shared" si="1199"/>
        <v>-1.1515856557040793E-2</v>
      </c>
      <c r="T6917" s="37">
        <f t="shared" si="1200"/>
        <v>-4.8831645653599653E-2</v>
      </c>
      <c r="U6917" s="37">
        <f t="shared" si="1201"/>
        <v>-0.14207470768308772</v>
      </c>
      <c r="V6917" s="37">
        <f t="shared" si="1202"/>
        <v>-0.11632500352502773</v>
      </c>
      <c r="W6917" s="37">
        <f t="shared" si="1203"/>
        <v>-5.2639973839113452E-2</v>
      </c>
    </row>
    <row r="6918" spans="2:23">
      <c r="B6918" s="62">
        <v>6884</v>
      </c>
      <c r="C6918" s="70">
        <v>20000</v>
      </c>
      <c r="D6918" s="70">
        <v>16805.786858309417</v>
      </c>
      <c r="E6918" s="70">
        <v>14411.784401690767</v>
      </c>
      <c r="F6918" s="70">
        <v>10227.300141828404</v>
      </c>
      <c r="G6918" s="70">
        <v>19602</v>
      </c>
      <c r="H6918" s="70">
        <v>16832.292694451164</v>
      </c>
      <c r="I6918" s="70">
        <v>14276.397901813236</v>
      </c>
      <c r="J6918" s="70">
        <v>9791.7569487248165</v>
      </c>
      <c r="K6918" s="70">
        <v>34589.846064681231</v>
      </c>
      <c r="L6918" s="70">
        <f t="shared" si="1193"/>
        <v>156537.16501149905</v>
      </c>
      <c r="M6918" s="70"/>
      <c r="N6918" s="37">
        <f t="shared" si="1194"/>
        <v>1.4884274118996732E-2</v>
      </c>
      <c r="O6918" s="37">
        <f t="shared" si="1195"/>
        <v>-4.9057517761663005E-2</v>
      </c>
      <c r="P6918" s="37">
        <f t="shared" si="1196"/>
        <v>-9.5092819157460595E-2</v>
      </c>
      <c r="Q6918" s="37">
        <f t="shared" si="1197"/>
        <v>-0.18244461518451838</v>
      </c>
      <c r="R6918" s="37">
        <f t="shared" si="1198"/>
        <v>4.5454938321141114E-3</v>
      </c>
      <c r="S6918" s="37">
        <f t="shared" si="1199"/>
        <v>-4.2724789716464873E-2</v>
      </c>
      <c r="T6918" s="37">
        <f t="shared" si="1200"/>
        <v>-8.6667829916996286E-2</v>
      </c>
      <c r="U6918" s="37">
        <f t="shared" si="1201"/>
        <v>-0.17860180630601785</v>
      </c>
      <c r="V6918" s="37">
        <f t="shared" si="1202"/>
        <v>-7.008271786301834E-2</v>
      </c>
      <c r="W6918" s="37">
        <f t="shared" si="1203"/>
        <v>-6.8286986330123423E-2</v>
      </c>
    </row>
    <row r="6919" spans="2:23">
      <c r="B6919" s="62">
        <v>6885</v>
      </c>
      <c r="C6919" s="70">
        <v>20000</v>
      </c>
      <c r="D6919" s="70">
        <v>18196.020323892175</v>
      </c>
      <c r="E6919" s="70">
        <v>16079.690403606226</v>
      </c>
      <c r="F6919" s="70">
        <v>11677.06075011657</v>
      </c>
      <c r="G6919" s="70">
        <v>19602</v>
      </c>
      <c r="H6919" s="70">
        <v>18096.943953205686</v>
      </c>
      <c r="I6919" s="70">
        <v>15718.565356607065</v>
      </c>
      <c r="J6919" s="70">
        <v>10893.271733830235</v>
      </c>
      <c r="K6919" s="70">
        <v>42769.278070160595</v>
      </c>
      <c r="L6919" s="70">
        <f t="shared" si="1193"/>
        <v>173032.83059141855</v>
      </c>
      <c r="M6919" s="70"/>
      <c r="N6919" s="37">
        <f t="shared" si="1194"/>
        <v>1.4884274118996732E-2</v>
      </c>
      <c r="O6919" s="37">
        <f t="shared" si="1195"/>
        <v>-1.0506306878590443E-2</v>
      </c>
      <c r="P6919" s="37">
        <f t="shared" si="1196"/>
        <v>-4.4162648372049307E-2</v>
      </c>
      <c r="Q6919" s="37">
        <f t="shared" si="1197"/>
        <v>-0.12641845144295971</v>
      </c>
      <c r="R6919" s="37">
        <f t="shared" si="1198"/>
        <v>4.5454938321141114E-3</v>
      </c>
      <c r="S6919" s="37">
        <f t="shared" si="1199"/>
        <v>-7.4147985114082493E-3</v>
      </c>
      <c r="T6919" s="37">
        <f t="shared" si="1200"/>
        <v>-4.164616374382335E-2</v>
      </c>
      <c r="U6919" s="37">
        <f t="shared" si="1201"/>
        <v>-0.1336316074193159</v>
      </c>
      <c r="V6919" s="37">
        <f t="shared" si="1202"/>
        <v>3.4036726501537329E-2</v>
      </c>
      <c r="W6919" s="37">
        <f t="shared" si="1203"/>
        <v>-2.0425016370878457E-2</v>
      </c>
    </row>
    <row r="6920" spans="2:23">
      <c r="B6920" s="62">
        <v>6886</v>
      </c>
      <c r="C6920" s="70">
        <v>20000</v>
      </c>
      <c r="D6920" s="70">
        <v>18331.304273677099</v>
      </c>
      <c r="E6920" s="70">
        <v>16325.714212006686</v>
      </c>
      <c r="F6920" s="70">
        <v>12024.533559752264</v>
      </c>
      <c r="G6920" s="70">
        <v>19602</v>
      </c>
      <c r="H6920" s="70">
        <v>18299.332255615482</v>
      </c>
      <c r="I6920" s="70">
        <v>16071.303626732351</v>
      </c>
      <c r="J6920" s="70">
        <v>11372.213794981753</v>
      </c>
      <c r="K6920" s="70">
        <v>37874.74510594437</v>
      </c>
      <c r="L6920" s="70">
        <f t="shared" si="1193"/>
        <v>169901.14682870999</v>
      </c>
      <c r="M6920" s="70"/>
      <c r="N6920" s="37">
        <f t="shared" si="1194"/>
        <v>1.4884274118996732E-2</v>
      </c>
      <c r="O6920" s="37">
        <f t="shared" si="1195"/>
        <v>-6.8347698446887817E-3</v>
      </c>
      <c r="P6920" s="37">
        <f t="shared" si="1196"/>
        <v>-3.687811561844323E-2</v>
      </c>
      <c r="Q6920" s="37">
        <f t="shared" si="1197"/>
        <v>-0.1135162030343172</v>
      </c>
      <c r="R6920" s="37">
        <f t="shared" si="1198"/>
        <v>4.5454938321141114E-3</v>
      </c>
      <c r="S6920" s="37">
        <f t="shared" si="1199"/>
        <v>-1.8799111433347448E-3</v>
      </c>
      <c r="T6920" s="37">
        <f t="shared" si="1200"/>
        <v>-3.0952677107285553E-2</v>
      </c>
      <c r="U6920" s="37">
        <f t="shared" si="1201"/>
        <v>-0.11479075923594217</v>
      </c>
      <c r="V6920" s="37">
        <f t="shared" si="1202"/>
        <v>-2.6928251541229242E-2</v>
      </c>
      <c r="W6920" s="37">
        <f t="shared" si="1203"/>
        <v>-2.9330050765638549E-2</v>
      </c>
    </row>
    <row r="6921" spans="2:23">
      <c r="B6921" s="62">
        <v>6887</v>
      </c>
      <c r="C6921" s="70">
        <v>20000</v>
      </c>
      <c r="D6921" s="70">
        <v>18225.923925534575</v>
      </c>
      <c r="E6921" s="70">
        <v>16114.631987561137</v>
      </c>
      <c r="F6921" s="70">
        <v>11698.890909572921</v>
      </c>
      <c r="G6921" s="70">
        <v>19602</v>
      </c>
      <c r="H6921" s="70">
        <v>17934.941702384313</v>
      </c>
      <c r="I6921" s="70">
        <v>15439.777533978777</v>
      </c>
      <c r="J6921" s="70">
        <v>10493.685213782779</v>
      </c>
      <c r="K6921" s="70">
        <v>39099.772905310361</v>
      </c>
      <c r="L6921" s="70">
        <f t="shared" si="1193"/>
        <v>168609.62417812485</v>
      </c>
      <c r="M6921" s="70"/>
      <c r="N6921" s="37">
        <f t="shared" si="1194"/>
        <v>1.4884274118996732E-2</v>
      </c>
      <c r="O6921" s="37">
        <f t="shared" si="1195"/>
        <v>-9.6935665717083896E-3</v>
      </c>
      <c r="P6921" s="37">
        <f t="shared" si="1196"/>
        <v>-4.3124682279967019E-2</v>
      </c>
      <c r="Q6921" s="37">
        <f t="shared" si="1197"/>
        <v>-0.12560225633032973</v>
      </c>
      <c r="R6921" s="37">
        <f t="shared" si="1198"/>
        <v>4.5454938321141114E-3</v>
      </c>
      <c r="S6921" s="37">
        <f t="shared" si="1199"/>
        <v>-1.1867553799885577E-2</v>
      </c>
      <c r="T6921" s="37">
        <f t="shared" si="1200"/>
        <v>-5.0182969607927785E-2</v>
      </c>
      <c r="U6921" s="37">
        <f t="shared" si="1201"/>
        <v>-0.14967010627417054</v>
      </c>
      <c r="V6921" s="37">
        <f t="shared" si="1202"/>
        <v>-1.1316874507934616E-2</v>
      </c>
      <c r="W6921" s="37">
        <f t="shared" si="1203"/>
        <v>-3.3026417073513059E-2</v>
      </c>
    </row>
    <row r="6922" spans="2:23">
      <c r="B6922" s="62">
        <v>6888</v>
      </c>
      <c r="C6922" s="70">
        <v>20000</v>
      </c>
      <c r="D6922" s="70">
        <v>17733.571150396943</v>
      </c>
      <c r="E6922" s="70">
        <v>15341.831493030837</v>
      </c>
      <c r="F6922" s="70">
        <v>10779.468900882521</v>
      </c>
      <c r="G6922" s="70">
        <v>19602</v>
      </c>
      <c r="H6922" s="70">
        <v>17102.848858935693</v>
      </c>
      <c r="I6922" s="70">
        <v>14151.733518748899</v>
      </c>
      <c r="J6922" s="70">
        <v>8977.1360945688612</v>
      </c>
      <c r="K6922" s="70">
        <v>43949.20874914762</v>
      </c>
      <c r="L6922" s="70">
        <f t="shared" si="1193"/>
        <v>167637.79876571137</v>
      </c>
      <c r="M6922" s="70"/>
      <c r="N6922" s="37">
        <f t="shared" si="1194"/>
        <v>1.4884274118996732E-2</v>
      </c>
      <c r="O6922" s="37">
        <f t="shared" si="1195"/>
        <v>-2.3161147729777509E-2</v>
      </c>
      <c r="P6922" s="37">
        <f t="shared" si="1196"/>
        <v>-6.6350733239714188E-2</v>
      </c>
      <c r="Q6922" s="37">
        <f t="shared" si="1197"/>
        <v>-0.16066493977388296</v>
      </c>
      <c r="R6922" s="37">
        <f t="shared" si="1198"/>
        <v>4.5454938321141114E-3</v>
      </c>
      <c r="S6922" s="37">
        <f t="shared" si="1199"/>
        <v>-3.5062011970827589E-2</v>
      </c>
      <c r="T6922" s="37">
        <f t="shared" si="1200"/>
        <v>-9.0664273754035407E-2</v>
      </c>
      <c r="U6922" s="37">
        <f t="shared" si="1201"/>
        <v>-0.2135115744812115</v>
      </c>
      <c r="V6922" s="37">
        <f t="shared" si="1202"/>
        <v>4.8203328905556564E-2</v>
      </c>
      <c r="W6922" s="37">
        <f t="shared" si="1203"/>
        <v>-3.5817146001035249E-2</v>
      </c>
    </row>
    <row r="6923" spans="2:23">
      <c r="B6923" s="62">
        <v>6889</v>
      </c>
      <c r="C6923" s="70">
        <v>20000</v>
      </c>
      <c r="D6923" s="70">
        <v>18690.297764324805</v>
      </c>
      <c r="E6923" s="70">
        <v>16732.977853546086</v>
      </c>
      <c r="F6923" s="70">
        <v>12348.426906400979</v>
      </c>
      <c r="G6923" s="70">
        <v>19602</v>
      </c>
      <c r="H6923" s="70">
        <v>18621.275035682811</v>
      </c>
      <c r="I6923" s="70">
        <v>16411.593709437006</v>
      </c>
      <c r="J6923" s="70">
        <v>11594.629193268485</v>
      </c>
      <c r="K6923" s="70">
        <v>31646.967129917091</v>
      </c>
      <c r="L6923" s="70">
        <f t="shared" si="1193"/>
        <v>165648.16759257726</v>
      </c>
      <c r="M6923" s="70"/>
      <c r="N6923" s="37">
        <f t="shared" si="1194"/>
        <v>1.4884274118996732E-2</v>
      </c>
      <c r="O6923" s="37">
        <f t="shared" si="1195"/>
        <v>2.842969048109989E-3</v>
      </c>
      <c r="P6923" s="37">
        <f t="shared" si="1196"/>
        <v>-2.4939026209690685E-2</v>
      </c>
      <c r="Q6923" s="37">
        <f t="shared" si="1197"/>
        <v>-0.10165635409706175</v>
      </c>
      <c r="R6923" s="37">
        <f t="shared" si="1198"/>
        <v>4.5454938321141114E-3</v>
      </c>
      <c r="S6923" s="37">
        <f t="shared" si="1199"/>
        <v>6.8618427849354013E-3</v>
      </c>
      <c r="T6923" s="37">
        <f t="shared" si="1200"/>
        <v>-2.0747223663577508E-2</v>
      </c>
      <c r="U6923" s="37">
        <f t="shared" si="1201"/>
        <v>-0.10617630585635862</v>
      </c>
      <c r="V6923" s="37">
        <f t="shared" si="1202"/>
        <v>-0.11052027665161068</v>
      </c>
      <c r="W6923" s="37">
        <f t="shared" si="1203"/>
        <v>-4.1555990133233855E-2</v>
      </c>
    </row>
    <row r="6924" spans="2:23">
      <c r="B6924" s="62">
        <v>6890</v>
      </c>
      <c r="C6924" s="70">
        <v>20000</v>
      </c>
      <c r="D6924" s="70">
        <v>18305.669305380881</v>
      </c>
      <c r="E6924" s="70">
        <v>16386.620398529965</v>
      </c>
      <c r="F6924" s="70">
        <v>12345.669050333992</v>
      </c>
      <c r="G6924" s="70">
        <v>19602</v>
      </c>
      <c r="H6924" s="70">
        <v>18011.085492190483</v>
      </c>
      <c r="I6924" s="70">
        <v>15696.546331099875</v>
      </c>
      <c r="J6924" s="70">
        <v>11068.552195246353</v>
      </c>
      <c r="K6924" s="70">
        <v>40027.897210229916</v>
      </c>
      <c r="L6924" s="70">
        <f t="shared" si="1193"/>
        <v>171444.03998301146</v>
      </c>
      <c r="M6924" s="70"/>
      <c r="N6924" s="37">
        <f t="shared" si="1194"/>
        <v>1.4884274118996732E-2</v>
      </c>
      <c r="O6924" s="37">
        <f t="shared" si="1195"/>
        <v>-7.5294467190836212E-3</v>
      </c>
      <c r="P6924" s="37">
        <f t="shared" si="1196"/>
        <v>-3.5083233277029113E-2</v>
      </c>
      <c r="Q6924" s="37">
        <f t="shared" si="1197"/>
        <v>-0.10175667622058338</v>
      </c>
      <c r="R6924" s="37">
        <f t="shared" si="1198"/>
        <v>4.5454938321141114E-3</v>
      </c>
      <c r="S6924" s="37">
        <f t="shared" si="1199"/>
        <v>-9.7721898854361555E-3</v>
      </c>
      <c r="T6924" s="37">
        <f t="shared" si="1200"/>
        <v>-4.231764400769733E-2</v>
      </c>
      <c r="U6924" s="37">
        <f t="shared" si="1201"/>
        <v>-0.12668918242431104</v>
      </c>
      <c r="V6924" s="37">
        <f t="shared" si="1202"/>
        <v>3.4865434794673078E-4</v>
      </c>
      <c r="W6924" s="37">
        <f t="shared" si="1203"/>
        <v>-2.4932625157874311E-2</v>
      </c>
    </row>
    <row r="6925" spans="2:23">
      <c r="B6925" s="62">
        <v>6891</v>
      </c>
      <c r="C6925" s="70">
        <v>20000</v>
      </c>
      <c r="D6925" s="70">
        <v>17772.765269950698</v>
      </c>
      <c r="E6925" s="70">
        <v>15740.103890713533</v>
      </c>
      <c r="F6925" s="70">
        <v>11616.784119599062</v>
      </c>
      <c r="G6925" s="70">
        <v>19602</v>
      </c>
      <c r="H6925" s="70">
        <v>17381.320064307733</v>
      </c>
      <c r="I6925" s="70">
        <v>14906.176761773473</v>
      </c>
      <c r="J6925" s="70">
        <v>10185.222228173041</v>
      </c>
      <c r="K6925" s="70">
        <v>40516.376571983776</v>
      </c>
      <c r="L6925" s="70">
        <f t="shared" si="1193"/>
        <v>167720.74890650131</v>
      </c>
      <c r="M6925" s="70"/>
      <c r="N6925" s="37">
        <f t="shared" si="1194"/>
        <v>1.4884274118996732E-2</v>
      </c>
      <c r="O6925" s="37">
        <f t="shared" si="1195"/>
        <v>-2.2082255976969223E-2</v>
      </c>
      <c r="P6925" s="37">
        <f t="shared" si="1196"/>
        <v>-5.4309658438802977E-2</v>
      </c>
      <c r="Q6925" s="37">
        <f t="shared" si="1197"/>
        <v>-0.1286760692711485</v>
      </c>
      <c r="R6925" s="37">
        <f t="shared" si="1198"/>
        <v>4.5454938321141114E-3</v>
      </c>
      <c r="S6925" s="37">
        <f t="shared" si="1199"/>
        <v>-2.7238096847651216E-2</v>
      </c>
      <c r="T6925" s="37">
        <f t="shared" si="1200"/>
        <v>-6.6740183990192992E-2</v>
      </c>
      <c r="U6925" s="37">
        <f t="shared" si="1201"/>
        <v>-0.1622610933097185</v>
      </c>
      <c r="V6925" s="37">
        <f t="shared" si="1202"/>
        <v>6.4340089144416801E-3</v>
      </c>
      <c r="W6925" s="37">
        <f t="shared" si="1203"/>
        <v>-3.557862815853674E-2</v>
      </c>
    </row>
    <row r="6926" spans="2:23">
      <c r="B6926" s="62">
        <v>6892</v>
      </c>
      <c r="C6926" s="70">
        <v>20000</v>
      </c>
      <c r="D6926" s="70">
        <v>17471.183073642562</v>
      </c>
      <c r="E6926" s="70">
        <v>15128.025040212839</v>
      </c>
      <c r="F6926" s="70">
        <v>10702.064207337224</v>
      </c>
      <c r="G6926" s="70">
        <v>19602</v>
      </c>
      <c r="H6926" s="70">
        <v>17100.538006310482</v>
      </c>
      <c r="I6926" s="70">
        <v>14348.93429834336</v>
      </c>
      <c r="J6926" s="70">
        <v>9411.9459980171196</v>
      </c>
      <c r="K6926" s="70">
        <v>40429.084806113286</v>
      </c>
      <c r="L6926" s="70">
        <f t="shared" si="1193"/>
        <v>164193.77542997687</v>
      </c>
      <c r="M6926" s="70"/>
      <c r="N6926" s="37">
        <f t="shared" si="1194"/>
        <v>1.4884274118996732E-2</v>
      </c>
      <c r="O6926" s="37">
        <f t="shared" si="1195"/>
        <v>-3.0414792438976379E-2</v>
      </c>
      <c r="P6926" s="37">
        <f t="shared" si="1196"/>
        <v>-7.2879308803900034E-2</v>
      </c>
      <c r="Q6926" s="37">
        <f t="shared" si="1197"/>
        <v>-0.16368389761763436</v>
      </c>
      <c r="R6926" s="37">
        <f t="shared" si="1198"/>
        <v>4.5454938321141114E-3</v>
      </c>
      <c r="S6926" s="37">
        <f t="shared" si="1199"/>
        <v>-3.5127203004999052E-2</v>
      </c>
      <c r="T6926" s="37">
        <f t="shared" si="1200"/>
        <v>-8.4350512675225864E-2</v>
      </c>
      <c r="U6926" s="37">
        <f t="shared" si="1201"/>
        <v>-0.19468990286221832</v>
      </c>
      <c r="V6926" s="37">
        <f t="shared" si="1202"/>
        <v>5.3492528235310477E-3</v>
      </c>
      <c r="W6926" s="37">
        <f t="shared" si="1203"/>
        <v>-4.5772839354711325E-2</v>
      </c>
    </row>
    <row r="6927" spans="2:23">
      <c r="B6927" s="62">
        <v>6893</v>
      </c>
      <c r="C6927" s="70">
        <v>20000</v>
      </c>
      <c r="D6927" s="70">
        <v>17429.955516240592</v>
      </c>
      <c r="E6927" s="70">
        <v>15073.830568114276</v>
      </c>
      <c r="F6927" s="70">
        <v>10592.272450736349</v>
      </c>
      <c r="G6927" s="70">
        <v>19602</v>
      </c>
      <c r="H6927" s="70">
        <v>17262.395269555811</v>
      </c>
      <c r="I6927" s="70">
        <v>14618.978067182608</v>
      </c>
      <c r="J6927" s="70">
        <v>9729.3401407774036</v>
      </c>
      <c r="K6927" s="70">
        <v>35446.839061180784</v>
      </c>
      <c r="L6927" s="70">
        <f t="shared" si="1193"/>
        <v>159755.61107378785</v>
      </c>
      <c r="M6927" s="70"/>
      <c r="N6927" s="37">
        <f t="shared" si="1194"/>
        <v>1.4884274118996732E-2</v>
      </c>
      <c r="O6927" s="37">
        <f t="shared" si="1195"/>
        <v>-3.155945560809259E-2</v>
      </c>
      <c r="P6927" s="37">
        <f t="shared" si="1196"/>
        <v>-7.4541452282682052E-2</v>
      </c>
      <c r="Q6927" s="37">
        <f t="shared" si="1197"/>
        <v>-0.16798481206332816</v>
      </c>
      <c r="R6927" s="37">
        <f t="shared" si="1198"/>
        <v>4.5454938321141114E-3</v>
      </c>
      <c r="S6927" s="37">
        <f t="shared" si="1199"/>
        <v>-3.057167773182401E-2</v>
      </c>
      <c r="T6927" s="37">
        <f t="shared" si="1200"/>
        <v>-7.577451381505762E-2</v>
      </c>
      <c r="U6927" s="37">
        <f t="shared" si="1201"/>
        <v>-0.18122396174178335</v>
      </c>
      <c r="V6927" s="37">
        <f t="shared" si="1202"/>
        <v>-5.863345261820585E-2</v>
      </c>
      <c r="W6927" s="37">
        <f t="shared" si="1203"/>
        <v>-5.875758425789035E-2</v>
      </c>
    </row>
    <row r="6928" spans="2:23">
      <c r="B6928" s="62">
        <v>6894</v>
      </c>
      <c r="C6928" s="70">
        <v>20000</v>
      </c>
      <c r="D6928" s="70">
        <v>17854.511657881299</v>
      </c>
      <c r="E6928" s="70">
        <v>15711.81005006058</v>
      </c>
      <c r="F6928" s="70">
        <v>11460.969733873852</v>
      </c>
      <c r="G6928" s="70">
        <v>19602</v>
      </c>
      <c r="H6928" s="70">
        <v>17497.475207392759</v>
      </c>
      <c r="I6928" s="70">
        <v>14937.656796859867</v>
      </c>
      <c r="J6928" s="70">
        <v>10125.712748358481</v>
      </c>
      <c r="K6928" s="70">
        <v>33155.892836884123</v>
      </c>
      <c r="L6928" s="70">
        <f t="shared" si="1193"/>
        <v>160346.02903131096</v>
      </c>
      <c r="M6928" s="70"/>
      <c r="N6928" s="37">
        <f t="shared" si="1194"/>
        <v>1.4884274118996732E-2</v>
      </c>
      <c r="O6928" s="37">
        <f t="shared" si="1195"/>
        <v>-1.9835854536623176E-2</v>
      </c>
      <c r="P6928" s="37">
        <f t="shared" si="1196"/>
        <v>-5.5160010103736723E-2</v>
      </c>
      <c r="Q6928" s="37">
        <f t="shared" si="1197"/>
        <v>-0.13453927243443609</v>
      </c>
      <c r="R6928" s="37">
        <f t="shared" si="1198"/>
        <v>4.5454938321141114E-3</v>
      </c>
      <c r="S6928" s="37">
        <f t="shared" si="1199"/>
        <v>-2.3993143287816654E-2</v>
      </c>
      <c r="T6928" s="37">
        <f t="shared" si="1200"/>
        <v>-6.5755238040202779E-2</v>
      </c>
      <c r="U6928" s="37">
        <f t="shared" si="1201"/>
        <v>-0.16471201872510577</v>
      </c>
      <c r="V6928" s="37">
        <f t="shared" si="1202"/>
        <v>-8.9562016981879711E-2</v>
      </c>
      <c r="W6928" s="37">
        <f t="shared" si="1203"/>
        <v>-5.7019886564408817E-2</v>
      </c>
    </row>
    <row r="6929" spans="2:23">
      <c r="B6929" s="62">
        <v>6895</v>
      </c>
      <c r="C6929" s="70">
        <v>20000</v>
      </c>
      <c r="D6929" s="70">
        <v>18379.019187191319</v>
      </c>
      <c r="E6929" s="70">
        <v>16218.566235843819</v>
      </c>
      <c r="F6929" s="70">
        <v>11592.600178237051</v>
      </c>
      <c r="G6929" s="70">
        <v>19602</v>
      </c>
      <c r="H6929" s="70">
        <v>18249.605510426874</v>
      </c>
      <c r="I6929" s="70">
        <v>15806.33630429296</v>
      </c>
      <c r="J6929" s="70">
        <v>10750.565153083424</v>
      </c>
      <c r="K6929" s="70">
        <v>32735.026453842045</v>
      </c>
      <c r="L6929" s="70">
        <f t="shared" si="1193"/>
        <v>163333.7190229175</v>
      </c>
      <c r="M6929" s="70"/>
      <c r="N6929" s="37">
        <f t="shared" si="1194"/>
        <v>1.4884274118996732E-2</v>
      </c>
      <c r="O6929" s="37">
        <f t="shared" si="1195"/>
        <v>-5.5430451774901579E-3</v>
      </c>
      <c r="P6929" s="37">
        <f t="shared" si="1196"/>
        <v>-4.004387120859032E-2</v>
      </c>
      <c r="Q6929" s="37">
        <f t="shared" si="1197"/>
        <v>-0.12958350738236646</v>
      </c>
      <c r="R6929" s="37">
        <f t="shared" si="1198"/>
        <v>4.5454938321141114E-3</v>
      </c>
      <c r="S6929" s="37">
        <f t="shared" si="1199"/>
        <v>-3.2369832751468763E-3</v>
      </c>
      <c r="T6929" s="37">
        <f t="shared" si="1200"/>
        <v>-3.8974210997337E-2</v>
      </c>
      <c r="U6929" s="37">
        <f t="shared" si="1201"/>
        <v>-0.13932521679083976</v>
      </c>
      <c r="V6929" s="37">
        <f t="shared" si="1202"/>
        <v>-9.5358821771830304E-2</v>
      </c>
      <c r="W6929" s="37">
        <f t="shared" si="1203"/>
        <v>-4.8275268905790814E-2</v>
      </c>
    </row>
    <row r="6930" spans="2:23">
      <c r="B6930" s="62">
        <v>6896</v>
      </c>
      <c r="C6930" s="70">
        <v>20000</v>
      </c>
      <c r="D6930" s="70">
        <v>16958.940008127407</v>
      </c>
      <c r="E6930" s="70">
        <v>14180.573629428272</v>
      </c>
      <c r="F6930" s="70">
        <v>9385.6142182351086</v>
      </c>
      <c r="G6930" s="70">
        <v>19602</v>
      </c>
      <c r="H6930" s="70">
        <v>16755.26723013815</v>
      </c>
      <c r="I6930" s="70">
        <v>13689.951568713625</v>
      </c>
      <c r="J6930" s="70">
        <v>8544.2651845903911</v>
      </c>
      <c r="K6930" s="70">
        <v>27847.477999124472</v>
      </c>
      <c r="L6930" s="70">
        <f t="shared" si="1193"/>
        <v>146964.08983835741</v>
      </c>
      <c r="M6930" s="70"/>
      <c r="N6930" s="37">
        <f t="shared" si="1194"/>
        <v>1.4884274118996732E-2</v>
      </c>
      <c r="O6930" s="37">
        <f t="shared" si="1195"/>
        <v>-4.4734318476136514E-2</v>
      </c>
      <c r="P6930" s="37">
        <f t="shared" si="1196"/>
        <v>-0.10238096049083822</v>
      </c>
      <c r="Q6930" s="37">
        <f t="shared" si="1197"/>
        <v>-0.21680837946604448</v>
      </c>
      <c r="R6930" s="37">
        <f t="shared" si="1198"/>
        <v>4.5454938321141114E-3</v>
      </c>
      <c r="S6930" s="37">
        <f t="shared" si="1199"/>
        <v>-4.4917572237747283E-2</v>
      </c>
      <c r="T6930" s="37">
        <f t="shared" si="1200"/>
        <v>-0.1056234805434727</v>
      </c>
      <c r="U6930" s="37">
        <f t="shared" si="1201"/>
        <v>-0.23270778737763165</v>
      </c>
      <c r="V6930" s="37">
        <f t="shared" si="1202"/>
        <v>-0.16562181837124257</v>
      </c>
      <c r="W6930" s="37">
        <f t="shared" si="1203"/>
        <v>-9.7225997387510255E-2</v>
      </c>
    </row>
    <row r="6931" spans="2:23">
      <c r="B6931" s="62">
        <v>6897</v>
      </c>
      <c r="C6931" s="70">
        <v>20000</v>
      </c>
      <c r="D6931" s="70">
        <v>17952.868172045408</v>
      </c>
      <c r="E6931" s="70">
        <v>15714.340673908964</v>
      </c>
      <c r="F6931" s="70">
        <v>11380.915522010042</v>
      </c>
      <c r="G6931" s="70">
        <v>19602</v>
      </c>
      <c r="H6931" s="70">
        <v>17650.292175303792</v>
      </c>
      <c r="I6931" s="70">
        <v>15030.604944438706</v>
      </c>
      <c r="J6931" s="70">
        <v>10174.492984822755</v>
      </c>
      <c r="K6931" s="70">
        <v>38980.589275214545</v>
      </c>
      <c r="L6931" s="70">
        <f t="shared" si="1193"/>
        <v>166486.10374774423</v>
      </c>
      <c r="M6931" s="70"/>
      <c r="N6931" s="37">
        <f t="shared" si="1194"/>
        <v>1.4884274118996732E-2</v>
      </c>
      <c r="O6931" s="37">
        <f t="shared" si="1195"/>
        <v>-1.71398098108686E-2</v>
      </c>
      <c r="P6931" s="37">
        <f t="shared" si="1196"/>
        <v>-5.5083922805919561E-2</v>
      </c>
      <c r="Q6931" s="37">
        <f t="shared" si="1197"/>
        <v>-0.13756716572111194</v>
      </c>
      <c r="R6931" s="37">
        <f t="shared" si="1198"/>
        <v>4.5454938321141114E-3</v>
      </c>
      <c r="S6931" s="37">
        <f t="shared" si="1199"/>
        <v>-1.9740353558420631E-2</v>
      </c>
      <c r="T6931" s="37">
        <f t="shared" si="1200"/>
        <v>-6.2853121023231484E-2</v>
      </c>
      <c r="U6931" s="37">
        <f t="shared" si="1201"/>
        <v>-0.16270245201249445</v>
      </c>
      <c r="V6931" s="37">
        <f t="shared" si="1202"/>
        <v>-1.2824872740219595E-2</v>
      </c>
      <c r="W6931" s="37">
        <f t="shared" si="1203"/>
        <v>-3.9134889387400618E-2</v>
      </c>
    </row>
    <row r="6932" spans="2:23">
      <c r="B6932" s="62">
        <v>6898</v>
      </c>
      <c r="C6932" s="70">
        <v>20000</v>
      </c>
      <c r="D6932" s="70">
        <v>17236.427925732962</v>
      </c>
      <c r="E6932" s="70">
        <v>14681.947471268548</v>
      </c>
      <c r="F6932" s="70">
        <v>10083.944527243035</v>
      </c>
      <c r="G6932" s="70">
        <v>19602</v>
      </c>
      <c r="H6932" s="70">
        <v>17014.621990409851</v>
      </c>
      <c r="I6932" s="70">
        <v>14150.743011541872</v>
      </c>
      <c r="J6932" s="70">
        <v>9150.5900207682444</v>
      </c>
      <c r="K6932" s="70">
        <v>29133.477701418451</v>
      </c>
      <c r="L6932" s="70">
        <f t="shared" si="1193"/>
        <v>151053.75264838297</v>
      </c>
      <c r="M6932" s="70"/>
      <c r="N6932" s="37">
        <f t="shared" si="1194"/>
        <v>1.4884274118996732E-2</v>
      </c>
      <c r="O6932" s="37">
        <f t="shared" si="1195"/>
        <v>-3.6950838040363032E-2</v>
      </c>
      <c r="P6932" s="37">
        <f t="shared" si="1196"/>
        <v>-8.6650512842476157E-2</v>
      </c>
      <c r="Q6932" s="37">
        <f t="shared" si="1197"/>
        <v>-0.1881946546731289</v>
      </c>
      <c r="R6932" s="37">
        <f t="shared" si="1198"/>
        <v>4.5454938321141114E-3</v>
      </c>
      <c r="S6932" s="37">
        <f t="shared" si="1199"/>
        <v>-3.7554097772314221E-2</v>
      </c>
      <c r="T6932" s="37">
        <f t="shared" si="1200"/>
        <v>-9.0696097394238562E-2</v>
      </c>
      <c r="U6932" s="37">
        <f t="shared" si="1201"/>
        <v>-0.20594976253341302</v>
      </c>
      <c r="V6932" s="37">
        <f t="shared" si="1202"/>
        <v>-0.14657341116211919</v>
      </c>
      <c r="W6932" s="37">
        <f t="shared" si="1203"/>
        <v>-8.475115622822349E-2</v>
      </c>
    </row>
    <row r="6933" spans="2:23">
      <c r="B6933" s="62">
        <v>6899</v>
      </c>
      <c r="C6933" s="70">
        <v>20000</v>
      </c>
      <c r="D6933" s="70">
        <v>17924.518359626829</v>
      </c>
      <c r="E6933" s="70">
        <v>15645.834441995683</v>
      </c>
      <c r="F6933" s="70">
        <v>11134.349768066981</v>
      </c>
      <c r="G6933" s="70">
        <v>19602</v>
      </c>
      <c r="H6933" s="70">
        <v>17630.343531819341</v>
      </c>
      <c r="I6933" s="70">
        <v>14977.778255802523</v>
      </c>
      <c r="J6933" s="70">
        <v>9970.5884126694018</v>
      </c>
      <c r="K6933" s="70">
        <v>36588.553306901253</v>
      </c>
      <c r="L6933" s="70">
        <f t="shared" si="1193"/>
        <v>163473.966076882</v>
      </c>
      <c r="M6933" s="70"/>
      <c r="N6933" s="37">
        <f t="shared" si="1194"/>
        <v>1.4884274118996732E-2</v>
      </c>
      <c r="O6933" s="37">
        <f t="shared" si="1195"/>
        <v>-1.7916145675263229E-2</v>
      </c>
      <c r="P6933" s="37">
        <f t="shared" si="1196"/>
        <v>-5.714584018142399E-2</v>
      </c>
      <c r="Q6933" s="37">
        <f t="shared" si="1197"/>
        <v>-0.14696055709628764</v>
      </c>
      <c r="R6933" s="37">
        <f t="shared" si="1198"/>
        <v>4.5454938321141114E-3</v>
      </c>
      <c r="S6933" s="37">
        <f t="shared" si="1199"/>
        <v>-2.0294462760715115E-2</v>
      </c>
      <c r="T6933" s="37">
        <f t="shared" si="1200"/>
        <v>-6.4501422673286513E-2</v>
      </c>
      <c r="U6933" s="37">
        <f t="shared" si="1201"/>
        <v>-0.17113495387868294</v>
      </c>
      <c r="V6933" s="37">
        <f t="shared" si="1202"/>
        <v>-4.3593270270157802E-2</v>
      </c>
      <c r="W6933" s="37">
        <f t="shared" si="1203"/>
        <v>-4.7866755739366718E-2</v>
      </c>
    </row>
    <row r="6934" spans="2:23">
      <c r="B6934" s="62">
        <v>6900</v>
      </c>
      <c r="C6934" s="70">
        <v>20000</v>
      </c>
      <c r="D6934" s="70">
        <v>17720.112526430734</v>
      </c>
      <c r="E6934" s="70">
        <v>15407.328842416315</v>
      </c>
      <c r="F6934" s="70">
        <v>10881.778061006475</v>
      </c>
      <c r="G6934" s="70">
        <v>19602</v>
      </c>
      <c r="H6934" s="70">
        <v>16985.086439996714</v>
      </c>
      <c r="I6934" s="70">
        <v>14048.17399668824</v>
      </c>
      <c r="J6934" s="70">
        <v>8859.0001585578884</v>
      </c>
      <c r="K6934" s="70">
        <v>28513.069377802611</v>
      </c>
      <c r="L6934" s="70">
        <f t="shared" si="1193"/>
        <v>152016.54940289896</v>
      </c>
      <c r="M6934" s="70"/>
      <c r="N6934" s="37">
        <f t="shared" si="1194"/>
        <v>1.4884274118996732E-2</v>
      </c>
      <c r="O6934" s="37">
        <f t="shared" si="1195"/>
        <v>-2.3531896577682399E-2</v>
      </c>
      <c r="P6934" s="37">
        <f t="shared" si="1196"/>
        <v>-6.4359888008797328E-2</v>
      </c>
      <c r="Q6934" s="37">
        <f t="shared" si="1197"/>
        <v>-0.15669123417355546</v>
      </c>
      <c r="R6934" s="37">
        <f t="shared" si="1198"/>
        <v>4.5454938321141114E-3</v>
      </c>
      <c r="S6934" s="37">
        <f t="shared" si="1199"/>
        <v>-3.838981179754053E-2</v>
      </c>
      <c r="T6934" s="37">
        <f t="shared" si="1200"/>
        <v>-9.3997550425193088E-2</v>
      </c>
      <c r="U6934" s="37">
        <f t="shared" si="1201"/>
        <v>-0.21870366733622104</v>
      </c>
      <c r="V6934" s="37">
        <f t="shared" si="1202"/>
        <v>-0.15570933059457226</v>
      </c>
      <c r="W6934" s="37">
        <f t="shared" si="1203"/>
        <v>-8.183895147617315E-2</v>
      </c>
    </row>
    <row r="6935" spans="2:23">
      <c r="B6935" s="62">
        <v>6901</v>
      </c>
      <c r="C6935" s="70">
        <v>20000</v>
      </c>
      <c r="D6935" s="70">
        <v>18081.602726276735</v>
      </c>
      <c r="E6935" s="70">
        <v>15995.618383085997</v>
      </c>
      <c r="F6935" s="70">
        <v>11688.471423095702</v>
      </c>
      <c r="G6935" s="70">
        <v>19602</v>
      </c>
      <c r="H6935" s="70">
        <v>17957.741768994863</v>
      </c>
      <c r="I6935" s="70">
        <v>15594.721847702702</v>
      </c>
      <c r="J6935" s="70">
        <v>10847.179180179035</v>
      </c>
      <c r="K6935" s="70">
        <v>29456.19160884649</v>
      </c>
      <c r="L6935" s="70">
        <f t="shared" si="1193"/>
        <v>159223.52693818152</v>
      </c>
      <c r="M6935" s="70"/>
      <c r="N6935" s="37">
        <f t="shared" si="1194"/>
        <v>1.4884274118996732E-2</v>
      </c>
      <c r="O6935" s="37">
        <f t="shared" si="1195"/>
        <v>-1.3622208798824365E-2</v>
      </c>
      <c r="P6935" s="37">
        <f t="shared" si="1196"/>
        <v>-4.6664701881960036E-2</v>
      </c>
      <c r="Q6935" s="37">
        <f t="shared" si="1197"/>
        <v>-0.12599172935998648</v>
      </c>
      <c r="R6935" s="37">
        <f t="shared" si="1198"/>
        <v>4.5454938321141114E-3</v>
      </c>
      <c r="S6935" s="37">
        <f t="shared" si="1199"/>
        <v>-1.1239664111776571E-2</v>
      </c>
      <c r="T6935" s="37">
        <f t="shared" si="1200"/>
        <v>-4.5428970902668286E-2</v>
      </c>
      <c r="U6935" s="37">
        <f t="shared" si="1201"/>
        <v>-0.13546647688415736</v>
      </c>
      <c r="V6935" s="37">
        <f t="shared" si="1202"/>
        <v>-0.14185969083071137</v>
      </c>
      <c r="W6935" s="37">
        <f t="shared" si="1203"/>
        <v>-6.0326348757780091E-2</v>
      </c>
    </row>
    <row r="6936" spans="2:23">
      <c r="B6936" s="62">
        <v>6902</v>
      </c>
      <c r="C6936" s="70">
        <v>20000</v>
      </c>
      <c r="D6936" s="70">
        <v>18540.966188895931</v>
      </c>
      <c r="E6936" s="70">
        <v>16610.734695273684</v>
      </c>
      <c r="F6936" s="70">
        <v>12345.101223244637</v>
      </c>
      <c r="G6936" s="70">
        <v>19602</v>
      </c>
      <c r="H6936" s="70">
        <v>18141.692585236142</v>
      </c>
      <c r="I6936" s="70">
        <v>15745.566025619148</v>
      </c>
      <c r="J6936" s="70">
        <v>10843.824946148115</v>
      </c>
      <c r="K6936" s="70">
        <v>45378.161458825263</v>
      </c>
      <c r="L6936" s="70">
        <f t="shared" si="1193"/>
        <v>177208.04712324293</v>
      </c>
      <c r="M6936" s="70"/>
      <c r="N6936" s="37">
        <f t="shared" si="1194"/>
        <v>1.4884274118996732E-2</v>
      </c>
      <c r="O6936" s="37">
        <f t="shared" si="1195"/>
        <v>-1.1713182947949985E-3</v>
      </c>
      <c r="P6936" s="37">
        <f t="shared" si="1196"/>
        <v>-2.8507220330081906E-2</v>
      </c>
      <c r="Q6936" s="37">
        <f t="shared" si="1197"/>
        <v>-0.10177733337391004</v>
      </c>
      <c r="R6936" s="37">
        <f t="shared" si="1198"/>
        <v>4.5454938321141114E-3</v>
      </c>
      <c r="S6936" s="37">
        <f t="shared" si="1199"/>
        <v>-6.18836474500295E-3</v>
      </c>
      <c r="T6936" s="37">
        <f t="shared" si="1200"/>
        <v>-4.0823407613561735E-2</v>
      </c>
      <c r="U6936" s="37">
        <f t="shared" si="1201"/>
        <v>-0.13560015550824767</v>
      </c>
      <c r="V6936" s="37">
        <f t="shared" si="1202"/>
        <v>6.5107523431616521E-2</v>
      </c>
      <c r="W6936" s="37">
        <f t="shared" si="1203"/>
        <v>-8.6770759906285022E-3</v>
      </c>
    </row>
    <row r="6937" spans="2:23">
      <c r="B6937" s="62">
        <v>6903</v>
      </c>
      <c r="C6937" s="70">
        <v>20000</v>
      </c>
      <c r="D6937" s="70">
        <v>18303.945438001909</v>
      </c>
      <c r="E6937" s="70">
        <v>16251.329644580044</v>
      </c>
      <c r="F6937" s="70">
        <v>12098.808950923918</v>
      </c>
      <c r="G6937" s="70">
        <v>19602</v>
      </c>
      <c r="H6937" s="70">
        <v>17891.715471897245</v>
      </c>
      <c r="I6937" s="70">
        <v>15375.581210996532</v>
      </c>
      <c r="J6937" s="70">
        <v>10587.99327208684</v>
      </c>
      <c r="K6937" s="70">
        <v>32958.779024443189</v>
      </c>
      <c r="L6937" s="70">
        <f t="shared" si="1193"/>
        <v>163070.15301292969</v>
      </c>
      <c r="M6937" s="70"/>
      <c r="N6937" s="37">
        <f t="shared" si="1194"/>
        <v>1.4884274118996732E-2</v>
      </c>
      <c r="O6937" s="37">
        <f t="shared" si="1195"/>
        <v>-7.5761789052671835E-3</v>
      </c>
      <c r="P6937" s="37">
        <f t="shared" si="1196"/>
        <v>-3.9074748331618725E-2</v>
      </c>
      <c r="Q6937" s="37">
        <f t="shared" si="1197"/>
        <v>-0.11078251843824727</v>
      </c>
      <c r="R6937" s="37">
        <f t="shared" si="1198"/>
        <v>4.5454938321141114E-3</v>
      </c>
      <c r="S6937" s="37">
        <f t="shared" si="1199"/>
        <v>-1.3059054981439111E-2</v>
      </c>
      <c r="T6937" s="37">
        <f t="shared" si="1200"/>
        <v>-5.2159626132006864E-2</v>
      </c>
      <c r="U6937" s="37">
        <f t="shared" si="1201"/>
        <v>-0.14585764246183242</v>
      </c>
      <c r="V6937" s="37">
        <f t="shared" si="1202"/>
        <v>-9.2272356038949455E-2</v>
      </c>
      <c r="W6937" s="37">
        <f t="shared" si="1203"/>
        <v>-4.9043461680397971E-2</v>
      </c>
    </row>
    <row r="6938" spans="2:23">
      <c r="B6938" s="62">
        <v>6904</v>
      </c>
      <c r="C6938" s="70">
        <v>20000</v>
      </c>
      <c r="D6938" s="70">
        <v>17675.442665542199</v>
      </c>
      <c r="E6938" s="70">
        <v>15207.607653425161</v>
      </c>
      <c r="F6938" s="70">
        <v>10542.271764972344</v>
      </c>
      <c r="G6938" s="70">
        <v>19602</v>
      </c>
      <c r="H6938" s="70">
        <v>17183.663198199331</v>
      </c>
      <c r="I6938" s="70">
        <v>14241.212901644874</v>
      </c>
      <c r="J6938" s="70">
        <v>9042.5388844601239</v>
      </c>
      <c r="K6938" s="70">
        <v>19409.626154842248</v>
      </c>
      <c r="L6938" s="70">
        <f t="shared" si="1193"/>
        <v>142904.36322308629</v>
      </c>
      <c r="M6938" s="70"/>
      <c r="N6938" s="37">
        <f t="shared" si="1194"/>
        <v>1.4884274118996732E-2</v>
      </c>
      <c r="O6938" s="37">
        <f t="shared" si="1195"/>
        <v>-2.476344118827456E-2</v>
      </c>
      <c r="P6938" s="37">
        <f t="shared" si="1196"/>
        <v>-7.0443898163183083E-2</v>
      </c>
      <c r="Q6938" s="37">
        <f t="shared" si="1197"/>
        <v>-0.16995089351613102</v>
      </c>
      <c r="R6938" s="37">
        <f t="shared" si="1198"/>
        <v>4.5454938321141114E-3</v>
      </c>
      <c r="S6938" s="37">
        <f t="shared" si="1199"/>
        <v>-3.2784937406446946E-2</v>
      </c>
      <c r="T6938" s="37">
        <f t="shared" si="1200"/>
        <v>-8.7794003942758381E-2</v>
      </c>
      <c r="U6938" s="37">
        <f t="shared" si="1201"/>
        <v>-0.21065179894864805</v>
      </c>
      <c r="V6938" s="37">
        <f t="shared" si="1202"/>
        <v>-0.30340782815835765</v>
      </c>
      <c r="W6938" s="37">
        <f t="shared" si="1203"/>
        <v>-0.10978240464537359</v>
      </c>
    </row>
    <row r="6939" spans="2:23">
      <c r="B6939" s="62">
        <v>6905</v>
      </c>
      <c r="C6939" s="70">
        <v>20000</v>
      </c>
      <c r="D6939" s="70">
        <v>18258.099865211178</v>
      </c>
      <c r="E6939" s="70">
        <v>16139.816739452091</v>
      </c>
      <c r="F6939" s="70">
        <v>11616.63470808965</v>
      </c>
      <c r="G6939" s="70">
        <v>19602</v>
      </c>
      <c r="H6939" s="70">
        <v>17698.597514613499</v>
      </c>
      <c r="I6939" s="70">
        <v>15031.525207215827</v>
      </c>
      <c r="J6939" s="70">
        <v>9857.7819175028362</v>
      </c>
      <c r="K6939" s="70">
        <v>30539.163580335975</v>
      </c>
      <c r="L6939" s="70">
        <f t="shared" si="1193"/>
        <v>158743.61953242106</v>
      </c>
      <c r="M6939" s="70"/>
      <c r="N6939" s="37">
        <f t="shared" si="1194"/>
        <v>1.4884274118996732E-2</v>
      </c>
      <c r="O6939" s="37">
        <f t="shared" si="1195"/>
        <v>-8.8198114346377254E-3</v>
      </c>
      <c r="P6939" s="37">
        <f t="shared" si="1196"/>
        <v>-4.237724792384745E-2</v>
      </c>
      <c r="Q6939" s="37">
        <f t="shared" si="1197"/>
        <v>-0.12868167263955677</v>
      </c>
      <c r="R6939" s="37">
        <f t="shared" si="1198"/>
        <v>4.5454938321141114E-3</v>
      </c>
      <c r="S6939" s="37">
        <f t="shared" si="1199"/>
        <v>-1.8399882235812015E-2</v>
      </c>
      <c r="T6939" s="37">
        <f t="shared" si="1200"/>
        <v>-6.2824432617396564E-2</v>
      </c>
      <c r="U6939" s="37">
        <f t="shared" si="1201"/>
        <v>-0.17583715050640791</v>
      </c>
      <c r="V6939" s="37">
        <f t="shared" si="1202"/>
        <v>-0.12622709500213991</v>
      </c>
      <c r="W6939" s="37">
        <f t="shared" si="1203"/>
        <v>-6.1743528326078767E-2</v>
      </c>
    </row>
    <row r="6940" spans="2:23">
      <c r="B6940" s="62">
        <v>6906</v>
      </c>
      <c r="C6940" s="70">
        <v>20000</v>
      </c>
      <c r="D6940" s="70">
        <v>17782.118491252197</v>
      </c>
      <c r="E6940" s="70">
        <v>15682.284585805972</v>
      </c>
      <c r="F6940" s="70">
        <v>11362.96553463837</v>
      </c>
      <c r="G6940" s="70">
        <v>19602</v>
      </c>
      <c r="H6940" s="70">
        <v>17395.527257149217</v>
      </c>
      <c r="I6940" s="70">
        <v>14859.575612856232</v>
      </c>
      <c r="J6940" s="70">
        <v>9973.3826044456873</v>
      </c>
      <c r="K6940" s="70">
        <v>36369.41611825466</v>
      </c>
      <c r="L6940" s="70">
        <f t="shared" si="1193"/>
        <v>163027.27020440233</v>
      </c>
      <c r="M6940" s="70"/>
      <c r="N6940" s="37">
        <f t="shared" si="1194"/>
        <v>1.4884274118996732E-2</v>
      </c>
      <c r="O6940" s="37">
        <f t="shared" si="1195"/>
        <v>-2.1824966864868123E-2</v>
      </c>
      <c r="P6940" s="37">
        <f t="shared" si="1196"/>
        <v>-5.6048194133704654E-2</v>
      </c>
      <c r="Q6940" s="37">
        <f t="shared" si="1197"/>
        <v>-0.1382475489160675</v>
      </c>
      <c r="R6940" s="37">
        <f t="shared" si="1198"/>
        <v>4.5454938321141114E-3</v>
      </c>
      <c r="S6940" s="37">
        <f t="shared" si="1199"/>
        <v>-2.6840618608151789E-2</v>
      </c>
      <c r="T6940" s="37">
        <f t="shared" si="1200"/>
        <v>-6.820015005114699E-2</v>
      </c>
      <c r="U6940" s="37">
        <f t="shared" si="1201"/>
        <v>-0.17101882002775493</v>
      </c>
      <c r="V6940" s="37">
        <f t="shared" si="1202"/>
        <v>-4.6461640542780014E-2</v>
      </c>
      <c r="W6940" s="37">
        <f t="shared" si="1203"/>
        <v>-4.916850715231269E-2</v>
      </c>
    </row>
    <row r="6941" spans="2:23">
      <c r="B6941" s="62">
        <v>6907</v>
      </c>
      <c r="C6941" s="70">
        <v>20000</v>
      </c>
      <c r="D6941" s="70">
        <v>17056.348550897339</v>
      </c>
      <c r="E6941" s="70">
        <v>14475.944997664059</v>
      </c>
      <c r="F6941" s="70">
        <v>9898.5883459509023</v>
      </c>
      <c r="G6941" s="70">
        <v>19602</v>
      </c>
      <c r="H6941" s="70">
        <v>16996.986352022992</v>
      </c>
      <c r="I6941" s="70">
        <v>14203.628480484433</v>
      </c>
      <c r="J6941" s="70">
        <v>9301.6593680267251</v>
      </c>
      <c r="K6941" s="70">
        <v>32684.395460993059</v>
      </c>
      <c r="L6941" s="70">
        <f t="shared" si="1193"/>
        <v>154219.55155603951</v>
      </c>
      <c r="M6941" s="70"/>
      <c r="N6941" s="37">
        <f t="shared" si="1194"/>
        <v>1.4884274118996732E-2</v>
      </c>
      <c r="O6941" s="37">
        <f t="shared" si="1195"/>
        <v>-4.1994825206799979E-2</v>
      </c>
      <c r="P6941" s="37">
        <f t="shared" si="1196"/>
        <v>-9.3080753668975724E-2</v>
      </c>
      <c r="Q6941" s="37">
        <f t="shared" si="1197"/>
        <v>-0.19569028503042041</v>
      </c>
      <c r="R6941" s="37">
        <f t="shared" si="1198"/>
        <v>4.5454938321141114E-3</v>
      </c>
      <c r="S6941" s="37">
        <f t="shared" si="1199"/>
        <v>-3.8053014186780532E-2</v>
      </c>
      <c r="T6941" s="37">
        <f t="shared" si="1200"/>
        <v>-8.8998514575015508E-2</v>
      </c>
      <c r="U6941" s="37">
        <f t="shared" si="1201"/>
        <v>-0.19942200872336946</v>
      </c>
      <c r="V6941" s="37">
        <f t="shared" si="1202"/>
        <v>-9.6058692986747851E-2</v>
      </c>
      <c r="W6941" s="37">
        <f t="shared" si="1203"/>
        <v>-7.5209952234587596E-2</v>
      </c>
    </row>
    <row r="6942" spans="2:23">
      <c r="B6942" s="62">
        <v>6908</v>
      </c>
      <c r="C6942" s="70">
        <v>20000</v>
      </c>
      <c r="D6942" s="70">
        <v>18398.950442556557</v>
      </c>
      <c r="E6942" s="70">
        <v>16303.481536966567</v>
      </c>
      <c r="F6942" s="70">
        <v>11888.211345876318</v>
      </c>
      <c r="G6942" s="70">
        <v>19602</v>
      </c>
      <c r="H6942" s="70">
        <v>17986.64122710931</v>
      </c>
      <c r="I6942" s="70">
        <v>15428.257389391872</v>
      </c>
      <c r="J6942" s="70">
        <v>10408.092280979152</v>
      </c>
      <c r="K6942" s="70">
        <v>30870.593440955527</v>
      </c>
      <c r="L6942" s="70">
        <f t="shared" si="1193"/>
        <v>160886.22766383531</v>
      </c>
      <c r="M6942" s="70"/>
      <c r="N6942" s="37">
        <f t="shared" si="1194"/>
        <v>1.4884274118996732E-2</v>
      </c>
      <c r="O6942" s="37">
        <f t="shared" si="1195"/>
        <v>-5.0039684038123422E-3</v>
      </c>
      <c r="P6942" s="37">
        <f t="shared" si="1196"/>
        <v>-3.7534138094797664E-2</v>
      </c>
      <c r="Q6942" s="37">
        <f t="shared" si="1197"/>
        <v>-0.11855556279805801</v>
      </c>
      <c r="R6942" s="37">
        <f t="shared" si="1198"/>
        <v>4.5454938321141114E-3</v>
      </c>
      <c r="S6942" s="37">
        <f t="shared" si="1199"/>
        <v>-1.0444376174013392E-2</v>
      </c>
      <c r="T6942" s="37">
        <f t="shared" si="1200"/>
        <v>-5.0537381169697193E-2</v>
      </c>
      <c r="U6942" s="37">
        <f t="shared" si="1201"/>
        <v>-0.1531451129318131</v>
      </c>
      <c r="V6942" s="37">
        <f t="shared" si="1202"/>
        <v>-0.1214985281606592</v>
      </c>
      <c r="W6942" s="37">
        <f t="shared" si="1203"/>
        <v>-5.5432793143883607E-2</v>
      </c>
    </row>
    <row r="6943" spans="2:23">
      <c r="B6943" s="62">
        <v>6909</v>
      </c>
      <c r="C6943" s="70">
        <v>20000</v>
      </c>
      <c r="D6943" s="70">
        <v>17673.967705947423</v>
      </c>
      <c r="E6943" s="70">
        <v>15488.091576903098</v>
      </c>
      <c r="F6943" s="70">
        <v>11248.218707506619</v>
      </c>
      <c r="G6943" s="70">
        <v>19602</v>
      </c>
      <c r="H6943" s="70">
        <v>17408.494649451404</v>
      </c>
      <c r="I6943" s="70">
        <v>14866.369375532373</v>
      </c>
      <c r="J6943" s="70">
        <v>10125.228638987082</v>
      </c>
      <c r="K6943" s="70">
        <v>51053.203915683953</v>
      </c>
      <c r="L6943" s="70">
        <f t="shared" si="1193"/>
        <v>177465.57457001196</v>
      </c>
      <c r="M6943" s="70"/>
      <c r="N6943" s="37">
        <f t="shared" si="1194"/>
        <v>1.4884274118996732E-2</v>
      </c>
      <c r="O6943" s="37">
        <f t="shared" si="1195"/>
        <v>-2.4804132235063836E-2</v>
      </c>
      <c r="P6943" s="37">
        <f t="shared" si="1196"/>
        <v>-6.1910855840272117E-2</v>
      </c>
      <c r="Q6943" s="37">
        <f t="shared" si="1197"/>
        <v>-0.14260971417066881</v>
      </c>
      <c r="R6943" s="37">
        <f t="shared" si="1198"/>
        <v>4.5454938321141114E-3</v>
      </c>
      <c r="S6943" s="37">
        <f t="shared" si="1199"/>
        <v>-2.6477968243842187E-2</v>
      </c>
      <c r="T6943" s="37">
        <f t="shared" si="1200"/>
        <v>-6.7987166053203985E-2</v>
      </c>
      <c r="U6943" s="37">
        <f t="shared" si="1201"/>
        <v>-0.16473198648357124</v>
      </c>
      <c r="V6943" s="37">
        <f t="shared" si="1202"/>
        <v>0.12974780278259401</v>
      </c>
      <c r="W6943" s="37">
        <f t="shared" si="1203"/>
        <v>-7.9570178951129389E-3</v>
      </c>
    </row>
    <row r="6944" spans="2:23">
      <c r="B6944" s="62">
        <v>6910</v>
      </c>
      <c r="C6944" s="70">
        <v>20000</v>
      </c>
      <c r="D6944" s="70">
        <v>16891.964026466638</v>
      </c>
      <c r="E6944" s="70">
        <v>14471.090094333504</v>
      </c>
      <c r="F6944" s="70">
        <v>10282.068449054159</v>
      </c>
      <c r="G6944" s="70">
        <v>19602</v>
      </c>
      <c r="H6944" s="70">
        <v>16738.841037006172</v>
      </c>
      <c r="I6944" s="70">
        <v>14049.09534123121</v>
      </c>
      <c r="J6944" s="70">
        <v>9463.7226375968257</v>
      </c>
      <c r="K6944" s="70">
        <v>21923.836955128285</v>
      </c>
      <c r="L6944" s="70">
        <f t="shared" si="1193"/>
        <v>143422.61854081679</v>
      </c>
      <c r="M6944" s="70"/>
      <c r="N6944" s="37">
        <f t="shared" si="1194"/>
        <v>1.4884274118996732E-2</v>
      </c>
      <c r="O6944" s="37">
        <f t="shared" si="1195"/>
        <v>-4.6622501072787426E-2</v>
      </c>
      <c r="P6944" s="37">
        <f t="shared" si="1196"/>
        <v>-9.3232846485686083E-2</v>
      </c>
      <c r="Q6944" s="37">
        <f t="shared" si="1197"/>
        <v>-0.180258488905637</v>
      </c>
      <c r="R6944" s="37">
        <f t="shared" si="1198"/>
        <v>4.5454938321141114E-3</v>
      </c>
      <c r="S6944" s="37">
        <f t="shared" si="1199"/>
        <v>-4.5385849321837757E-2</v>
      </c>
      <c r="T6944" s="37">
        <f t="shared" si="1200"/>
        <v>-9.3967840986552087E-2</v>
      </c>
      <c r="U6944" s="37">
        <f t="shared" si="1201"/>
        <v>-0.19247787022883878</v>
      </c>
      <c r="V6944" s="37">
        <f t="shared" si="1202"/>
        <v>-0.25966499212977434</v>
      </c>
      <c r="W6944" s="37">
        <f t="shared" si="1203"/>
        <v>-0.10816963909229704</v>
      </c>
    </row>
    <row r="6945" spans="2:23">
      <c r="B6945" s="62">
        <v>6911</v>
      </c>
      <c r="C6945" s="70">
        <v>20000</v>
      </c>
      <c r="D6945" s="70">
        <v>17683.66776107244</v>
      </c>
      <c r="E6945" s="70">
        <v>15191.122816009989</v>
      </c>
      <c r="F6945" s="70">
        <v>10363.368127318605</v>
      </c>
      <c r="G6945" s="70">
        <v>19602</v>
      </c>
      <c r="H6945" s="70">
        <v>17210.386097330866</v>
      </c>
      <c r="I6945" s="70">
        <v>14255.029371696306</v>
      </c>
      <c r="J6945" s="70">
        <v>8924.8666584365201</v>
      </c>
      <c r="K6945" s="70">
        <v>38153.761198215732</v>
      </c>
      <c r="L6945" s="70">
        <f t="shared" si="1193"/>
        <v>161384.20203008046</v>
      </c>
      <c r="M6945" s="70"/>
      <c r="N6945" s="37">
        <f t="shared" si="1194"/>
        <v>1.4884274118996732E-2</v>
      </c>
      <c r="O6945" s="37">
        <f t="shared" si="1195"/>
        <v>-2.4536559150356796E-2</v>
      </c>
      <c r="P6945" s="37">
        <f t="shared" si="1196"/>
        <v>-7.0947847779927242E-2</v>
      </c>
      <c r="Q6945" s="37">
        <f t="shared" si="1197"/>
        <v>-0.17702404727614895</v>
      </c>
      <c r="R6945" s="37">
        <f t="shared" si="1198"/>
        <v>4.5454938321141114E-3</v>
      </c>
      <c r="S6945" s="37">
        <f t="shared" si="1199"/>
        <v>-3.2033155051938933E-2</v>
      </c>
      <c r="T6945" s="37">
        <f t="shared" si="1200"/>
        <v>-8.7351611447756494E-2</v>
      </c>
      <c r="U6945" s="37">
        <f t="shared" si="1201"/>
        <v>-0.21580458423078941</v>
      </c>
      <c r="V6945" s="37">
        <f t="shared" si="1202"/>
        <v>-2.3350610528326099E-2</v>
      </c>
      <c r="W6945" s="37">
        <f t="shared" si="1203"/>
        <v>-5.3972112347190349E-2</v>
      </c>
    </row>
    <row r="6946" spans="2:23">
      <c r="B6946" s="62">
        <v>6912</v>
      </c>
      <c r="C6946" s="70">
        <v>20000</v>
      </c>
      <c r="D6946" s="70">
        <v>18307.765204502986</v>
      </c>
      <c r="E6946" s="70">
        <v>16171.023229848863</v>
      </c>
      <c r="F6946" s="70">
        <v>11826.697209312322</v>
      </c>
      <c r="G6946" s="70">
        <v>19602</v>
      </c>
      <c r="H6946" s="70">
        <v>18008.682901994329</v>
      </c>
      <c r="I6946" s="70">
        <v>15482.784595937204</v>
      </c>
      <c r="J6946" s="70">
        <v>10593.571875841095</v>
      </c>
      <c r="K6946" s="70">
        <v>32216.034110874683</v>
      </c>
      <c r="L6946" s="70">
        <f t="shared" si="1193"/>
        <v>162208.55912831149</v>
      </c>
      <c r="M6946" s="70"/>
      <c r="N6946" s="37">
        <f t="shared" si="1194"/>
        <v>1.4884274118996732E-2</v>
      </c>
      <c r="O6946" s="37">
        <f t="shared" si="1195"/>
        <v>-7.4726321172927657E-3</v>
      </c>
      <c r="P6946" s="37">
        <f t="shared" si="1196"/>
        <v>-4.1451908610062538E-2</v>
      </c>
      <c r="Q6946" s="37">
        <f t="shared" si="1197"/>
        <v>-0.12083898518891378</v>
      </c>
      <c r="R6946" s="37">
        <f t="shared" si="1198"/>
        <v>4.5454938321141114E-3</v>
      </c>
      <c r="S6946" s="37">
        <f t="shared" si="1199"/>
        <v>-9.8382378472681165E-3</v>
      </c>
      <c r="T6946" s="37">
        <f t="shared" si="1200"/>
        <v>-4.8861045327828645E-2</v>
      </c>
      <c r="U6946" s="37">
        <f t="shared" si="1201"/>
        <v>-0.14563265675540127</v>
      </c>
      <c r="V6946" s="37">
        <f t="shared" si="1202"/>
        <v>-0.10255871903958691</v>
      </c>
      <c r="W6946" s="37">
        <f t="shared" si="1203"/>
        <v>-5.1559015418749965E-2</v>
      </c>
    </row>
    <row r="6947" spans="2:23">
      <c r="B6947" s="62">
        <v>6913</v>
      </c>
      <c r="C6947" s="70">
        <v>20000</v>
      </c>
      <c r="D6947" s="70">
        <v>17696.647875298913</v>
      </c>
      <c r="E6947" s="70">
        <v>15233.822918239406</v>
      </c>
      <c r="F6947" s="70">
        <v>10647.035544969618</v>
      </c>
      <c r="G6947" s="70">
        <v>19602</v>
      </c>
      <c r="H6947" s="70">
        <v>17223.033181351602</v>
      </c>
      <c r="I6947" s="70">
        <v>14295.120747562454</v>
      </c>
      <c r="J6947" s="70">
        <v>9169.1874548055112</v>
      </c>
      <c r="K6947" s="70">
        <v>43457.869100882082</v>
      </c>
      <c r="L6947" s="70">
        <f t="shared" ref="L6947:L7010" si="1204">SUM(C6947:K6947)</f>
        <v>167324.71682310957</v>
      </c>
      <c r="M6947" s="70"/>
      <c r="N6947" s="37">
        <f t="shared" ref="N6947:N7010" si="1205">SQRT(C6947/C$25)-1</f>
        <v>1.4884274118996732E-2</v>
      </c>
      <c r="O6947" s="37">
        <f t="shared" ref="O6947:O7010" si="1206">SQRT(D6947/D$25)-1</f>
        <v>-2.4178621406706902E-2</v>
      </c>
      <c r="P6947" s="37">
        <f t="shared" ref="P6947:P7010" si="1207">SQRT(E6947/E$25)-1</f>
        <v>-6.9643046800524577E-2</v>
      </c>
      <c r="Q6947" s="37">
        <f t="shared" ref="Q6947:Q7010" si="1208">SQRT(F6947/F$25)-1</f>
        <v>-0.16583678453378847</v>
      </c>
      <c r="R6947" s="37">
        <f t="shared" ref="R6947:R7010" si="1209">SQRT(G6947/G$25)-1</f>
        <v>4.5454938321141114E-3</v>
      </c>
      <c r="S6947" s="37">
        <f t="shared" ref="S6947:S7010" si="1210">SQRT(H6947/H$25)-1</f>
        <v>-3.1677564254390167E-2</v>
      </c>
      <c r="T6947" s="37">
        <f t="shared" ref="T6947:T7010" si="1211">SQRT(I6947/I$25)-1</f>
        <v>-8.6069129369309105E-2</v>
      </c>
      <c r="U6947" s="37">
        <f t="shared" ref="U6947:U7010" si="1212">SQRT(J6947/J$25)-1</f>
        <v>-0.20514326801654115</v>
      </c>
      <c r="V6947" s="37">
        <f t="shared" ref="V6947:V7010" si="1213">SQRT(K6947/K$25)-1</f>
        <v>4.2327552894027676E-2</v>
      </c>
      <c r="W6947" s="37">
        <f t="shared" ref="W6947:W7010" si="1214">SQRT(L6947/L$25)-1</f>
        <v>-3.6717925294074694E-2</v>
      </c>
    </row>
    <row r="6948" spans="2:23">
      <c r="B6948" s="62">
        <v>6914</v>
      </c>
      <c r="C6948" s="70">
        <v>20000</v>
      </c>
      <c r="D6948" s="70">
        <v>18460.042749738193</v>
      </c>
      <c r="E6948" s="70">
        <v>16508.192920806217</v>
      </c>
      <c r="F6948" s="70">
        <v>12256.789088019266</v>
      </c>
      <c r="G6948" s="70">
        <v>19602</v>
      </c>
      <c r="H6948" s="70">
        <v>18247.078502171069</v>
      </c>
      <c r="I6948" s="70">
        <v>15951.447383635235</v>
      </c>
      <c r="J6948" s="70">
        <v>11177.795723194688</v>
      </c>
      <c r="K6948" s="70">
        <v>36872.920331004199</v>
      </c>
      <c r="L6948" s="70">
        <f t="shared" si="1204"/>
        <v>169076.26669856888</v>
      </c>
      <c r="M6948" s="70"/>
      <c r="N6948" s="37">
        <f t="shared" si="1205"/>
        <v>1.4884274118996732E-2</v>
      </c>
      <c r="O6948" s="37">
        <f t="shared" si="1206"/>
        <v>-3.353433290957275E-3</v>
      </c>
      <c r="P6948" s="37">
        <f t="shared" si="1207"/>
        <v>-3.1510483390875699E-2</v>
      </c>
      <c r="Q6948" s="37">
        <f t="shared" si="1208"/>
        <v>-0.10499587055653548</v>
      </c>
      <c r="R6948" s="37">
        <f t="shared" si="1209"/>
        <v>4.5454938321141114E-3</v>
      </c>
      <c r="S6948" s="37">
        <f t="shared" si="1210"/>
        <v>-3.3059961524931625E-3</v>
      </c>
      <c r="T6948" s="37">
        <f t="shared" si="1211"/>
        <v>-3.4572910225643017E-2</v>
      </c>
      <c r="U6948" s="37">
        <f t="shared" si="1212"/>
        <v>-0.12239009678254809</v>
      </c>
      <c r="V6948" s="37">
        <f t="shared" si="1213"/>
        <v>-3.9883856882353519E-2</v>
      </c>
      <c r="W6948" s="37">
        <f t="shared" si="1214"/>
        <v>-3.1689247805489762E-2</v>
      </c>
    </row>
    <row r="6949" spans="2:23">
      <c r="B6949" s="62">
        <v>6915</v>
      </c>
      <c r="C6949" s="70">
        <v>20000</v>
      </c>
      <c r="D6949" s="70">
        <v>18463.289159311847</v>
      </c>
      <c r="E6949" s="70">
        <v>16468.346134772863</v>
      </c>
      <c r="F6949" s="70">
        <v>12147.675525668417</v>
      </c>
      <c r="G6949" s="70">
        <v>19602</v>
      </c>
      <c r="H6949" s="70">
        <v>18139.902294544605</v>
      </c>
      <c r="I6949" s="70">
        <v>15731.819434358704</v>
      </c>
      <c r="J6949" s="70">
        <v>10833.047026965851</v>
      </c>
      <c r="K6949" s="70">
        <v>29915.464544960108</v>
      </c>
      <c r="L6949" s="70">
        <f t="shared" si="1204"/>
        <v>161301.5441205824</v>
      </c>
      <c r="M6949" s="70"/>
      <c r="N6949" s="37">
        <f t="shared" si="1205"/>
        <v>1.4884274118996732E-2</v>
      </c>
      <c r="O6949" s="37">
        <f t="shared" si="1206"/>
        <v>-3.2658012967859973E-3</v>
      </c>
      <c r="P6949" s="37">
        <f t="shared" si="1207"/>
        <v>-3.2680039329850863E-2</v>
      </c>
      <c r="Q6949" s="37">
        <f t="shared" si="1208"/>
        <v>-0.10898857223785552</v>
      </c>
      <c r="R6949" s="37">
        <f t="shared" si="1209"/>
        <v>4.5454938321141114E-3</v>
      </c>
      <c r="S6949" s="37">
        <f t="shared" si="1210"/>
        <v>-6.237402496259481E-3</v>
      </c>
      <c r="T6949" s="37">
        <f t="shared" si="1211"/>
        <v>-4.1242201312756244E-2</v>
      </c>
      <c r="U6949" s="37">
        <f t="shared" si="1212"/>
        <v>-0.13602983543275637</v>
      </c>
      <c r="V6949" s="37">
        <f t="shared" si="1213"/>
        <v>-0.13519562118129702</v>
      </c>
      <c r="W6949" s="37">
        <f t="shared" si="1214"/>
        <v>-5.4214412094669817E-2</v>
      </c>
    </row>
    <row r="6950" spans="2:23">
      <c r="B6950" s="62">
        <v>6916</v>
      </c>
      <c r="C6950" s="70">
        <v>20000</v>
      </c>
      <c r="D6950" s="70">
        <v>17731.140572210017</v>
      </c>
      <c r="E6950" s="70">
        <v>15359.117559738082</v>
      </c>
      <c r="F6950" s="70">
        <v>10866.855777412258</v>
      </c>
      <c r="G6950" s="70">
        <v>19602</v>
      </c>
      <c r="H6950" s="70">
        <v>17255.802785504246</v>
      </c>
      <c r="I6950" s="70">
        <v>14411.434098958323</v>
      </c>
      <c r="J6950" s="70">
        <v>9356.8951247603309</v>
      </c>
      <c r="K6950" s="70">
        <v>41904.120683774396</v>
      </c>
      <c r="L6950" s="70">
        <f t="shared" si="1204"/>
        <v>166487.36660235765</v>
      </c>
      <c r="M6950" s="70"/>
      <c r="N6950" s="37">
        <f t="shared" si="1205"/>
        <v>1.4884274118996732E-2</v>
      </c>
      <c r="O6950" s="37">
        <f t="shared" si="1206"/>
        <v>-2.322809320136987E-2</v>
      </c>
      <c r="P6950" s="37">
        <f t="shared" si="1207"/>
        <v>-6.5824897065148047E-2</v>
      </c>
      <c r="Q6950" s="37">
        <f t="shared" si="1208"/>
        <v>-0.15726965112076641</v>
      </c>
      <c r="R6950" s="37">
        <f t="shared" si="1209"/>
        <v>4.5454938321141114E-3</v>
      </c>
      <c r="S6950" s="37">
        <f t="shared" si="1210"/>
        <v>-3.0756807053195834E-2</v>
      </c>
      <c r="T6950" s="37">
        <f t="shared" si="1211"/>
        <v>-8.2358527503986645E-2</v>
      </c>
      <c r="U6950" s="37">
        <f t="shared" si="1212"/>
        <v>-0.19704850334814983</v>
      </c>
      <c r="V6950" s="37">
        <f t="shared" si="1213"/>
        <v>2.3524800429554737E-2</v>
      </c>
      <c r="W6950" s="37">
        <f t="shared" si="1214"/>
        <v>-3.9131245147402627E-2</v>
      </c>
    </row>
    <row r="6951" spans="2:23">
      <c r="B6951" s="62">
        <v>6917</v>
      </c>
      <c r="C6951" s="70">
        <v>20000</v>
      </c>
      <c r="D6951" s="70">
        <v>18021.854283596542</v>
      </c>
      <c r="E6951" s="70">
        <v>15829.900620425364</v>
      </c>
      <c r="F6951" s="70">
        <v>11339.323027061539</v>
      </c>
      <c r="G6951" s="70">
        <v>19602</v>
      </c>
      <c r="H6951" s="70">
        <v>17542.825999026936</v>
      </c>
      <c r="I6951" s="70">
        <v>14859.72625868568</v>
      </c>
      <c r="J6951" s="70">
        <v>9772.1433326338065</v>
      </c>
      <c r="K6951" s="70">
        <v>26947.364848405403</v>
      </c>
      <c r="L6951" s="70">
        <f t="shared" si="1204"/>
        <v>153915.13836983527</v>
      </c>
      <c r="M6951" s="70"/>
      <c r="N6951" s="37">
        <f t="shared" si="1205"/>
        <v>1.4884274118996732E-2</v>
      </c>
      <c r="O6951" s="37">
        <f t="shared" si="1206"/>
        <v>-1.5253239629062998E-2</v>
      </c>
      <c r="P6951" s="37">
        <f t="shared" si="1207"/>
        <v>-5.1615930094060292E-2</v>
      </c>
      <c r="Q6951" s="37">
        <f t="shared" si="1208"/>
        <v>-0.13914452416805245</v>
      </c>
      <c r="R6951" s="37">
        <f t="shared" si="1209"/>
        <v>4.5454938321141114E-3</v>
      </c>
      <c r="S6951" s="37">
        <f t="shared" si="1210"/>
        <v>-2.2729131204886732E-2</v>
      </c>
      <c r="T6951" s="37">
        <f t="shared" si="1211"/>
        <v>-6.8195426786863966E-2</v>
      </c>
      <c r="U6951" s="37">
        <f t="shared" si="1212"/>
        <v>-0.17942487946234398</v>
      </c>
      <c r="V6951" s="37">
        <f t="shared" si="1213"/>
        <v>-0.17921737274103133</v>
      </c>
      <c r="W6951" s="37">
        <f t="shared" si="1214"/>
        <v>-7.6123122261743892E-2</v>
      </c>
    </row>
    <row r="6952" spans="2:23">
      <c r="B6952" s="62">
        <v>6918</v>
      </c>
      <c r="C6952" s="70">
        <v>20000</v>
      </c>
      <c r="D6952" s="70">
        <v>17566.730029460956</v>
      </c>
      <c r="E6952" s="70">
        <v>15399.204596495298</v>
      </c>
      <c r="F6952" s="70">
        <v>11149.081578216415</v>
      </c>
      <c r="G6952" s="70">
        <v>19602</v>
      </c>
      <c r="H6952" s="70">
        <v>17070.555079008369</v>
      </c>
      <c r="I6952" s="70">
        <v>14408.814087781224</v>
      </c>
      <c r="J6952" s="70">
        <v>9547.7019354220629</v>
      </c>
      <c r="K6952" s="70">
        <v>36257.549259052481</v>
      </c>
      <c r="L6952" s="70">
        <f t="shared" si="1204"/>
        <v>161001.63656543681</v>
      </c>
      <c r="M6952" s="70"/>
      <c r="N6952" s="37">
        <f t="shared" si="1205"/>
        <v>1.4884274118996732E-2</v>
      </c>
      <c r="O6952" s="37">
        <f t="shared" si="1206"/>
        <v>-2.7767158321373997E-2</v>
      </c>
      <c r="P6952" s="37">
        <f t="shared" si="1207"/>
        <v>-6.4606600880032339E-2</v>
      </c>
      <c r="Q6952" s="37">
        <f t="shared" si="1208"/>
        <v>-0.14639641723372554</v>
      </c>
      <c r="R6952" s="37">
        <f t="shared" si="1209"/>
        <v>4.5454938321141114E-3</v>
      </c>
      <c r="S6952" s="37">
        <f t="shared" si="1210"/>
        <v>-3.5973445471064514E-2</v>
      </c>
      <c r="T6952" s="37">
        <f t="shared" si="1211"/>
        <v>-8.244194530199167E-2</v>
      </c>
      <c r="U6952" s="37">
        <f t="shared" si="1212"/>
        <v>-0.18890288377005449</v>
      </c>
      <c r="V6952" s="37">
        <f t="shared" si="1213"/>
        <v>-4.7929240299697029E-2</v>
      </c>
      <c r="W6952" s="37">
        <f t="shared" si="1214"/>
        <v>-5.5094069553120462E-2</v>
      </c>
    </row>
    <row r="6953" spans="2:23">
      <c r="B6953" s="62">
        <v>6919</v>
      </c>
      <c r="C6953" s="70">
        <v>20000</v>
      </c>
      <c r="D6953" s="70">
        <v>17849.094985688051</v>
      </c>
      <c r="E6953" s="70">
        <v>15623.384465263551</v>
      </c>
      <c r="F6953" s="70">
        <v>11251.924972924882</v>
      </c>
      <c r="G6953" s="70">
        <v>19602</v>
      </c>
      <c r="H6953" s="70">
        <v>17415.35965373732</v>
      </c>
      <c r="I6953" s="70">
        <v>14730.760328917717</v>
      </c>
      <c r="J6953" s="70">
        <v>9780.9056938126141</v>
      </c>
      <c r="K6953" s="70">
        <v>31552.123221529699</v>
      </c>
      <c r="L6953" s="70">
        <f t="shared" si="1204"/>
        <v>157805.55332187386</v>
      </c>
      <c r="M6953" s="70"/>
      <c r="N6953" s="37">
        <f t="shared" si="1205"/>
        <v>1.4884274118996732E-2</v>
      </c>
      <c r="O6953" s="37">
        <f t="shared" si="1206"/>
        <v>-1.9984546102950307E-2</v>
      </c>
      <c r="P6953" s="37">
        <f t="shared" si="1207"/>
        <v>-5.7822526763848581E-2</v>
      </c>
      <c r="Q6953" s="37">
        <f t="shared" si="1208"/>
        <v>-0.14246847161798948</v>
      </c>
      <c r="R6953" s="37">
        <f t="shared" si="1209"/>
        <v>4.5454938321141114E-3</v>
      </c>
      <c r="S6953" s="37">
        <f t="shared" si="1210"/>
        <v>-2.6286033952420906E-2</v>
      </c>
      <c r="T6953" s="37">
        <f t="shared" si="1211"/>
        <v>-7.2247753071301379E-2</v>
      </c>
      <c r="U6953" s="37">
        <f t="shared" si="1212"/>
        <v>-0.17905707046388653</v>
      </c>
      <c r="V6953" s="37">
        <f t="shared" si="1213"/>
        <v>-0.11185413329890315</v>
      </c>
      <c r="W6953" s="37">
        <f t="shared" si="1214"/>
        <v>-6.4519862952391094E-2</v>
      </c>
    </row>
    <row r="6954" spans="2:23">
      <c r="B6954" s="62">
        <v>6920</v>
      </c>
      <c r="C6954" s="70">
        <v>20000</v>
      </c>
      <c r="D6954" s="70">
        <v>17571.347607251566</v>
      </c>
      <c r="E6954" s="70">
        <v>15010.425589165552</v>
      </c>
      <c r="F6954" s="70">
        <v>10197.373904512104</v>
      </c>
      <c r="G6954" s="70">
        <v>19602</v>
      </c>
      <c r="H6954" s="70">
        <v>17145.186365279813</v>
      </c>
      <c r="I6954" s="70">
        <v>14154.106936128341</v>
      </c>
      <c r="J6954" s="70">
        <v>8865.794895900337</v>
      </c>
      <c r="K6954" s="70">
        <v>31093.961921641428</v>
      </c>
      <c r="L6954" s="70">
        <f t="shared" si="1204"/>
        <v>153640.19721987913</v>
      </c>
      <c r="M6954" s="70"/>
      <c r="N6954" s="37">
        <f t="shared" si="1205"/>
        <v>1.4884274118996732E-2</v>
      </c>
      <c r="O6954" s="37">
        <f t="shared" si="1206"/>
        <v>-2.7639386510947217E-2</v>
      </c>
      <c r="P6954" s="37">
        <f t="shared" si="1207"/>
        <v>-7.6489879211968037E-2</v>
      </c>
      <c r="Q6954" s="37">
        <f t="shared" si="1208"/>
        <v>-0.18364162124628303</v>
      </c>
      <c r="R6954" s="37">
        <f t="shared" si="1209"/>
        <v>4.5454938321141114E-3</v>
      </c>
      <c r="S6954" s="37">
        <f t="shared" si="1210"/>
        <v>-3.386841500973925E-2</v>
      </c>
      <c r="T6954" s="37">
        <f t="shared" si="1211"/>
        <v>-9.0588023634900705E-2</v>
      </c>
      <c r="U6954" s="37">
        <f t="shared" si="1212"/>
        <v>-0.21840410272758981</v>
      </c>
      <c r="V6954" s="37">
        <f t="shared" si="1213"/>
        <v>-0.11832599673063082</v>
      </c>
      <c r="W6954" s="37">
        <f t="shared" si="1214"/>
        <v>-7.6948659345550618E-2</v>
      </c>
    </row>
    <row r="6955" spans="2:23">
      <c r="B6955" s="62">
        <v>6921</v>
      </c>
      <c r="C6955" s="70">
        <v>20000</v>
      </c>
      <c r="D6955" s="70">
        <v>18434.558013374157</v>
      </c>
      <c r="E6955" s="70">
        <v>16458.897128833607</v>
      </c>
      <c r="F6955" s="70">
        <v>12244.140530368488</v>
      </c>
      <c r="G6955" s="70">
        <v>19602</v>
      </c>
      <c r="H6955" s="70">
        <v>18683.832360907509</v>
      </c>
      <c r="I6955" s="70">
        <v>16673.125213723961</v>
      </c>
      <c r="J6955" s="70">
        <v>12246.909153385488</v>
      </c>
      <c r="K6955" s="70">
        <v>30225.379998765336</v>
      </c>
      <c r="L6955" s="70">
        <f t="shared" si="1204"/>
        <v>164568.84239935855</v>
      </c>
      <c r="M6955" s="70"/>
      <c r="N6955" s="37">
        <f t="shared" si="1205"/>
        <v>1.4884274118996732E-2</v>
      </c>
      <c r="O6955" s="37">
        <f t="shared" si="1206"/>
        <v>-4.0416236583585841E-3</v>
      </c>
      <c r="P6955" s="37">
        <f t="shared" si="1207"/>
        <v>-3.2957587647232445E-2</v>
      </c>
      <c r="Q6955" s="37">
        <f t="shared" si="1208"/>
        <v>-0.10545779550865364</v>
      </c>
      <c r="R6955" s="37">
        <f t="shared" si="1209"/>
        <v>4.5454938321141114E-3</v>
      </c>
      <c r="S6955" s="37">
        <f t="shared" si="1210"/>
        <v>8.5516779913537011E-3</v>
      </c>
      <c r="T6955" s="37">
        <f t="shared" si="1211"/>
        <v>-1.2975486318679286E-2</v>
      </c>
      <c r="U6955" s="37">
        <f t="shared" si="1212"/>
        <v>-8.1378344559454252E-2</v>
      </c>
      <c r="V6955" s="37">
        <f t="shared" si="1213"/>
        <v>-0.13072760312481246</v>
      </c>
      <c r="W6955" s="37">
        <f t="shared" si="1214"/>
        <v>-4.4683593021627277E-2</v>
      </c>
    </row>
    <row r="6956" spans="2:23">
      <c r="B6956" s="62">
        <v>6922</v>
      </c>
      <c r="C6956" s="70">
        <v>20000</v>
      </c>
      <c r="D6956" s="70">
        <v>18657.201587738939</v>
      </c>
      <c r="E6956" s="70">
        <v>16691.850161527949</v>
      </c>
      <c r="F6956" s="70">
        <v>12385.312035865581</v>
      </c>
      <c r="G6956" s="70">
        <v>19602</v>
      </c>
      <c r="H6956" s="70">
        <v>18357.25804170033</v>
      </c>
      <c r="I6956" s="70">
        <v>15989.410859043071</v>
      </c>
      <c r="J6956" s="70">
        <v>11104.757835790671</v>
      </c>
      <c r="K6956" s="70">
        <v>37195.744371882756</v>
      </c>
      <c r="L6956" s="70">
        <f t="shared" si="1204"/>
        <v>169983.53489354931</v>
      </c>
      <c r="M6956" s="70"/>
      <c r="N6956" s="37">
        <f t="shared" si="1205"/>
        <v>1.4884274118996732E-2</v>
      </c>
      <c r="O6956" s="37">
        <f t="shared" si="1206"/>
        <v>1.9546746373493296E-3</v>
      </c>
      <c r="P6956" s="37">
        <f t="shared" si="1207"/>
        <v>-2.6138056042110169E-2</v>
      </c>
      <c r="Q6956" s="37">
        <f t="shared" si="1208"/>
        <v>-0.10031566452517482</v>
      </c>
      <c r="R6956" s="37">
        <f t="shared" si="1209"/>
        <v>4.5454938321141114E-3</v>
      </c>
      <c r="S6956" s="37">
        <f t="shared" si="1210"/>
        <v>-3.0140521832644485E-4</v>
      </c>
      <c r="T6956" s="37">
        <f t="shared" si="1211"/>
        <v>-3.3424764046749877E-2</v>
      </c>
      <c r="U6956" s="37">
        <f t="shared" si="1212"/>
        <v>-0.12526203266504676</v>
      </c>
      <c r="V6956" s="37">
        <f t="shared" si="1213"/>
        <v>-3.5690086488234352E-2</v>
      </c>
      <c r="W6956" s="37">
        <f t="shared" si="1214"/>
        <v>-2.9094731794445106E-2</v>
      </c>
    </row>
    <row r="6957" spans="2:23">
      <c r="B6957" s="62">
        <v>6923</v>
      </c>
      <c r="C6957" s="70">
        <v>20000</v>
      </c>
      <c r="D6957" s="70">
        <v>17467.624815781823</v>
      </c>
      <c r="E6957" s="70">
        <v>15038.295269106437</v>
      </c>
      <c r="F6957" s="70">
        <v>10608.560824354936</v>
      </c>
      <c r="G6957" s="70">
        <v>19602</v>
      </c>
      <c r="H6957" s="70">
        <v>17028.922861723484</v>
      </c>
      <c r="I6957" s="70">
        <v>14156.759113309727</v>
      </c>
      <c r="J6957" s="70">
        <v>9193.2604246107294</v>
      </c>
      <c r="K6957" s="70">
        <v>29688.943264029294</v>
      </c>
      <c r="L6957" s="70">
        <f t="shared" si="1204"/>
        <v>152784.36657291645</v>
      </c>
      <c r="M6957" s="70"/>
      <c r="N6957" s="37">
        <f t="shared" si="1205"/>
        <v>1.4884274118996732E-2</v>
      </c>
      <c r="O6957" s="37">
        <f t="shared" si="1206"/>
        <v>-3.051353245709898E-2</v>
      </c>
      <c r="P6957" s="37">
        <f t="shared" si="1207"/>
        <v>-7.5632941625979666E-2</v>
      </c>
      <c r="Q6957" s="37">
        <f t="shared" si="1208"/>
        <v>-0.1673453379417752</v>
      </c>
      <c r="R6957" s="37">
        <f t="shared" si="1209"/>
        <v>4.5454938321141114E-3</v>
      </c>
      <c r="S6957" s="37">
        <f t="shared" si="1210"/>
        <v>-3.7149712530064272E-2</v>
      </c>
      <c r="T6957" s="37">
        <f t="shared" si="1211"/>
        <v>-9.0502825440199497E-2</v>
      </c>
      <c r="U6957" s="37">
        <f t="shared" si="1212"/>
        <v>-0.20410053551729912</v>
      </c>
      <c r="V6957" s="37">
        <f t="shared" si="1213"/>
        <v>-0.13847601217335082</v>
      </c>
      <c r="W6957" s="37">
        <f t="shared" si="1214"/>
        <v>-7.9523111951433245E-2</v>
      </c>
    </row>
    <row r="6958" spans="2:23">
      <c r="B6958" s="62">
        <v>6924</v>
      </c>
      <c r="C6958" s="70">
        <v>20000</v>
      </c>
      <c r="D6958" s="70">
        <v>18826.890934933221</v>
      </c>
      <c r="E6958" s="70">
        <v>17155.148774932786</v>
      </c>
      <c r="F6958" s="70">
        <v>13064.693735046116</v>
      </c>
      <c r="G6958" s="70">
        <v>19602</v>
      </c>
      <c r="H6958" s="70">
        <v>18554.78686672205</v>
      </c>
      <c r="I6958" s="70">
        <v>16484.417740863133</v>
      </c>
      <c r="J6958" s="70">
        <v>11785.378634005927</v>
      </c>
      <c r="K6958" s="70">
        <v>34079.063056430452</v>
      </c>
      <c r="L6958" s="70">
        <f t="shared" si="1204"/>
        <v>169552.3797429337</v>
      </c>
      <c r="M6958" s="70"/>
      <c r="N6958" s="37">
        <f t="shared" si="1205"/>
        <v>1.4884274118996732E-2</v>
      </c>
      <c r="O6958" s="37">
        <f t="shared" si="1206"/>
        <v>6.5008063779730119E-3</v>
      </c>
      <c r="P6958" s="37">
        <f t="shared" si="1207"/>
        <v>-1.2715313907586512E-2</v>
      </c>
      <c r="Q6958" s="37">
        <f t="shared" si="1208"/>
        <v>-7.5969515177513935E-2</v>
      </c>
      <c r="R6958" s="37">
        <f t="shared" si="1209"/>
        <v>4.5454938321141114E-3</v>
      </c>
      <c r="S6958" s="37">
        <f t="shared" si="1210"/>
        <v>5.0627107658802739E-3</v>
      </c>
      <c r="T6958" s="37">
        <f t="shared" si="1211"/>
        <v>-1.8576983500757316E-2</v>
      </c>
      <c r="U6958" s="37">
        <f t="shared" si="1212"/>
        <v>-9.8853913533265669E-2</v>
      </c>
      <c r="V6958" s="37">
        <f t="shared" si="1213"/>
        <v>-7.6974227656258054E-2</v>
      </c>
      <c r="W6958" s="37">
        <f t="shared" si="1214"/>
        <v>-3.0326841101943613E-2</v>
      </c>
    </row>
    <row r="6959" spans="2:23">
      <c r="B6959" s="62">
        <v>6925</v>
      </c>
      <c r="C6959" s="70">
        <v>20000</v>
      </c>
      <c r="D6959" s="70">
        <v>18148.315046708678</v>
      </c>
      <c r="E6959" s="70">
        <v>16197.100213943469</v>
      </c>
      <c r="F6959" s="70">
        <v>12075.680291391311</v>
      </c>
      <c r="G6959" s="70">
        <v>19602</v>
      </c>
      <c r="H6959" s="70">
        <v>17911.790223916509</v>
      </c>
      <c r="I6959" s="70">
        <v>15606.16963859709</v>
      </c>
      <c r="J6959" s="70">
        <v>10951.239634622598</v>
      </c>
      <c r="K6959" s="70">
        <v>40863.750110954315</v>
      </c>
      <c r="L6959" s="70">
        <f t="shared" si="1204"/>
        <v>171356.04516013397</v>
      </c>
      <c r="M6959" s="70"/>
      <c r="N6959" s="37">
        <f t="shared" si="1205"/>
        <v>1.4884274118996732E-2</v>
      </c>
      <c r="O6959" s="37">
        <f t="shared" si="1206"/>
        <v>-1.1804256922413714E-2</v>
      </c>
      <c r="P6959" s="37">
        <f t="shared" si="1207"/>
        <v>-4.0679354699975745E-2</v>
      </c>
      <c r="Q6959" s="37">
        <f t="shared" si="1208"/>
        <v>-0.1116328602695138</v>
      </c>
      <c r="R6959" s="37">
        <f t="shared" si="1209"/>
        <v>4.5454938321141114E-3</v>
      </c>
      <c r="S6959" s="37">
        <f t="shared" si="1210"/>
        <v>-1.2505529513902047E-2</v>
      </c>
      <c r="T6959" s="37">
        <f t="shared" si="1211"/>
        <v>-4.5078668892879148E-2</v>
      </c>
      <c r="U6959" s="37">
        <f t="shared" si="1212"/>
        <v>-0.13132950192353554</v>
      </c>
      <c r="V6959" s="37">
        <f t="shared" si="1213"/>
        <v>1.0739211059834997E-2</v>
      </c>
      <c r="W6959" s="37">
        <f t="shared" si="1214"/>
        <v>-2.5182887264534437E-2</v>
      </c>
    </row>
    <row r="6960" spans="2:23">
      <c r="B6960" s="62">
        <v>6926</v>
      </c>
      <c r="C6960" s="70">
        <v>20000</v>
      </c>
      <c r="D6960" s="70">
        <v>17899.843095274075</v>
      </c>
      <c r="E6960" s="70">
        <v>15592.724625086394</v>
      </c>
      <c r="F6960" s="70">
        <v>11025.888489406863</v>
      </c>
      <c r="G6960" s="70">
        <v>19602</v>
      </c>
      <c r="H6960" s="70">
        <v>17608.065092195429</v>
      </c>
      <c r="I6960" s="70">
        <v>14930.122861700298</v>
      </c>
      <c r="J6960" s="70">
        <v>9877.5858535593525</v>
      </c>
      <c r="K6960" s="70">
        <v>36213.909886499925</v>
      </c>
      <c r="L6960" s="70">
        <f t="shared" si="1204"/>
        <v>162750.13990372233</v>
      </c>
      <c r="M6960" s="70"/>
      <c r="N6960" s="37">
        <f t="shared" si="1205"/>
        <v>1.4884274118996732E-2</v>
      </c>
      <c r="O6960" s="37">
        <f t="shared" si="1206"/>
        <v>-1.8592356995294712E-2</v>
      </c>
      <c r="P6960" s="37">
        <f t="shared" si="1207"/>
        <v>-5.8747460696656817E-2</v>
      </c>
      <c r="Q6960" s="37">
        <f t="shared" si="1208"/>
        <v>-0.1511255138145351</v>
      </c>
      <c r="R6960" s="37">
        <f t="shared" si="1209"/>
        <v>4.5454938321141114E-3</v>
      </c>
      <c r="S6960" s="37">
        <f t="shared" si="1210"/>
        <v>-2.091365688307989E-2</v>
      </c>
      <c r="T6960" s="37">
        <f t="shared" si="1211"/>
        <v>-6.5990864928217929E-2</v>
      </c>
      <c r="U6960" s="37">
        <f t="shared" si="1212"/>
        <v>-0.1750097088304855</v>
      </c>
      <c r="V6960" s="37">
        <f t="shared" si="1213"/>
        <v>-4.8502366181345624E-2</v>
      </c>
      <c r="W6960" s="37">
        <f t="shared" si="1214"/>
        <v>-4.9977010831675495E-2</v>
      </c>
    </row>
    <row r="6961" spans="2:23">
      <c r="B6961" s="62">
        <v>6927</v>
      </c>
      <c r="C6961" s="70">
        <v>20000</v>
      </c>
      <c r="D6961" s="70">
        <v>17882.557222494557</v>
      </c>
      <c r="E6961" s="70">
        <v>15495.635426489933</v>
      </c>
      <c r="F6961" s="70">
        <v>10980.884639945712</v>
      </c>
      <c r="G6961" s="70">
        <v>19602</v>
      </c>
      <c r="H6961" s="70">
        <v>17634.063626338095</v>
      </c>
      <c r="I6961" s="70">
        <v>14905.673177049708</v>
      </c>
      <c r="J6961" s="70">
        <v>9926.2954448541677</v>
      </c>
      <c r="K6961" s="70">
        <v>35376.714096988762</v>
      </c>
      <c r="L6961" s="70">
        <f t="shared" si="1204"/>
        <v>161803.82363416094</v>
      </c>
      <c r="M6961" s="70"/>
      <c r="N6961" s="37">
        <f t="shared" si="1205"/>
        <v>1.4884274118996732E-2</v>
      </c>
      <c r="O6961" s="37">
        <f t="shared" si="1206"/>
        <v>-1.906634397943674E-2</v>
      </c>
      <c r="P6961" s="37">
        <f t="shared" si="1207"/>
        <v>-6.1682424149860693E-2</v>
      </c>
      <c r="Q6961" s="37">
        <f t="shared" si="1208"/>
        <v>-0.15285969069481253</v>
      </c>
      <c r="R6961" s="37">
        <f t="shared" si="1209"/>
        <v>4.5454938321141114E-3</v>
      </c>
      <c r="S6961" s="37">
        <f t="shared" si="1210"/>
        <v>-2.019110672129576E-2</v>
      </c>
      <c r="T6961" s="37">
        <f t="shared" si="1211"/>
        <v>-6.6755948574351409E-2</v>
      </c>
      <c r="U6961" s="37">
        <f t="shared" si="1212"/>
        <v>-0.172978062585041</v>
      </c>
      <c r="V6961" s="37">
        <f t="shared" si="1213"/>
        <v>-5.9565072732451596E-2</v>
      </c>
      <c r="W6961" s="37">
        <f t="shared" si="1214"/>
        <v>-5.2743008064400909E-2</v>
      </c>
    </row>
    <row r="6962" spans="2:23">
      <c r="B6962" s="62">
        <v>6928</v>
      </c>
      <c r="C6962" s="70">
        <v>20000</v>
      </c>
      <c r="D6962" s="70">
        <v>17218.595368408049</v>
      </c>
      <c r="E6962" s="70">
        <v>14961.257106038214</v>
      </c>
      <c r="F6962" s="70">
        <v>10779.230764424226</v>
      </c>
      <c r="G6962" s="70">
        <v>19602</v>
      </c>
      <c r="H6962" s="70">
        <v>16622.334117484428</v>
      </c>
      <c r="I6962" s="70">
        <v>13826.009764037712</v>
      </c>
      <c r="J6962" s="70">
        <v>9009.1841826507352</v>
      </c>
      <c r="K6962" s="70">
        <v>28611.53696156717</v>
      </c>
      <c r="L6962" s="70">
        <f t="shared" si="1204"/>
        <v>150630.14826461053</v>
      </c>
      <c r="M6962" s="70"/>
      <c r="N6962" s="37">
        <f t="shared" si="1205"/>
        <v>1.4884274118996732E-2</v>
      </c>
      <c r="O6962" s="37">
        <f t="shared" si="1206"/>
        <v>-3.7449145278305118E-2</v>
      </c>
      <c r="P6962" s="37">
        <f t="shared" si="1207"/>
        <v>-7.8003654989908022E-2</v>
      </c>
      <c r="Q6962" s="37">
        <f t="shared" si="1208"/>
        <v>-0.16067421098122692</v>
      </c>
      <c r="R6962" s="37">
        <f t="shared" si="1209"/>
        <v>4.5454938321141114E-3</v>
      </c>
      <c r="S6962" s="37">
        <f t="shared" si="1210"/>
        <v>-4.8713838373712792E-2</v>
      </c>
      <c r="T6962" s="37">
        <f t="shared" si="1211"/>
        <v>-0.10119006822653565</v>
      </c>
      <c r="U6962" s="37">
        <f t="shared" si="1212"/>
        <v>-0.21210895595823753</v>
      </c>
      <c r="V6962" s="37">
        <f t="shared" si="1213"/>
        <v>-0.154252742221898</v>
      </c>
      <c r="W6962" s="37">
        <f t="shared" si="1214"/>
        <v>-8.603538654167675E-2</v>
      </c>
    </row>
    <row r="6963" spans="2:23">
      <c r="B6963" s="62">
        <v>6929</v>
      </c>
      <c r="C6963" s="70">
        <v>20000</v>
      </c>
      <c r="D6963" s="70">
        <v>17984.933735551476</v>
      </c>
      <c r="E6963" s="70">
        <v>15880.715022734763</v>
      </c>
      <c r="F6963" s="70">
        <v>11521.126844491</v>
      </c>
      <c r="G6963" s="70">
        <v>19602</v>
      </c>
      <c r="H6963" s="70">
        <v>17505.858441634729</v>
      </c>
      <c r="I6963" s="70">
        <v>14905.774084422826</v>
      </c>
      <c r="J6963" s="70">
        <v>9926.668610972547</v>
      </c>
      <c r="K6963" s="70">
        <v>40671.969658057918</v>
      </c>
      <c r="L6963" s="70">
        <f t="shared" si="1204"/>
        <v>167999.04639786523</v>
      </c>
      <c r="M6963" s="70"/>
      <c r="N6963" s="37">
        <f t="shared" si="1205"/>
        <v>1.4884274118996732E-2</v>
      </c>
      <c r="O6963" s="37">
        <f t="shared" si="1206"/>
        <v>-1.6262459588749723E-2</v>
      </c>
      <c r="P6963" s="37">
        <f t="shared" si="1207"/>
        <v>-5.0094980635202235E-2</v>
      </c>
      <c r="Q6963" s="37">
        <f t="shared" si="1208"/>
        <v>-0.13227090082684378</v>
      </c>
      <c r="R6963" s="37">
        <f t="shared" si="1209"/>
        <v>4.5454938321141114E-3</v>
      </c>
      <c r="S6963" s="37">
        <f t="shared" si="1210"/>
        <v>-2.3759363436542835E-2</v>
      </c>
      <c r="T6963" s="37">
        <f t="shared" si="1211"/>
        <v>-6.6752789674876967E-2</v>
      </c>
      <c r="U6963" s="37">
        <f t="shared" si="1212"/>
        <v>-0.17296251732611445</v>
      </c>
      <c r="V6963" s="37">
        <f t="shared" si="1213"/>
        <v>8.3646371484116244E-3</v>
      </c>
      <c r="W6963" s="37">
        <f t="shared" si="1214"/>
        <v>-3.4778832052053232E-2</v>
      </c>
    </row>
    <row r="6964" spans="2:23">
      <c r="B6964" s="62">
        <v>6930</v>
      </c>
      <c r="C6964" s="70">
        <v>20000</v>
      </c>
      <c r="D6964" s="70">
        <v>18172.01943083894</v>
      </c>
      <c r="E6964" s="70">
        <v>16238.788801512876</v>
      </c>
      <c r="F6964" s="70">
        <v>12112.029401234717</v>
      </c>
      <c r="G6964" s="70">
        <v>19602</v>
      </c>
      <c r="H6964" s="70">
        <v>17722.717348382979</v>
      </c>
      <c r="I6964" s="70">
        <v>15298.427992000459</v>
      </c>
      <c r="J6964" s="70">
        <v>10511.659784729329</v>
      </c>
      <c r="K6964" s="70">
        <v>32527.628074594537</v>
      </c>
      <c r="L6964" s="70">
        <f t="shared" si="1204"/>
        <v>162185.27083329385</v>
      </c>
      <c r="M6964" s="70"/>
      <c r="N6964" s="37">
        <f t="shared" si="1205"/>
        <v>1.4884274118996732E-2</v>
      </c>
      <c r="O6964" s="37">
        <f t="shared" si="1206"/>
        <v>-1.1159102608310101E-2</v>
      </c>
      <c r="P6964" s="37">
        <f t="shared" si="1207"/>
        <v>-3.9445583789007865E-2</v>
      </c>
      <c r="Q6964" s="37">
        <f t="shared" si="1208"/>
        <v>-0.11029682410644026</v>
      </c>
      <c r="R6964" s="37">
        <f t="shared" si="1209"/>
        <v>4.5454938321141114E-3</v>
      </c>
      <c r="S6964" s="37">
        <f t="shared" si="1210"/>
        <v>-1.7731242512946443E-2</v>
      </c>
      <c r="T6964" s="37">
        <f t="shared" si="1211"/>
        <v>-5.4540703775660671E-2</v>
      </c>
      <c r="U6964" s="37">
        <f t="shared" si="1212"/>
        <v>-0.14894215535950184</v>
      </c>
      <c r="V6964" s="37">
        <f t="shared" si="1213"/>
        <v>-9.8229130064147907E-2</v>
      </c>
      <c r="W6964" s="37">
        <f t="shared" si="1214"/>
        <v>-5.1627101734324166E-2</v>
      </c>
    </row>
    <row r="6965" spans="2:23">
      <c r="B6965" s="62">
        <v>6931</v>
      </c>
      <c r="C6965" s="70">
        <v>20000</v>
      </c>
      <c r="D6965" s="70">
        <v>17122.881356154758</v>
      </c>
      <c r="E6965" s="70">
        <v>14591.215291263132</v>
      </c>
      <c r="F6965" s="70">
        <v>10063.783997111103</v>
      </c>
      <c r="G6965" s="70">
        <v>19602</v>
      </c>
      <c r="H6965" s="70">
        <v>16727.598634500715</v>
      </c>
      <c r="I6965" s="70">
        <v>13789.908944929201</v>
      </c>
      <c r="J6965" s="70">
        <v>8788.3623927546669</v>
      </c>
      <c r="K6965" s="70">
        <v>40751.041562910272</v>
      </c>
      <c r="L6965" s="70">
        <f t="shared" si="1204"/>
        <v>161436.79217962385</v>
      </c>
      <c r="M6965" s="70"/>
      <c r="N6965" s="37">
        <f t="shared" si="1205"/>
        <v>1.4884274118996732E-2</v>
      </c>
      <c r="O6965" s="37">
        <f t="shared" si="1206"/>
        <v>-4.0128167317340258E-2</v>
      </c>
      <c r="P6965" s="37">
        <f t="shared" si="1207"/>
        <v>-8.9477066289884721E-2</v>
      </c>
      <c r="Q6965" s="37">
        <f t="shared" si="1208"/>
        <v>-0.18900656981685604</v>
      </c>
      <c r="R6965" s="37">
        <f t="shared" si="1209"/>
        <v>4.5454938321141114E-3</v>
      </c>
      <c r="S6965" s="37">
        <f t="shared" si="1210"/>
        <v>-4.5706479618934037E-2</v>
      </c>
      <c r="T6965" s="37">
        <f t="shared" si="1211"/>
        <v>-0.10236426757785322</v>
      </c>
      <c r="U6965" s="37">
        <f t="shared" si="1212"/>
        <v>-0.22182475777680732</v>
      </c>
      <c r="V6965" s="37">
        <f t="shared" si="1213"/>
        <v>9.3443609951742168E-3</v>
      </c>
      <c r="W6965" s="37">
        <f t="shared" si="1214"/>
        <v>-5.3817984201507185E-2</v>
      </c>
    </row>
    <row r="6966" spans="2:23">
      <c r="B6966" s="62">
        <v>6932</v>
      </c>
      <c r="C6966" s="70">
        <v>20000</v>
      </c>
      <c r="D6966" s="70">
        <v>18334.4021548157</v>
      </c>
      <c r="E6966" s="70">
        <v>16198.242994345277</v>
      </c>
      <c r="F6966" s="70">
        <v>11638.669992839277</v>
      </c>
      <c r="G6966" s="70">
        <v>19602</v>
      </c>
      <c r="H6966" s="70">
        <v>17800.607237560136</v>
      </c>
      <c r="I6966" s="70">
        <v>15130.89103837847</v>
      </c>
      <c r="J6966" s="70">
        <v>9934.1114963620457</v>
      </c>
      <c r="K6966" s="70">
        <v>39974.068630338559</v>
      </c>
      <c r="L6966" s="70">
        <f t="shared" si="1204"/>
        <v>168612.99354463947</v>
      </c>
      <c r="M6966" s="70"/>
      <c r="N6966" s="37">
        <f t="shared" si="1205"/>
        <v>1.4884274118996732E-2</v>
      </c>
      <c r="O6966" s="37">
        <f t="shared" si="1206"/>
        <v>-6.7508538883349622E-3</v>
      </c>
      <c r="P6966" s="37">
        <f t="shared" si="1207"/>
        <v>-4.064551304061792E-2</v>
      </c>
      <c r="Q6966" s="37">
        <f t="shared" si="1208"/>
        <v>-0.12785567390214003</v>
      </c>
      <c r="R6966" s="37">
        <f t="shared" si="1209"/>
        <v>4.5454938321141114E-3</v>
      </c>
      <c r="S6966" s="37">
        <f t="shared" si="1210"/>
        <v>-1.5575113605110991E-2</v>
      </c>
      <c r="T6966" s="37">
        <f t="shared" si="1211"/>
        <v>-5.9731937450718586E-2</v>
      </c>
      <c r="U6966" s="37">
        <f t="shared" si="1212"/>
        <v>-0.17265252451617807</v>
      </c>
      <c r="V6966" s="37">
        <f t="shared" si="1213"/>
        <v>-3.2419467186062256E-4</v>
      </c>
      <c r="W6966" s="37">
        <f t="shared" si="1214"/>
        <v>-3.3016755489394978E-2</v>
      </c>
    </row>
    <row r="6967" spans="2:23">
      <c r="B6967" s="62">
        <v>6933</v>
      </c>
      <c r="C6967" s="70">
        <v>20000</v>
      </c>
      <c r="D6967" s="70">
        <v>17794.849382243094</v>
      </c>
      <c r="E6967" s="70">
        <v>15384.217037419743</v>
      </c>
      <c r="F6967" s="70">
        <v>10793.285415923507</v>
      </c>
      <c r="G6967" s="70">
        <v>19602</v>
      </c>
      <c r="H6967" s="70">
        <v>17162.923869895556</v>
      </c>
      <c r="I6967" s="70">
        <v>14192.354340092927</v>
      </c>
      <c r="J6967" s="70">
        <v>8990.5292966574125</v>
      </c>
      <c r="K6967" s="70">
        <v>42792.237086536654</v>
      </c>
      <c r="L6967" s="70">
        <f t="shared" si="1204"/>
        <v>166712.3964287689</v>
      </c>
      <c r="M6967" s="70"/>
      <c r="N6967" s="37">
        <f t="shared" si="1205"/>
        <v>1.4884274118996732E-2</v>
      </c>
      <c r="O6967" s="37">
        <f t="shared" si="1206"/>
        <v>-2.1474873268877093E-2</v>
      </c>
      <c r="P6967" s="37">
        <f t="shared" si="1207"/>
        <v>-6.5061906104659117E-2</v>
      </c>
      <c r="Q6967" s="37">
        <f t="shared" si="1208"/>
        <v>-0.16012720586621454</v>
      </c>
      <c r="R6967" s="37">
        <f t="shared" si="1209"/>
        <v>4.5454938321141114E-3</v>
      </c>
      <c r="S6967" s="37">
        <f t="shared" si="1210"/>
        <v>-3.3368789832833201E-2</v>
      </c>
      <c r="T6967" s="37">
        <f t="shared" si="1211"/>
        <v>-8.9360140393814902E-2</v>
      </c>
      <c r="U6967" s="37">
        <f t="shared" si="1212"/>
        <v>-0.21292510278193555</v>
      </c>
      <c r="V6967" s="37">
        <f t="shared" si="1213"/>
        <v>3.4314230378474697E-2</v>
      </c>
      <c r="W6967" s="37">
        <f t="shared" si="1214"/>
        <v>-3.8482093446176813E-2</v>
      </c>
    </row>
    <row r="6968" spans="2:23">
      <c r="B6968" s="62">
        <v>6934</v>
      </c>
      <c r="C6968" s="70">
        <v>20000</v>
      </c>
      <c r="D6968" s="70">
        <v>17416.625620366085</v>
      </c>
      <c r="E6968" s="70">
        <v>15257.639990235321</v>
      </c>
      <c r="F6968" s="70">
        <v>11199.892744323246</v>
      </c>
      <c r="G6968" s="70">
        <v>19602</v>
      </c>
      <c r="H6968" s="70">
        <v>16979.462792144459</v>
      </c>
      <c r="I6968" s="70">
        <v>14363.658234499359</v>
      </c>
      <c r="J6968" s="70">
        <v>9706.2468366846188</v>
      </c>
      <c r="K6968" s="70">
        <v>27245.274054830486</v>
      </c>
      <c r="L6968" s="70">
        <f t="shared" si="1204"/>
        <v>151770.80027308359</v>
      </c>
      <c r="M6968" s="70"/>
      <c r="N6968" s="37">
        <f t="shared" si="1205"/>
        <v>1.4884274118996732E-2</v>
      </c>
      <c r="O6968" s="37">
        <f t="shared" si="1206"/>
        <v>-3.1929843263183377E-2</v>
      </c>
      <c r="P6968" s="37">
        <f t="shared" si="1207"/>
        <v>-6.8916055137633325E-2</v>
      </c>
      <c r="Q6968" s="37">
        <f t="shared" si="1208"/>
        <v>-0.14445350881925101</v>
      </c>
      <c r="R6968" s="37">
        <f t="shared" si="1209"/>
        <v>4.5454938321141114E-3</v>
      </c>
      <c r="S6968" s="37">
        <f t="shared" si="1210"/>
        <v>-3.8549016308533357E-2</v>
      </c>
      <c r="T6968" s="37">
        <f t="shared" si="1211"/>
        <v>-8.3880843377542202E-2</v>
      </c>
      <c r="U6968" s="37">
        <f t="shared" si="1212"/>
        <v>-0.18219625159515562</v>
      </c>
      <c r="V6968" s="37">
        <f t="shared" si="1213"/>
        <v>-0.17469287451836324</v>
      </c>
      <c r="W6968" s="37">
        <f t="shared" si="1214"/>
        <v>-8.258139874384296E-2</v>
      </c>
    </row>
    <row r="6969" spans="2:23">
      <c r="B6969" s="62">
        <v>6935</v>
      </c>
      <c r="C6969" s="70">
        <v>20000</v>
      </c>
      <c r="D6969" s="70">
        <v>17461.081892340022</v>
      </c>
      <c r="E6969" s="70">
        <v>14975.628978412631</v>
      </c>
      <c r="F6969" s="70">
        <v>10403.163547730963</v>
      </c>
      <c r="G6969" s="70">
        <v>19602</v>
      </c>
      <c r="H6969" s="70">
        <v>16912.949095322281</v>
      </c>
      <c r="I6969" s="70">
        <v>13926.989510750496</v>
      </c>
      <c r="J6969" s="70">
        <v>8802.9428139857719</v>
      </c>
      <c r="K6969" s="70">
        <v>28178.639105478425</v>
      </c>
      <c r="L6969" s="70">
        <f t="shared" si="1204"/>
        <v>150263.39494402061</v>
      </c>
      <c r="M6969" s="70"/>
      <c r="N6969" s="37">
        <f t="shared" si="1205"/>
        <v>1.4884274118996732E-2</v>
      </c>
      <c r="O6969" s="37">
        <f t="shared" si="1206"/>
        <v>-3.0695121823718696E-2</v>
      </c>
      <c r="P6969" s="37">
        <f t="shared" si="1207"/>
        <v>-7.7560923706327389E-2</v>
      </c>
      <c r="Q6969" s="37">
        <f t="shared" si="1208"/>
        <v>-0.17544544401068041</v>
      </c>
      <c r="R6969" s="37">
        <f t="shared" si="1209"/>
        <v>4.5454938321141114E-3</v>
      </c>
      <c r="S6969" s="37">
        <f t="shared" si="1210"/>
        <v>-4.0434011450412477E-2</v>
      </c>
      <c r="T6969" s="37">
        <f t="shared" si="1211"/>
        <v>-9.7913762138830296E-2</v>
      </c>
      <c r="U6969" s="37">
        <f t="shared" si="1212"/>
        <v>-0.22117950555339994</v>
      </c>
      <c r="V6969" s="37">
        <f t="shared" si="1213"/>
        <v>-0.16067528474555182</v>
      </c>
      <c r="W6969" s="37">
        <f t="shared" si="1214"/>
        <v>-8.7148722234949738E-2</v>
      </c>
    </row>
    <row r="6970" spans="2:23">
      <c r="B6970" s="62">
        <v>6936</v>
      </c>
      <c r="C6970" s="70">
        <v>20000</v>
      </c>
      <c r="D6970" s="70">
        <v>17383.340601991033</v>
      </c>
      <c r="E6970" s="70">
        <v>15062.749064896747</v>
      </c>
      <c r="F6970" s="70">
        <v>10736.438254291304</v>
      </c>
      <c r="G6970" s="70">
        <v>19602</v>
      </c>
      <c r="H6970" s="70">
        <v>16961.99509651753</v>
      </c>
      <c r="I6970" s="70">
        <v>14203.849897315382</v>
      </c>
      <c r="J6970" s="70">
        <v>9334.9876969827274</v>
      </c>
      <c r="K6970" s="70">
        <v>30171.371289641633</v>
      </c>
      <c r="L6970" s="70">
        <f t="shared" si="1204"/>
        <v>153456.73190163638</v>
      </c>
      <c r="M6970" s="70"/>
      <c r="N6970" s="37">
        <f t="shared" si="1205"/>
        <v>1.4884274118996732E-2</v>
      </c>
      <c r="O6970" s="37">
        <f t="shared" si="1206"/>
        <v>-3.2855328010124585E-2</v>
      </c>
      <c r="P6970" s="37">
        <f t="shared" si="1207"/>
        <v>-7.4881689535070239E-2</v>
      </c>
      <c r="Q6970" s="37">
        <f t="shared" si="1208"/>
        <v>-0.16234188911466296</v>
      </c>
      <c r="R6970" s="37">
        <f t="shared" si="1209"/>
        <v>4.5454938321141114E-3</v>
      </c>
      <c r="S6970" s="37">
        <f t="shared" si="1210"/>
        <v>-3.9043691990645168E-2</v>
      </c>
      <c r="T6970" s="37">
        <f t="shared" si="1211"/>
        <v>-8.8991413914924711E-2</v>
      </c>
      <c r="U6970" s="37">
        <f t="shared" si="1212"/>
        <v>-0.19798903490471953</v>
      </c>
      <c r="V6970" s="37">
        <f t="shared" si="1213"/>
        <v>-0.13150458709268886</v>
      </c>
      <c r="W6970" s="37">
        <f t="shared" si="1214"/>
        <v>-7.749994246287617E-2</v>
      </c>
    </row>
    <row r="6971" spans="2:23">
      <c r="B6971" s="62">
        <v>6937</v>
      </c>
      <c r="C6971" s="70">
        <v>20000</v>
      </c>
      <c r="D6971" s="70">
        <v>18237.153514276266</v>
      </c>
      <c r="E6971" s="70">
        <v>16121.906586900741</v>
      </c>
      <c r="F6971" s="70">
        <v>11611.225654890872</v>
      </c>
      <c r="G6971" s="70">
        <v>19602</v>
      </c>
      <c r="H6971" s="70">
        <v>17842.035807451924</v>
      </c>
      <c r="I6971" s="70">
        <v>15278.341994440652</v>
      </c>
      <c r="J6971" s="70">
        <v>10194.16283965129</v>
      </c>
      <c r="K6971" s="70">
        <v>22252.309733133603</v>
      </c>
      <c r="L6971" s="70">
        <f t="shared" si="1204"/>
        <v>151139.13613074535</v>
      </c>
      <c r="M6971" s="70"/>
      <c r="N6971" s="37">
        <f t="shared" si="1205"/>
        <v>1.4884274118996732E-2</v>
      </c>
      <c r="O6971" s="37">
        <f t="shared" si="1206"/>
        <v>-9.388533433567714E-3</v>
      </c>
      <c r="P6971" s="37">
        <f t="shared" si="1207"/>
        <v>-4.2908726397384411E-2</v>
      </c>
      <c r="Q6971" s="37">
        <f t="shared" si="1208"/>
        <v>-0.12888455221962947</v>
      </c>
      <c r="R6971" s="37">
        <f t="shared" si="1209"/>
        <v>4.5454938321141114E-3</v>
      </c>
      <c r="S6971" s="37">
        <f t="shared" si="1210"/>
        <v>-1.4430219703754354E-2</v>
      </c>
      <c r="T6971" s="37">
        <f t="shared" si="1211"/>
        <v>-5.5161575756473735E-2</v>
      </c>
      <c r="U6971" s="37">
        <f t="shared" si="1212"/>
        <v>-0.16189348939417558</v>
      </c>
      <c r="V6971" s="37">
        <f t="shared" si="1213"/>
        <v>-0.25413959528049745</v>
      </c>
      <c r="W6971" s="37">
        <f t="shared" si="1214"/>
        <v>-8.4492519511003561E-2</v>
      </c>
    </row>
    <row r="6972" spans="2:23">
      <c r="B6972" s="62">
        <v>6938</v>
      </c>
      <c r="C6972" s="70">
        <v>20000</v>
      </c>
      <c r="D6972" s="70">
        <v>17891.194812089445</v>
      </c>
      <c r="E6972" s="70">
        <v>15653.148002302933</v>
      </c>
      <c r="F6972" s="70">
        <v>11285.801136671153</v>
      </c>
      <c r="G6972" s="70">
        <v>19602</v>
      </c>
      <c r="H6972" s="70">
        <v>17396.529061008161</v>
      </c>
      <c r="I6972" s="70">
        <v>14663.396950977776</v>
      </c>
      <c r="J6972" s="70">
        <v>9686.696209789834</v>
      </c>
      <c r="K6972" s="70">
        <v>38513.646489400395</v>
      </c>
      <c r="L6972" s="70">
        <f t="shared" si="1204"/>
        <v>164692.41266223972</v>
      </c>
      <c r="M6972" s="70"/>
      <c r="N6972" s="37">
        <f t="shared" si="1205"/>
        <v>1.4884274118996732E-2</v>
      </c>
      <c r="O6972" s="37">
        <f t="shared" si="1206"/>
        <v>-1.8829468477182587E-2</v>
      </c>
      <c r="P6972" s="37">
        <f t="shared" si="1207"/>
        <v>-5.6925499900357335E-2</v>
      </c>
      <c r="Q6972" s="37">
        <f t="shared" si="1208"/>
        <v>-0.14117855694637405</v>
      </c>
      <c r="R6972" s="37">
        <f t="shared" si="1209"/>
        <v>4.5454938321141114E-3</v>
      </c>
      <c r="S6972" s="37">
        <f t="shared" si="1210"/>
        <v>-2.6812597014630346E-2</v>
      </c>
      <c r="T6972" s="37">
        <f t="shared" si="1211"/>
        <v>-7.4371477048281953E-2</v>
      </c>
      <c r="U6972" s="37">
        <f t="shared" si="1212"/>
        <v>-0.18302028973878048</v>
      </c>
      <c r="V6972" s="37">
        <f t="shared" si="1213"/>
        <v>-1.8755299512394963E-2</v>
      </c>
      <c r="W6972" s="37">
        <f t="shared" si="1214"/>
        <v>-4.4324999784136621E-2</v>
      </c>
    </row>
    <row r="6973" spans="2:23">
      <c r="B6973" s="62">
        <v>6939</v>
      </c>
      <c r="C6973" s="70">
        <v>20000</v>
      </c>
      <c r="D6973" s="70">
        <v>17743.61328580866</v>
      </c>
      <c r="E6973" s="70">
        <v>15485.849996965677</v>
      </c>
      <c r="F6973" s="70">
        <v>11162.760722818904</v>
      </c>
      <c r="G6973" s="70">
        <v>19602</v>
      </c>
      <c r="H6973" s="70">
        <v>17371.732329013696</v>
      </c>
      <c r="I6973" s="70">
        <v>14695.583185969941</v>
      </c>
      <c r="J6973" s="70">
        <v>9826.5865431250822</v>
      </c>
      <c r="K6973" s="70">
        <v>39323.069849017011</v>
      </c>
      <c r="L6973" s="70">
        <f t="shared" si="1204"/>
        <v>165211.19591271898</v>
      </c>
      <c r="M6973" s="70"/>
      <c r="N6973" s="37">
        <f t="shared" si="1205"/>
        <v>1.4884274118996732E-2</v>
      </c>
      <c r="O6973" s="37">
        <f t="shared" si="1206"/>
        <v>-2.2884605582501716E-2</v>
      </c>
      <c r="P6973" s="37">
        <f t="shared" si="1207"/>
        <v>-6.1978742767604733E-2</v>
      </c>
      <c r="Q6973" s="37">
        <f t="shared" si="1208"/>
        <v>-0.1458729217613669</v>
      </c>
      <c r="R6973" s="37">
        <f t="shared" si="1209"/>
        <v>4.5454938321141114E-3</v>
      </c>
      <c r="S6973" s="37">
        <f t="shared" si="1210"/>
        <v>-2.7506427161876124E-2</v>
      </c>
      <c r="T6973" s="37">
        <f t="shared" si="1211"/>
        <v>-7.3356154115264638E-2</v>
      </c>
      <c r="U6973" s="37">
        <f t="shared" si="1212"/>
        <v>-0.17714223319413347</v>
      </c>
      <c r="V6973" s="37">
        <f t="shared" si="1213"/>
        <v>-8.497732617103293E-3</v>
      </c>
      <c r="W6973" s="37">
        <f t="shared" si="1214"/>
        <v>-4.2820988901296264E-2</v>
      </c>
    </row>
    <row r="6974" spans="2:23">
      <c r="B6974" s="62">
        <v>6940</v>
      </c>
      <c r="C6974" s="70">
        <v>20000</v>
      </c>
      <c r="D6974" s="70">
        <v>17833.719542228791</v>
      </c>
      <c r="E6974" s="70">
        <v>15528.601862351206</v>
      </c>
      <c r="F6974" s="70">
        <v>11017.804405166367</v>
      </c>
      <c r="G6974" s="70">
        <v>19602</v>
      </c>
      <c r="H6974" s="70">
        <v>17526.667580207333</v>
      </c>
      <c r="I6974" s="70">
        <v>14842.584726774854</v>
      </c>
      <c r="J6974" s="70">
        <v>9836.4387251292501</v>
      </c>
      <c r="K6974" s="70">
        <v>45438.521427179767</v>
      </c>
      <c r="L6974" s="70">
        <f t="shared" si="1204"/>
        <v>171626.33826903754</v>
      </c>
      <c r="M6974" s="70"/>
      <c r="N6974" s="37">
        <f t="shared" si="1205"/>
        <v>1.4884274118996732E-2</v>
      </c>
      <c r="O6974" s="37">
        <f t="shared" si="1206"/>
        <v>-2.0406736096088118E-2</v>
      </c>
      <c r="P6974" s="37">
        <f t="shared" si="1207"/>
        <v>-6.068483513236933E-2</v>
      </c>
      <c r="Q6974" s="37">
        <f t="shared" si="1208"/>
        <v>-0.15143676452152721</v>
      </c>
      <c r="R6974" s="37">
        <f t="shared" si="1209"/>
        <v>4.5454938321141114E-3</v>
      </c>
      <c r="S6974" s="37">
        <f t="shared" si="1210"/>
        <v>-2.3179309241184609E-2</v>
      </c>
      <c r="T6974" s="37">
        <f t="shared" si="1211"/>
        <v>-6.8733026420883081E-2</v>
      </c>
      <c r="U6974" s="37">
        <f t="shared" si="1212"/>
        <v>-0.17672983599753989</v>
      </c>
      <c r="V6974" s="37">
        <f t="shared" si="1213"/>
        <v>6.5815666839014852E-2</v>
      </c>
      <c r="W6974" s="37">
        <f t="shared" si="1214"/>
        <v>-2.4414363092249536E-2</v>
      </c>
    </row>
    <row r="6975" spans="2:23">
      <c r="B6975" s="62">
        <v>6941</v>
      </c>
      <c r="C6975" s="70">
        <v>20000</v>
      </c>
      <c r="D6975" s="70">
        <v>17882.312260819923</v>
      </c>
      <c r="E6975" s="70">
        <v>15513.616913385984</v>
      </c>
      <c r="F6975" s="70">
        <v>11022.898987816483</v>
      </c>
      <c r="G6975" s="70">
        <v>19602</v>
      </c>
      <c r="H6975" s="70">
        <v>17731.822540295601</v>
      </c>
      <c r="I6975" s="70">
        <v>15079.847090576426</v>
      </c>
      <c r="J6975" s="70">
        <v>10170.141274985295</v>
      </c>
      <c r="K6975" s="70">
        <v>35164.790226029894</v>
      </c>
      <c r="L6975" s="70">
        <f t="shared" si="1204"/>
        <v>162167.4292939096</v>
      </c>
      <c r="M6975" s="70"/>
      <c r="N6975" s="37">
        <f t="shared" si="1205"/>
        <v>1.4884274118996732E-2</v>
      </c>
      <c r="O6975" s="37">
        <f t="shared" si="1206"/>
        <v>-1.9073062592747991E-2</v>
      </c>
      <c r="P6975" s="37">
        <f t="shared" si="1207"/>
        <v>-6.1138159497100664E-2</v>
      </c>
      <c r="Q6975" s="37">
        <f t="shared" si="1208"/>
        <v>-0.15124060130465911</v>
      </c>
      <c r="R6975" s="37">
        <f t="shared" si="1209"/>
        <v>4.5454938321141114E-3</v>
      </c>
      <c r="S6975" s="37">
        <f t="shared" si="1210"/>
        <v>-1.7478950583464936E-2</v>
      </c>
      <c r="T6975" s="37">
        <f t="shared" si="1211"/>
        <v>-6.1319270935938475E-2</v>
      </c>
      <c r="U6975" s="37">
        <f t="shared" si="1212"/>
        <v>-0.16288153050182941</v>
      </c>
      <c r="V6975" s="37">
        <f t="shared" si="1213"/>
        <v>-6.2386137234123784E-2</v>
      </c>
      <c r="W6975" s="37">
        <f t="shared" si="1214"/>
        <v>-5.1679267068747481E-2</v>
      </c>
    </row>
    <row r="6976" spans="2:23">
      <c r="B6976" s="62">
        <v>6942</v>
      </c>
      <c r="C6976" s="70">
        <v>20000</v>
      </c>
      <c r="D6976" s="70">
        <v>17648.626677819699</v>
      </c>
      <c r="E6976" s="70">
        <v>15336.407823753148</v>
      </c>
      <c r="F6976" s="70">
        <v>10950.056456059636</v>
      </c>
      <c r="G6976" s="70">
        <v>19602</v>
      </c>
      <c r="H6976" s="70">
        <v>17132.013950463279</v>
      </c>
      <c r="I6976" s="70">
        <v>14321.453535176424</v>
      </c>
      <c r="J6976" s="70">
        <v>9340.7482732989993</v>
      </c>
      <c r="K6976" s="70">
        <v>29984.597765935327</v>
      </c>
      <c r="L6976" s="70">
        <f t="shared" si="1204"/>
        <v>154315.90448250654</v>
      </c>
      <c r="M6976" s="70"/>
      <c r="N6976" s="37">
        <f t="shared" si="1205"/>
        <v>1.4884274118996732E-2</v>
      </c>
      <c r="O6976" s="37">
        <f t="shared" si="1206"/>
        <v>-2.5503503505243441E-2</v>
      </c>
      <c r="P6976" s="37">
        <f t="shared" si="1207"/>
        <v>-6.6515780433291649E-2</v>
      </c>
      <c r="Q6976" s="37">
        <f t="shared" si="1208"/>
        <v>-0.15404967463068264</v>
      </c>
      <c r="R6976" s="37">
        <f t="shared" si="1209"/>
        <v>4.5454938321141114E-3</v>
      </c>
      <c r="S6976" s="37">
        <f t="shared" si="1210"/>
        <v>-3.4239619236729024E-2</v>
      </c>
      <c r="T6976" s="37">
        <f t="shared" si="1211"/>
        <v>-8.5227748765272393E-2</v>
      </c>
      <c r="U6976" s="37">
        <f t="shared" si="1212"/>
        <v>-0.1977416145015698</v>
      </c>
      <c r="V6976" s="37">
        <f t="shared" si="1213"/>
        <v>-0.13419693685666423</v>
      </c>
      <c r="W6976" s="37">
        <f t="shared" si="1214"/>
        <v>-7.4921103275352285E-2</v>
      </c>
    </row>
    <row r="6977" spans="2:23">
      <c r="B6977" s="62">
        <v>6943</v>
      </c>
      <c r="C6977" s="70">
        <v>20000</v>
      </c>
      <c r="D6977" s="70">
        <v>17902.674147770045</v>
      </c>
      <c r="E6977" s="70">
        <v>15675.841811365823</v>
      </c>
      <c r="F6977" s="70">
        <v>11227.158975782975</v>
      </c>
      <c r="G6977" s="70">
        <v>19602</v>
      </c>
      <c r="H6977" s="70">
        <v>17462.251135419803</v>
      </c>
      <c r="I6977" s="70">
        <v>14771.622868577897</v>
      </c>
      <c r="J6977" s="70">
        <v>9748.2789829736794</v>
      </c>
      <c r="K6977" s="70">
        <v>29864.649889990138</v>
      </c>
      <c r="L6977" s="70">
        <f t="shared" si="1204"/>
        <v>156254.47781188035</v>
      </c>
      <c r="M6977" s="70"/>
      <c r="N6977" s="37">
        <f t="shared" si="1205"/>
        <v>1.4884274118996732E-2</v>
      </c>
      <c r="O6977" s="37">
        <f t="shared" si="1206"/>
        <v>-1.8514749982426415E-2</v>
      </c>
      <c r="P6977" s="37">
        <f t="shared" si="1207"/>
        <v>-5.6242116559282573E-2</v>
      </c>
      <c r="Q6977" s="37">
        <f t="shared" si="1208"/>
        <v>-0.14341272438157793</v>
      </c>
      <c r="R6977" s="37">
        <f t="shared" si="1209"/>
        <v>4.5454938321141114E-3</v>
      </c>
      <c r="S6977" s="37">
        <f t="shared" si="1210"/>
        <v>-2.497603524247094E-2</v>
      </c>
      <c r="T6977" s="37">
        <f t="shared" si="1211"/>
        <v>-7.0961870397309723E-2</v>
      </c>
      <c r="U6977" s="37">
        <f t="shared" si="1212"/>
        <v>-0.18042744671151834</v>
      </c>
      <c r="V6977" s="37">
        <f t="shared" si="1213"/>
        <v>-0.13593041527331062</v>
      </c>
      <c r="W6977" s="37">
        <f t="shared" si="1214"/>
        <v>-6.9128647030230472E-2</v>
      </c>
    </row>
    <row r="6978" spans="2:23">
      <c r="B6978" s="62">
        <v>6944</v>
      </c>
      <c r="C6978" s="70">
        <v>20000</v>
      </c>
      <c r="D6978" s="70">
        <v>18029.945225352687</v>
      </c>
      <c r="E6978" s="70">
        <v>16029.857878096102</v>
      </c>
      <c r="F6978" s="70">
        <v>11765.527057395027</v>
      </c>
      <c r="G6978" s="70">
        <v>19602</v>
      </c>
      <c r="H6978" s="70">
        <v>17517.251084907592</v>
      </c>
      <c r="I6978" s="70">
        <v>14993.35811945517</v>
      </c>
      <c r="J6978" s="70">
        <v>10068.317056674383</v>
      </c>
      <c r="K6978" s="70">
        <v>39154.680855505067</v>
      </c>
      <c r="L6978" s="70">
        <f t="shared" si="1204"/>
        <v>167160.93727738602</v>
      </c>
      <c r="M6978" s="70"/>
      <c r="N6978" s="37">
        <f t="shared" si="1205"/>
        <v>1.4884274118996732E-2</v>
      </c>
      <c r="O6978" s="37">
        <f t="shared" si="1206"/>
        <v>-1.5032212577706705E-2</v>
      </c>
      <c r="P6978" s="37">
        <f t="shared" si="1207"/>
        <v>-4.5644914174282514E-2</v>
      </c>
      <c r="Q6978" s="37">
        <f t="shared" si="1208"/>
        <v>-0.12311553504047801</v>
      </c>
      <c r="R6978" s="37">
        <f t="shared" si="1209"/>
        <v>4.5454938321141114E-3</v>
      </c>
      <c r="S6978" s="37">
        <f t="shared" si="1210"/>
        <v>-2.3441751123205457E-2</v>
      </c>
      <c r="T6978" s="37">
        <f t="shared" si="1211"/>
        <v>-6.4014996990014228E-2</v>
      </c>
      <c r="U6978" s="37">
        <f t="shared" si="1212"/>
        <v>-0.16708271910499672</v>
      </c>
      <c r="V6978" s="37">
        <f t="shared" si="1213"/>
        <v>-1.0622912440546362E-2</v>
      </c>
      <c r="W6978" s="37">
        <f t="shared" si="1214"/>
        <v>-3.7189477041821628E-2</v>
      </c>
    </row>
    <row r="6979" spans="2:23">
      <c r="B6979" s="62">
        <v>6945</v>
      </c>
      <c r="C6979" s="70">
        <v>20000</v>
      </c>
      <c r="D6979" s="70">
        <v>18073.797006006102</v>
      </c>
      <c r="E6979" s="70">
        <v>15817.09720358067</v>
      </c>
      <c r="F6979" s="70">
        <v>11200.273459278824</v>
      </c>
      <c r="G6979" s="70">
        <v>19602</v>
      </c>
      <c r="H6979" s="70">
        <v>17841.146319455474</v>
      </c>
      <c r="I6979" s="70">
        <v>15244.710690060076</v>
      </c>
      <c r="J6979" s="70">
        <v>10163.447965704694</v>
      </c>
      <c r="K6979" s="70">
        <v>28156.140108470579</v>
      </c>
      <c r="L6979" s="70">
        <f t="shared" si="1204"/>
        <v>156098.61275255642</v>
      </c>
      <c r="M6979" s="70"/>
      <c r="N6979" s="37">
        <f t="shared" si="1205"/>
        <v>1.4884274118996732E-2</v>
      </c>
      <c r="O6979" s="37">
        <f t="shared" si="1206"/>
        <v>-1.3835138492070298E-2</v>
      </c>
      <c r="P6979" s="37">
        <f t="shared" si="1207"/>
        <v>-5.199953998279272E-2</v>
      </c>
      <c r="Q6979" s="37">
        <f t="shared" si="1208"/>
        <v>-0.14443896776141041</v>
      </c>
      <c r="R6979" s="37">
        <f t="shared" si="1209"/>
        <v>4.5454938321141114E-3</v>
      </c>
      <c r="S6979" s="37">
        <f t="shared" si="1210"/>
        <v>-1.4454787063247876E-2</v>
      </c>
      <c r="T6979" s="37">
        <f t="shared" si="1211"/>
        <v>-5.620205693749647E-2</v>
      </c>
      <c r="U6979" s="37">
        <f t="shared" si="1212"/>
        <v>-0.16315704363721273</v>
      </c>
      <c r="V6979" s="37">
        <f t="shared" si="1213"/>
        <v>-0.16101042753097072</v>
      </c>
      <c r="W6979" s="37">
        <f t="shared" si="1214"/>
        <v>-6.9593038582152711E-2</v>
      </c>
    </row>
    <row r="6980" spans="2:23">
      <c r="B6980" s="62">
        <v>6946</v>
      </c>
      <c r="C6980" s="70">
        <v>20000</v>
      </c>
      <c r="D6980" s="70">
        <v>17206.493985488349</v>
      </c>
      <c r="E6980" s="70">
        <v>14855.207652248007</v>
      </c>
      <c r="F6980" s="70">
        <v>10374.619088967769</v>
      </c>
      <c r="G6980" s="70">
        <v>19602</v>
      </c>
      <c r="H6980" s="70">
        <v>16682.391507875876</v>
      </c>
      <c r="I6980" s="70">
        <v>13840.096748796252</v>
      </c>
      <c r="J6980" s="70">
        <v>8810.0017203029602</v>
      </c>
      <c r="K6980" s="70">
        <v>28637.947197727764</v>
      </c>
      <c r="L6980" s="70">
        <f t="shared" si="1204"/>
        <v>150008.75790140696</v>
      </c>
      <c r="M6980" s="70"/>
      <c r="N6980" s="37">
        <f t="shared" si="1205"/>
        <v>1.4884274118996732E-2</v>
      </c>
      <c r="O6980" s="37">
        <f t="shared" si="1206"/>
        <v>-3.7787449406983753E-2</v>
      </c>
      <c r="P6980" s="37">
        <f t="shared" si="1207"/>
        <v>-8.1277146407189305E-2</v>
      </c>
      <c r="Q6980" s="37">
        <f t="shared" si="1208"/>
        <v>-0.17657743768666034</v>
      </c>
      <c r="R6980" s="37">
        <f t="shared" si="1209"/>
        <v>4.5454938321141114E-3</v>
      </c>
      <c r="S6980" s="37">
        <f t="shared" si="1210"/>
        <v>-4.6996863731099126E-2</v>
      </c>
      <c r="T6980" s="37">
        <f t="shared" si="1211"/>
        <v>-0.10073229702072051</v>
      </c>
      <c r="U6980" s="37">
        <f t="shared" si="1212"/>
        <v>-0.22086730772606245</v>
      </c>
      <c r="V6980" s="37">
        <f t="shared" si="1213"/>
        <v>-0.15386249347804337</v>
      </c>
      <c r="W6980" s="37">
        <f t="shared" si="1214"/>
        <v>-8.79225111848142E-2</v>
      </c>
    </row>
    <row r="6981" spans="2:23">
      <c r="B6981" s="62">
        <v>6947</v>
      </c>
      <c r="C6981" s="70">
        <v>20000</v>
      </c>
      <c r="D6981" s="70">
        <v>17981.382059528994</v>
      </c>
      <c r="E6981" s="70">
        <v>15847.075093069216</v>
      </c>
      <c r="F6981" s="70">
        <v>11564.092219260932</v>
      </c>
      <c r="G6981" s="70">
        <v>19602</v>
      </c>
      <c r="H6981" s="70">
        <v>17560.353724576864</v>
      </c>
      <c r="I6981" s="70">
        <v>14967.266797191154</v>
      </c>
      <c r="J6981" s="70">
        <v>10085.963732523451</v>
      </c>
      <c r="K6981" s="70">
        <v>38146.040634547135</v>
      </c>
      <c r="L6981" s="70">
        <f t="shared" si="1204"/>
        <v>165754.17426069776</v>
      </c>
      <c r="M6981" s="70"/>
      <c r="N6981" s="37">
        <f t="shared" si="1205"/>
        <v>1.4884274118996732E-2</v>
      </c>
      <c r="O6981" s="37">
        <f t="shared" si="1206"/>
        <v>-1.6359598938783915E-2</v>
      </c>
      <c r="P6981" s="37">
        <f t="shared" si="1207"/>
        <v>-5.1101600245116119E-2</v>
      </c>
      <c r="Q6981" s="37">
        <f t="shared" si="1208"/>
        <v>-0.13065440913389703</v>
      </c>
      <c r="R6981" s="37">
        <f t="shared" si="1209"/>
        <v>4.5454938321141114E-3</v>
      </c>
      <c r="S6981" s="37">
        <f t="shared" si="1210"/>
        <v>-2.2241038264059654E-2</v>
      </c>
      <c r="T6981" s="37">
        <f t="shared" si="1211"/>
        <v>-6.4829748420360156E-2</v>
      </c>
      <c r="U6981" s="37">
        <f t="shared" si="1212"/>
        <v>-0.16635311422415022</v>
      </c>
      <c r="V6981" s="37">
        <f t="shared" si="1213"/>
        <v>-2.3449429950666456E-2</v>
      </c>
      <c r="W6981" s="37">
        <f t="shared" si="1214"/>
        <v>-4.1249360703643267E-2</v>
      </c>
    </row>
    <row r="6982" spans="2:23">
      <c r="B6982" s="62">
        <v>6948</v>
      </c>
      <c r="C6982" s="70">
        <v>20000</v>
      </c>
      <c r="D6982" s="70">
        <v>18176.412824895273</v>
      </c>
      <c r="E6982" s="70">
        <v>16000.196056194683</v>
      </c>
      <c r="F6982" s="70">
        <v>11524.173094983556</v>
      </c>
      <c r="G6982" s="70">
        <v>19602</v>
      </c>
      <c r="H6982" s="70">
        <v>17641.765962969323</v>
      </c>
      <c r="I6982" s="70">
        <v>14937.182935213441</v>
      </c>
      <c r="J6982" s="70">
        <v>9825.1754814886463</v>
      </c>
      <c r="K6982" s="70">
        <v>35240.14083398784</v>
      </c>
      <c r="L6982" s="70">
        <f t="shared" si="1204"/>
        <v>162947.04718973278</v>
      </c>
      <c r="M6982" s="70"/>
      <c r="N6982" s="37">
        <f t="shared" si="1205"/>
        <v>1.4884274118996732E-2</v>
      </c>
      <c r="O6982" s="37">
        <f t="shared" si="1206"/>
        <v>-1.1039575299075843E-2</v>
      </c>
      <c r="P6982" s="37">
        <f t="shared" si="1207"/>
        <v>-4.6528297490825321E-2</v>
      </c>
      <c r="Q6982" s="37">
        <f t="shared" si="1208"/>
        <v>-0.13215619219081509</v>
      </c>
      <c r="R6982" s="37">
        <f t="shared" si="1209"/>
        <v>4.5454938321141114E-3</v>
      </c>
      <c r="S6982" s="37">
        <f t="shared" si="1210"/>
        <v>-1.9977145997851609E-2</v>
      </c>
      <c r="T6982" s="37">
        <f t="shared" si="1211"/>
        <v>-6.5770056504640184E-2</v>
      </c>
      <c r="U6982" s="37">
        <f t="shared" si="1212"/>
        <v>-0.17720131498756242</v>
      </c>
      <c r="V6982" s="37">
        <f t="shared" si="1213"/>
        <v>-6.1382122027448305E-2</v>
      </c>
      <c r="W6982" s="37">
        <f t="shared" si="1214"/>
        <v>-4.9402480139983274E-2</v>
      </c>
    </row>
    <row r="6983" spans="2:23">
      <c r="B6983" s="62">
        <v>6949</v>
      </c>
      <c r="C6983" s="70">
        <v>20000</v>
      </c>
      <c r="D6983" s="70">
        <v>18441.066411092277</v>
      </c>
      <c r="E6983" s="70">
        <v>16507.186767624666</v>
      </c>
      <c r="F6983" s="70">
        <v>12334.834237177562</v>
      </c>
      <c r="G6983" s="70">
        <v>19602</v>
      </c>
      <c r="H6983" s="70">
        <v>18125.829056268652</v>
      </c>
      <c r="I6983" s="70">
        <v>15781.669831098208</v>
      </c>
      <c r="J6983" s="70">
        <v>11017.346145285435</v>
      </c>
      <c r="K6983" s="70">
        <v>37195.388814497797</v>
      </c>
      <c r="L6983" s="70">
        <f t="shared" si="1204"/>
        <v>169005.32126304461</v>
      </c>
      <c r="M6983" s="70"/>
      <c r="N6983" s="37">
        <f t="shared" si="1205"/>
        <v>1.4884274118996732E-2</v>
      </c>
      <c r="O6983" s="37">
        <f t="shared" si="1206"/>
        <v>-3.8658255408318132E-3</v>
      </c>
      <c r="P6983" s="37">
        <f t="shared" si="1207"/>
        <v>-3.1539997937422792E-2</v>
      </c>
      <c r="Q6983" s="37">
        <f t="shared" si="1208"/>
        <v>-0.10215092114956836</v>
      </c>
      <c r="R6983" s="37">
        <f t="shared" si="1209"/>
        <v>4.5454938321141114E-3</v>
      </c>
      <c r="S6983" s="37">
        <f t="shared" si="1210"/>
        <v>-6.622966078349446E-3</v>
      </c>
      <c r="T6983" s="37">
        <f t="shared" si="1211"/>
        <v>-3.972436498135401E-2</v>
      </c>
      <c r="U6983" s="37">
        <f t="shared" si="1212"/>
        <v>-0.12871160761575895</v>
      </c>
      <c r="V6983" s="37">
        <f t="shared" si="1213"/>
        <v>-3.5694695460797066E-2</v>
      </c>
      <c r="W6983" s="37">
        <f t="shared" si="1214"/>
        <v>-3.1892423677938986E-2</v>
      </c>
    </row>
    <row r="6984" spans="2:23">
      <c r="B6984" s="62">
        <v>6950</v>
      </c>
      <c r="C6984" s="70">
        <v>20000</v>
      </c>
      <c r="D6984" s="70">
        <v>17494.626390367488</v>
      </c>
      <c r="E6984" s="70">
        <v>14972.254314373969</v>
      </c>
      <c r="F6984" s="70">
        <v>10346.288946697437</v>
      </c>
      <c r="G6984" s="70">
        <v>19602</v>
      </c>
      <c r="H6984" s="70">
        <v>17292.573054207704</v>
      </c>
      <c r="I6984" s="70">
        <v>14466.951201206648</v>
      </c>
      <c r="J6984" s="70">
        <v>9435.0250727237581</v>
      </c>
      <c r="K6984" s="70">
        <v>33063.351735159078</v>
      </c>
      <c r="L6984" s="70">
        <f t="shared" si="1204"/>
        <v>156673.07071473607</v>
      </c>
      <c r="M6984" s="70"/>
      <c r="N6984" s="37">
        <f t="shared" si="1205"/>
        <v>1.4884274118996732E-2</v>
      </c>
      <c r="O6984" s="37">
        <f t="shared" si="1206"/>
        <v>-2.9764502384367009E-2</v>
      </c>
      <c r="P6984" s="37">
        <f t="shared" si="1207"/>
        <v>-7.766486249154414E-2</v>
      </c>
      <c r="Q6984" s="37">
        <f t="shared" si="1208"/>
        <v>-0.17770247298858455</v>
      </c>
      <c r="R6984" s="37">
        <f t="shared" si="1209"/>
        <v>4.5454938321141114E-3</v>
      </c>
      <c r="S6984" s="37">
        <f t="shared" si="1210"/>
        <v>-2.9724679849749802E-2</v>
      </c>
      <c r="T6984" s="37">
        <f t="shared" si="1211"/>
        <v>-8.0592713436418717E-2</v>
      </c>
      <c r="U6984" s="37">
        <f t="shared" si="1212"/>
        <v>-0.19370315515576664</v>
      </c>
      <c r="V6984" s="37">
        <f t="shared" si="1213"/>
        <v>-9.0833462241940555E-2</v>
      </c>
      <c r="W6984" s="37">
        <f t="shared" si="1214"/>
        <v>-6.7882617053841021E-2</v>
      </c>
    </row>
    <row r="6985" spans="2:23">
      <c r="B6985" s="62">
        <v>6951</v>
      </c>
      <c r="C6985" s="70">
        <v>20000</v>
      </c>
      <c r="D6985" s="70">
        <v>18279.473602057038</v>
      </c>
      <c r="E6985" s="70">
        <v>16152.76579425534</v>
      </c>
      <c r="F6985" s="70">
        <v>11596.188071837702</v>
      </c>
      <c r="G6985" s="70">
        <v>19602</v>
      </c>
      <c r="H6985" s="70">
        <v>17885.172489434408</v>
      </c>
      <c r="I6985" s="70">
        <v>15310.386450897455</v>
      </c>
      <c r="J6985" s="70">
        <v>10184.602377142955</v>
      </c>
      <c r="K6985" s="70">
        <v>31945.420565586934</v>
      </c>
      <c r="L6985" s="70">
        <f t="shared" si="1204"/>
        <v>160956.00935121183</v>
      </c>
      <c r="M6985" s="70"/>
      <c r="N6985" s="37">
        <f t="shared" si="1205"/>
        <v>1.4884274118996732E-2</v>
      </c>
      <c r="O6985" s="37">
        <f t="shared" si="1206"/>
        <v>-8.2398215065929703E-3</v>
      </c>
      <c r="P6985" s="37">
        <f t="shared" si="1207"/>
        <v>-4.1993172209499163E-2</v>
      </c>
      <c r="Q6985" s="37">
        <f t="shared" si="1208"/>
        <v>-0.12944882145707537</v>
      </c>
      <c r="R6985" s="37">
        <f t="shared" si="1209"/>
        <v>4.5454938321141114E-3</v>
      </c>
      <c r="S6985" s="37">
        <f t="shared" si="1210"/>
        <v>-1.3239533141623516E-2</v>
      </c>
      <c r="T6985" s="37">
        <f t="shared" si="1211"/>
        <v>-5.4171253151712118E-2</v>
      </c>
      <c r="U6985" s="37">
        <f t="shared" si="1212"/>
        <v>-0.16228658520441308</v>
      </c>
      <c r="V6985" s="37">
        <f t="shared" si="1213"/>
        <v>-0.10633590530911818</v>
      </c>
      <c r="W6985" s="37">
        <f t="shared" si="1214"/>
        <v>-5.5227970304710161E-2</v>
      </c>
    </row>
    <row r="6986" spans="2:23">
      <c r="B6986" s="62">
        <v>6952</v>
      </c>
      <c r="C6986" s="70">
        <v>20000</v>
      </c>
      <c r="D6986" s="70">
        <v>17448.291232174241</v>
      </c>
      <c r="E6986" s="70">
        <v>15236.999511406879</v>
      </c>
      <c r="F6986" s="70">
        <v>10951.92132392028</v>
      </c>
      <c r="G6986" s="70">
        <v>19602</v>
      </c>
      <c r="H6986" s="70">
        <v>17009.257039518205</v>
      </c>
      <c r="I6986" s="70">
        <v>14342.51420357303</v>
      </c>
      <c r="J6986" s="70">
        <v>9489.1292264053864</v>
      </c>
      <c r="K6986" s="70">
        <v>35724.393976191401</v>
      </c>
      <c r="L6986" s="70">
        <f t="shared" si="1204"/>
        <v>159804.50651318941</v>
      </c>
      <c r="M6986" s="70"/>
      <c r="N6986" s="37">
        <f t="shared" si="1205"/>
        <v>1.4884274118996732E-2</v>
      </c>
      <c r="O6986" s="37">
        <f t="shared" si="1206"/>
        <v>-3.1050206367423616E-2</v>
      </c>
      <c r="P6986" s="37">
        <f t="shared" si="1207"/>
        <v>-6.9546051728841207E-2</v>
      </c>
      <c r="Q6986" s="37">
        <f t="shared" si="1208"/>
        <v>-0.15397764219791898</v>
      </c>
      <c r="R6986" s="37">
        <f t="shared" si="1209"/>
        <v>4.5454938321141114E-3</v>
      </c>
      <c r="S6986" s="37">
        <f t="shared" si="1210"/>
        <v>-3.7705846136091625E-2</v>
      </c>
      <c r="T6986" s="37">
        <f t="shared" si="1211"/>
        <v>-8.4555378558139438E-2</v>
      </c>
      <c r="U6986" s="37">
        <f t="shared" si="1212"/>
        <v>-0.19139464789546601</v>
      </c>
      <c r="V6986" s="37">
        <f t="shared" si="1213"/>
        <v>-5.4955107201364206E-2</v>
      </c>
      <c r="W6986" s="37">
        <f t="shared" si="1214"/>
        <v>-5.8613555073951051E-2</v>
      </c>
    </row>
    <row r="6987" spans="2:23">
      <c r="B6987" s="62">
        <v>6953</v>
      </c>
      <c r="C6987" s="70">
        <v>20000</v>
      </c>
      <c r="D6987" s="70">
        <v>17057.987091338702</v>
      </c>
      <c r="E6987" s="70">
        <v>14345.69799673279</v>
      </c>
      <c r="F6987" s="70">
        <v>9660.305433240992</v>
      </c>
      <c r="G6987" s="70">
        <v>19602</v>
      </c>
      <c r="H6987" s="70">
        <v>16578.741347728792</v>
      </c>
      <c r="I6987" s="70">
        <v>13426.974569930408</v>
      </c>
      <c r="J6987" s="70">
        <v>8277.4783878257967</v>
      </c>
      <c r="K6987" s="70">
        <v>39479.752269287208</v>
      </c>
      <c r="L6987" s="70">
        <f t="shared" si="1204"/>
        <v>158428.9370960847</v>
      </c>
      <c r="M6987" s="70"/>
      <c r="N6987" s="37">
        <f t="shared" si="1205"/>
        <v>1.4884274118996732E-2</v>
      </c>
      <c r="O6987" s="37">
        <f t="shared" si="1206"/>
        <v>-4.1948810301572381E-2</v>
      </c>
      <c r="P6987" s="37">
        <f t="shared" si="1207"/>
        <v>-9.7169965719352103E-2</v>
      </c>
      <c r="Q6987" s="37">
        <f t="shared" si="1208"/>
        <v>-0.20543009533919254</v>
      </c>
      <c r="R6987" s="37">
        <f t="shared" si="1209"/>
        <v>4.5454938321141114E-3</v>
      </c>
      <c r="S6987" s="37">
        <f t="shared" si="1210"/>
        <v>-4.9962051251383643E-2</v>
      </c>
      <c r="T6987" s="37">
        <f t="shared" si="1211"/>
        <v>-0.11425539398368856</v>
      </c>
      <c r="U6987" s="37">
        <f t="shared" si="1212"/>
        <v>-0.24478178031794451</v>
      </c>
      <c r="V6987" s="37">
        <f t="shared" si="1213"/>
        <v>-6.5243804037362629E-3</v>
      </c>
      <c r="W6987" s="37">
        <f t="shared" si="1214"/>
        <v>-6.2673957217402876E-2</v>
      </c>
    </row>
    <row r="6988" spans="2:23">
      <c r="B6988" s="62">
        <v>6954</v>
      </c>
      <c r="C6988" s="70">
        <v>20000</v>
      </c>
      <c r="D6988" s="70">
        <v>17818.829870866652</v>
      </c>
      <c r="E6988" s="70">
        <v>15681.732924523736</v>
      </c>
      <c r="F6988" s="70">
        <v>11373.15685886193</v>
      </c>
      <c r="G6988" s="70">
        <v>19602</v>
      </c>
      <c r="H6988" s="70">
        <v>17450.856698348973</v>
      </c>
      <c r="I6988" s="70">
        <v>14890.29855672733</v>
      </c>
      <c r="J6988" s="70">
        <v>10023.416759593496</v>
      </c>
      <c r="K6988" s="70">
        <v>41138.682939216422</v>
      </c>
      <c r="L6988" s="70">
        <f t="shared" si="1204"/>
        <v>167978.97460813855</v>
      </c>
      <c r="M6988" s="70"/>
      <c r="N6988" s="37">
        <f t="shared" si="1205"/>
        <v>1.4884274118996732E-2</v>
      </c>
      <c r="O6988" s="37">
        <f t="shared" si="1206"/>
        <v>-2.0815760906978786E-2</v>
      </c>
      <c r="P6988" s="37">
        <f t="shared" si="1207"/>
        <v>-5.6064797143310918E-2</v>
      </c>
      <c r="Q6988" s="37">
        <f t="shared" si="1208"/>
        <v>-0.13786118717471418</v>
      </c>
      <c r="R6988" s="37">
        <f t="shared" si="1209"/>
        <v>4.5454938321141114E-3</v>
      </c>
      <c r="S6988" s="37">
        <f t="shared" si="1210"/>
        <v>-2.5294197604789237E-2</v>
      </c>
      <c r="T6988" s="37">
        <f t="shared" si="1211"/>
        <v>-6.7237375163363589E-2</v>
      </c>
      <c r="U6988" s="37">
        <f t="shared" si="1212"/>
        <v>-0.16894201799888853</v>
      </c>
      <c r="V6988" s="37">
        <f t="shared" si="1213"/>
        <v>1.4133656615542112E-2</v>
      </c>
      <c r="W6988" s="37">
        <f t="shared" si="1214"/>
        <v>-3.4836493971702298E-2</v>
      </c>
    </row>
    <row r="6989" spans="2:23">
      <c r="B6989" s="62">
        <v>6955</v>
      </c>
      <c r="C6989" s="70">
        <v>20000</v>
      </c>
      <c r="D6989" s="70">
        <v>17687.892737257745</v>
      </c>
      <c r="E6989" s="70">
        <v>15520.307299486649</v>
      </c>
      <c r="F6989" s="70">
        <v>11164.420027104934</v>
      </c>
      <c r="G6989" s="70">
        <v>19602</v>
      </c>
      <c r="H6989" s="70">
        <v>17318.378959665155</v>
      </c>
      <c r="I6989" s="70">
        <v>14730.206897833519</v>
      </c>
      <c r="J6989" s="70">
        <v>9830.5590731202828</v>
      </c>
      <c r="K6989" s="70">
        <v>39237.557949841954</v>
      </c>
      <c r="L6989" s="70">
        <f t="shared" si="1204"/>
        <v>165091.32294431023</v>
      </c>
      <c r="M6989" s="70"/>
      <c r="N6989" s="37">
        <f t="shared" si="1205"/>
        <v>1.4884274118996732E-2</v>
      </c>
      <c r="O6989" s="37">
        <f t="shared" si="1206"/>
        <v>-2.442003740478893E-2</v>
      </c>
      <c r="P6989" s="37">
        <f t="shared" si="1207"/>
        <v>-6.0935735034536753E-2</v>
      </c>
      <c r="Q6989" s="37">
        <f t="shared" si="1208"/>
        <v>-0.14580944265913987</v>
      </c>
      <c r="R6989" s="37">
        <f t="shared" si="1209"/>
        <v>4.5454938321141114E-3</v>
      </c>
      <c r="S6989" s="37">
        <f t="shared" si="1210"/>
        <v>-2.9000973243737627E-2</v>
      </c>
      <c r="T6989" s="37">
        <f t="shared" si="1211"/>
        <v>-7.226518094817358E-2</v>
      </c>
      <c r="U6989" s="37">
        <f t="shared" si="1212"/>
        <v>-0.17697592433164178</v>
      </c>
      <c r="V6989" s="37">
        <f t="shared" si="1213"/>
        <v>-9.5763791457471603E-3</v>
      </c>
      <c r="W6989" s="37">
        <f t="shared" si="1214"/>
        <v>-4.3168304073711528E-2</v>
      </c>
    </row>
    <row r="6990" spans="2:23">
      <c r="B6990" s="62">
        <v>6956</v>
      </c>
      <c r="C6990" s="70">
        <v>20000</v>
      </c>
      <c r="D6990" s="70">
        <v>16947.548844056033</v>
      </c>
      <c r="E6990" s="70">
        <v>14210.385334178021</v>
      </c>
      <c r="F6990" s="70">
        <v>9554.8163335386234</v>
      </c>
      <c r="G6990" s="70">
        <v>19602</v>
      </c>
      <c r="H6990" s="70">
        <v>16789.750542451242</v>
      </c>
      <c r="I6990" s="70">
        <v>13789.527686814314</v>
      </c>
      <c r="J6990" s="70">
        <v>8786.2946070284361</v>
      </c>
      <c r="K6990" s="70">
        <v>38977.388659010627</v>
      </c>
      <c r="L6990" s="70">
        <f t="shared" si="1204"/>
        <v>158657.71200707729</v>
      </c>
      <c r="M6990" s="70"/>
      <c r="N6990" s="37">
        <f t="shared" si="1205"/>
        <v>1.4884274118996732E-2</v>
      </c>
      <c r="O6990" s="37">
        <f t="shared" si="1206"/>
        <v>-4.5055193954921746E-2</v>
      </c>
      <c r="P6990" s="37">
        <f t="shared" si="1207"/>
        <v>-0.10143792725577971</v>
      </c>
      <c r="Q6990" s="37">
        <f t="shared" si="1208"/>
        <v>-0.20978029646409913</v>
      </c>
      <c r="R6990" s="37">
        <f t="shared" si="1209"/>
        <v>4.5454938321141114E-3</v>
      </c>
      <c r="S6990" s="37">
        <f t="shared" si="1210"/>
        <v>-4.3935269855626014E-2</v>
      </c>
      <c r="T6990" s="37">
        <f t="shared" si="1211"/>
        <v>-0.10237667640789205</v>
      </c>
      <c r="U6990" s="37">
        <f t="shared" si="1212"/>
        <v>-0.22191631034642023</v>
      </c>
      <c r="V6990" s="37">
        <f t="shared" si="1213"/>
        <v>-1.2865401034253265E-2</v>
      </c>
      <c r="W6990" s="37">
        <f t="shared" si="1214"/>
        <v>-6.1997441522274821E-2</v>
      </c>
    </row>
    <row r="6991" spans="2:23">
      <c r="B6991" s="62">
        <v>6957</v>
      </c>
      <c r="C6991" s="70">
        <v>20000</v>
      </c>
      <c r="D6991" s="70">
        <v>19023.647953819996</v>
      </c>
      <c r="E6991" s="70">
        <v>17366.385323790742</v>
      </c>
      <c r="F6991" s="70">
        <v>13427.69300156349</v>
      </c>
      <c r="G6991" s="70">
        <v>19602</v>
      </c>
      <c r="H6991" s="70">
        <v>18496.675285278165</v>
      </c>
      <c r="I6991" s="70">
        <v>16266.652808581397</v>
      </c>
      <c r="J6991" s="70">
        <v>11522.809506805808</v>
      </c>
      <c r="K6991" s="70">
        <v>30234.123481611048</v>
      </c>
      <c r="L6991" s="70">
        <f t="shared" si="1204"/>
        <v>165939.98736145065</v>
      </c>
      <c r="M6991" s="70"/>
      <c r="N6991" s="37">
        <f t="shared" si="1205"/>
        <v>1.4884274118996732E-2</v>
      </c>
      <c r="O6991" s="37">
        <f t="shared" si="1206"/>
        <v>1.1746531060057519E-2</v>
      </c>
      <c r="P6991" s="37">
        <f t="shared" si="1207"/>
        <v>-6.6555429267448618E-3</v>
      </c>
      <c r="Q6991" s="37">
        <f t="shared" si="1208"/>
        <v>-6.3220486970588907E-2</v>
      </c>
      <c r="R6991" s="37">
        <f t="shared" si="1209"/>
        <v>4.5454938321141114E-3</v>
      </c>
      <c r="S6991" s="37">
        <f t="shared" si="1210"/>
        <v>3.4876027926618036E-3</v>
      </c>
      <c r="T6991" s="37">
        <f t="shared" si="1211"/>
        <v>-2.5081005920081667E-2</v>
      </c>
      <c r="U6991" s="37">
        <f t="shared" si="1212"/>
        <v>-0.10894887639853013</v>
      </c>
      <c r="V6991" s="37">
        <f t="shared" si="1213"/>
        <v>-0.1306018823115177</v>
      </c>
      <c r="W6991" s="37">
        <f t="shared" si="1214"/>
        <v>-4.0712123765024422E-2</v>
      </c>
    </row>
    <row r="6992" spans="2:23">
      <c r="B6992" s="62">
        <v>6958</v>
      </c>
      <c r="C6992" s="70">
        <v>20000</v>
      </c>
      <c r="D6992" s="70">
        <v>18434.137551074738</v>
      </c>
      <c r="E6992" s="70">
        <v>16267.047073200087</v>
      </c>
      <c r="F6992" s="70">
        <v>11651.388429455757</v>
      </c>
      <c r="G6992" s="70">
        <v>19602</v>
      </c>
      <c r="H6992" s="70">
        <v>18197.344886362847</v>
      </c>
      <c r="I6992" s="70">
        <v>15679.184921968097</v>
      </c>
      <c r="J6992" s="70">
        <v>10573.866894798331</v>
      </c>
      <c r="K6992" s="70">
        <v>33702.808482049608</v>
      </c>
      <c r="L6992" s="70">
        <f t="shared" si="1204"/>
        <v>164107.77823890949</v>
      </c>
      <c r="M6992" s="70"/>
      <c r="N6992" s="37">
        <f t="shared" si="1205"/>
        <v>1.4884274118996732E-2</v>
      </c>
      <c r="O6992" s="37">
        <f t="shared" si="1206"/>
        <v>-4.0529818188468347E-3</v>
      </c>
      <c r="P6992" s="37">
        <f t="shared" si="1207"/>
        <v>-3.8610182527622827E-2</v>
      </c>
      <c r="Q6992" s="37">
        <f t="shared" si="1208"/>
        <v>-0.12737927566911378</v>
      </c>
      <c r="R6992" s="37">
        <f t="shared" si="1209"/>
        <v>4.5454938321141114E-3</v>
      </c>
      <c r="S6992" s="37">
        <f t="shared" si="1210"/>
        <v>-4.6652005532520358E-3</v>
      </c>
      <c r="T6992" s="37">
        <f t="shared" si="1211"/>
        <v>-4.2847420270367698E-2</v>
      </c>
      <c r="U6992" s="37">
        <f t="shared" si="1212"/>
        <v>-0.14642762603358794</v>
      </c>
      <c r="V6992" s="37">
        <f t="shared" si="1213"/>
        <v>-8.2083766321109142E-2</v>
      </c>
      <c r="W6992" s="37">
        <f t="shared" si="1214"/>
        <v>-4.6022762358754576E-2</v>
      </c>
    </row>
    <row r="6993" spans="2:23">
      <c r="B6993" s="62">
        <v>6959</v>
      </c>
      <c r="C6993" s="70">
        <v>20000</v>
      </c>
      <c r="D6993" s="70">
        <v>17168.474908519453</v>
      </c>
      <c r="E6993" s="70">
        <v>14666.971643678517</v>
      </c>
      <c r="F6993" s="70">
        <v>10177.481062804251</v>
      </c>
      <c r="G6993" s="70">
        <v>19602</v>
      </c>
      <c r="H6993" s="70">
        <v>16935.459492832262</v>
      </c>
      <c r="I6993" s="70">
        <v>14117.295887405904</v>
      </c>
      <c r="J6993" s="70">
        <v>9211.1940311913368</v>
      </c>
      <c r="K6993" s="70">
        <v>30225.162890296939</v>
      </c>
      <c r="L6993" s="70">
        <f t="shared" si="1204"/>
        <v>152104.03991672865</v>
      </c>
      <c r="M6993" s="70"/>
      <c r="N6993" s="37">
        <f t="shared" si="1205"/>
        <v>1.4884274118996732E-2</v>
      </c>
      <c r="O6993" s="37">
        <f t="shared" si="1206"/>
        <v>-3.8851078736010347E-2</v>
      </c>
      <c r="P6993" s="37">
        <f t="shared" si="1207"/>
        <v>-8.7116447427926458E-2</v>
      </c>
      <c r="Q6993" s="37">
        <f t="shared" si="1208"/>
        <v>-0.18443827810667646</v>
      </c>
      <c r="R6993" s="37">
        <f t="shared" si="1209"/>
        <v>4.5454938321141114E-3</v>
      </c>
      <c r="S6993" s="37">
        <f t="shared" si="1210"/>
        <v>-3.9795653548971299E-2</v>
      </c>
      <c r="T6993" s="37">
        <f t="shared" si="1211"/>
        <v>-9.177136225418292E-2</v>
      </c>
      <c r="U6993" s="37">
        <f t="shared" si="1212"/>
        <v>-0.20332461962242776</v>
      </c>
      <c r="V6993" s="37">
        <f t="shared" si="1213"/>
        <v>-0.13073072511596073</v>
      </c>
      <c r="W6993" s="37">
        <f t="shared" si="1214"/>
        <v>-8.157477357132914E-2</v>
      </c>
    </row>
    <row r="6994" spans="2:23">
      <c r="B6994" s="62">
        <v>6960</v>
      </c>
      <c r="C6994" s="70">
        <v>20000</v>
      </c>
      <c r="D6994" s="70">
        <v>17533.133873539831</v>
      </c>
      <c r="E6994" s="70">
        <v>15242.775925820129</v>
      </c>
      <c r="F6994" s="70">
        <v>10820.079887100655</v>
      </c>
      <c r="G6994" s="70">
        <v>19602</v>
      </c>
      <c r="H6994" s="70">
        <v>17278.478654131803</v>
      </c>
      <c r="I6994" s="70">
        <v>14644.815931425122</v>
      </c>
      <c r="J6994" s="70">
        <v>9757.9563007029392</v>
      </c>
      <c r="K6994" s="70">
        <v>41827.356374140705</v>
      </c>
      <c r="L6994" s="70">
        <f t="shared" si="1204"/>
        <v>166706.59694686119</v>
      </c>
      <c r="M6994" s="70"/>
      <c r="N6994" s="37">
        <f t="shared" si="1205"/>
        <v>1.4884274118996732E-2</v>
      </c>
      <c r="O6994" s="37">
        <f t="shared" si="1206"/>
        <v>-2.8697294950987384E-2</v>
      </c>
      <c r="P6994" s="37">
        <f t="shared" si="1207"/>
        <v>-6.9369698822280834E-2</v>
      </c>
      <c r="Q6994" s="37">
        <f t="shared" si="1208"/>
        <v>-0.15908535450992634</v>
      </c>
      <c r="R6994" s="37">
        <f t="shared" si="1209"/>
        <v>4.5454938321141114E-3</v>
      </c>
      <c r="S6994" s="37">
        <f t="shared" si="1210"/>
        <v>-3.0120174383742371E-2</v>
      </c>
      <c r="T6994" s="37">
        <f t="shared" si="1211"/>
        <v>-7.4958127390948981E-2</v>
      </c>
      <c r="U6994" s="37">
        <f t="shared" si="1212"/>
        <v>-0.18002074432803805</v>
      </c>
      <c r="V6994" s="37">
        <f t="shared" si="1213"/>
        <v>2.2586871299215217E-2</v>
      </c>
      <c r="W6994" s="37">
        <f t="shared" si="1214"/>
        <v>-3.849881791993981E-2</v>
      </c>
    </row>
    <row r="6995" spans="2:23">
      <c r="B6995" s="62">
        <v>6961</v>
      </c>
      <c r="C6995" s="70">
        <v>20000</v>
      </c>
      <c r="D6995" s="70">
        <v>18094.198436935454</v>
      </c>
      <c r="E6995" s="70">
        <v>15774.422159228361</v>
      </c>
      <c r="F6995" s="70">
        <v>11082.678796979475</v>
      </c>
      <c r="G6995" s="70">
        <v>19602</v>
      </c>
      <c r="H6995" s="70">
        <v>17598.5333915958</v>
      </c>
      <c r="I6995" s="70">
        <v>14784.315238929083</v>
      </c>
      <c r="J6995" s="70">
        <v>9521.561663147073</v>
      </c>
      <c r="K6995" s="70">
        <v>31241.294626795083</v>
      </c>
      <c r="L6995" s="70">
        <f t="shared" si="1204"/>
        <v>157699.00431361035</v>
      </c>
      <c r="M6995" s="70"/>
      <c r="N6995" s="37">
        <f t="shared" si="1205"/>
        <v>1.4884274118996732E-2</v>
      </c>
      <c r="O6995" s="37">
        <f t="shared" si="1206"/>
        <v>-1.3278711418475919E-2</v>
      </c>
      <c r="P6995" s="37">
        <f t="shared" si="1207"/>
        <v>-5.3279271842132214E-2</v>
      </c>
      <c r="Q6995" s="37">
        <f t="shared" si="1208"/>
        <v>-0.14894220099905497</v>
      </c>
      <c r="R6995" s="37">
        <f t="shared" si="1209"/>
        <v>4.5454938321141114E-3</v>
      </c>
      <c r="S6995" s="37">
        <f t="shared" si="1210"/>
        <v>-2.1178695123751812E-2</v>
      </c>
      <c r="T6995" s="37">
        <f t="shared" si="1211"/>
        <v>-7.0562822701962791E-2</v>
      </c>
      <c r="U6995" s="37">
        <f t="shared" si="1212"/>
        <v>-0.19001398001792591</v>
      </c>
      <c r="V6995" s="37">
        <f t="shared" si="1213"/>
        <v>-0.116239644660456</v>
      </c>
      <c r="W6995" s="37">
        <f t="shared" si="1214"/>
        <v>-6.4835730516248469E-2</v>
      </c>
    </row>
    <row r="6996" spans="2:23">
      <c r="B6996" s="62">
        <v>6962</v>
      </c>
      <c r="C6996" s="70">
        <v>20000</v>
      </c>
      <c r="D6996" s="70">
        <v>18534.823850102985</v>
      </c>
      <c r="E6996" s="70">
        <v>16578.850596683802</v>
      </c>
      <c r="F6996" s="70">
        <v>12268.088728332885</v>
      </c>
      <c r="G6996" s="70">
        <v>19602</v>
      </c>
      <c r="H6996" s="70">
        <v>17876.442725312136</v>
      </c>
      <c r="I6996" s="70">
        <v>15294.148835749169</v>
      </c>
      <c r="J6996" s="70">
        <v>10218.627401828324</v>
      </c>
      <c r="K6996" s="70">
        <v>34491.062903532918</v>
      </c>
      <c r="L6996" s="70">
        <f t="shared" si="1204"/>
        <v>164864.04504154221</v>
      </c>
      <c r="M6996" s="70"/>
      <c r="N6996" s="37">
        <f t="shared" si="1205"/>
        <v>1.4884274118996732E-2</v>
      </c>
      <c r="O6996" s="37">
        <f t="shared" si="1206"/>
        <v>-1.3367803397794642E-3</v>
      </c>
      <c r="P6996" s="37">
        <f t="shared" si="1207"/>
        <v>-2.944005233696978E-2</v>
      </c>
      <c r="Q6996" s="37">
        <f t="shared" si="1208"/>
        <v>-0.10458340955734236</v>
      </c>
      <c r="R6996" s="37">
        <f t="shared" si="1209"/>
        <v>4.5454938321141114E-3</v>
      </c>
      <c r="S6996" s="37">
        <f t="shared" si="1210"/>
        <v>-1.3480381742049241E-2</v>
      </c>
      <c r="T6996" s="37">
        <f t="shared" si="1211"/>
        <v>-5.4672941251697194E-2</v>
      </c>
      <c r="U6996" s="37">
        <f t="shared" si="1212"/>
        <v>-0.16088842295203276</v>
      </c>
      <c r="V6996" s="37">
        <f t="shared" si="1213"/>
        <v>-7.1411516015666421E-2</v>
      </c>
      <c r="W6996" s="37">
        <f t="shared" si="1214"/>
        <v>-4.3827156381464394E-2</v>
      </c>
    </row>
    <row r="6997" spans="2:23">
      <c r="B6997" s="62">
        <v>6963</v>
      </c>
      <c r="C6997" s="70">
        <v>20000</v>
      </c>
      <c r="D6997" s="70">
        <v>18353.044784719455</v>
      </c>
      <c r="E6997" s="70">
        <v>16586.95380352209</v>
      </c>
      <c r="F6997" s="70">
        <v>12438.763286650832</v>
      </c>
      <c r="G6997" s="70">
        <v>19602</v>
      </c>
      <c r="H6997" s="70">
        <v>18136.785496269313</v>
      </c>
      <c r="I6997" s="70">
        <v>16020.002026367374</v>
      </c>
      <c r="J6997" s="70">
        <v>11333.303137169813</v>
      </c>
      <c r="K6997" s="70">
        <v>30083.757229606879</v>
      </c>
      <c r="L6997" s="70">
        <f t="shared" si="1204"/>
        <v>162554.60976430576</v>
      </c>
      <c r="M6997" s="70"/>
      <c r="N6997" s="37">
        <f t="shared" si="1205"/>
        <v>1.4884274118996732E-2</v>
      </c>
      <c r="O6997" s="37">
        <f t="shared" si="1206"/>
        <v>-6.2460086402889026E-3</v>
      </c>
      <c r="P6997" s="37">
        <f t="shared" si="1207"/>
        <v>-2.9202892131040659E-2</v>
      </c>
      <c r="Q6997" s="37">
        <f t="shared" si="1208"/>
        <v>-9.8376372244774024E-2</v>
      </c>
      <c r="R6997" s="37">
        <f t="shared" si="1209"/>
        <v>4.5454938321141114E-3</v>
      </c>
      <c r="S6997" s="37">
        <f t="shared" si="1210"/>
        <v>-6.3227803157783757E-3</v>
      </c>
      <c r="T6997" s="37">
        <f t="shared" si="1211"/>
        <v>-3.2500573163452229E-2</v>
      </c>
      <c r="U6997" s="37">
        <f t="shared" si="1212"/>
        <v>-0.11630645301681375</v>
      </c>
      <c r="V6997" s="37">
        <f t="shared" si="1213"/>
        <v>-0.13276650736945594</v>
      </c>
      <c r="W6997" s="37">
        <f t="shared" si="1214"/>
        <v>-5.0547867342859654E-2</v>
      </c>
    </row>
    <row r="6998" spans="2:23">
      <c r="B6998" s="62">
        <v>6964</v>
      </c>
      <c r="C6998" s="70">
        <v>20000</v>
      </c>
      <c r="D6998" s="70">
        <v>18101.047454524836</v>
      </c>
      <c r="E6998" s="70">
        <v>16183.486913338205</v>
      </c>
      <c r="F6998" s="70">
        <v>12061.319430497377</v>
      </c>
      <c r="G6998" s="70">
        <v>19602</v>
      </c>
      <c r="H6998" s="70">
        <v>17516.609095777952</v>
      </c>
      <c r="I6998" s="70">
        <v>15024.014617029357</v>
      </c>
      <c r="J6998" s="70">
        <v>10171.252789813216</v>
      </c>
      <c r="K6998" s="70">
        <v>38997.233845814153</v>
      </c>
      <c r="L6998" s="70">
        <f t="shared" si="1204"/>
        <v>167656.9641467951</v>
      </c>
      <c r="M6998" s="70"/>
      <c r="N6998" s="37">
        <f t="shared" si="1205"/>
        <v>1.4884274118996732E-2</v>
      </c>
      <c r="O6998" s="37">
        <f t="shared" si="1206"/>
        <v>-1.3091982172374728E-2</v>
      </c>
      <c r="P6998" s="37">
        <f t="shared" si="1207"/>
        <v>-4.1082583221169311E-2</v>
      </c>
      <c r="Q6998" s="37">
        <f t="shared" si="1208"/>
        <v>-0.11216125750498074</v>
      </c>
      <c r="R6998" s="37">
        <f t="shared" si="1209"/>
        <v>4.5454938321141114E-3</v>
      </c>
      <c r="S6998" s="37">
        <f t="shared" si="1210"/>
        <v>-2.3459646211923424E-2</v>
      </c>
      <c r="T6998" s="37">
        <f t="shared" si="1211"/>
        <v>-6.305859451977347E-2</v>
      </c>
      <c r="U6998" s="37">
        <f t="shared" si="1212"/>
        <v>-0.16283578658615561</v>
      </c>
      <c r="V6998" s="37">
        <f t="shared" si="1213"/>
        <v>-1.2614135129860204E-2</v>
      </c>
      <c r="W6998" s="37">
        <f t="shared" si="1214"/>
        <v>-3.576203192819094E-2</v>
      </c>
    </row>
    <row r="6999" spans="2:23">
      <c r="B6999" s="62">
        <v>6965</v>
      </c>
      <c r="C6999" s="70">
        <v>20000</v>
      </c>
      <c r="D6999" s="70">
        <v>17568.521629439245</v>
      </c>
      <c r="E6999" s="70">
        <v>15258.278418906913</v>
      </c>
      <c r="F6999" s="70">
        <v>10868.920093760076</v>
      </c>
      <c r="G6999" s="70">
        <v>19602</v>
      </c>
      <c r="H6999" s="70">
        <v>17197.47255307189</v>
      </c>
      <c r="I6999" s="70">
        <v>14475.117564177554</v>
      </c>
      <c r="J6999" s="70">
        <v>9562.0949815294389</v>
      </c>
      <c r="K6999" s="70">
        <v>37018.893301504038</v>
      </c>
      <c r="L6999" s="70">
        <f t="shared" si="1204"/>
        <v>161551.29854238915</v>
      </c>
      <c r="M6999" s="70"/>
      <c r="N6999" s="37">
        <f t="shared" si="1205"/>
        <v>1.4884274118996732E-2</v>
      </c>
      <c r="O6999" s="37">
        <f t="shared" si="1206"/>
        <v>-2.7717581424442361E-2</v>
      </c>
      <c r="P6999" s="37">
        <f t="shared" si="1207"/>
        <v>-6.8896575569746488E-2</v>
      </c>
      <c r="Q6999" s="37">
        <f t="shared" si="1208"/>
        <v>-0.15718961051560043</v>
      </c>
      <c r="R6999" s="37">
        <f t="shared" si="1209"/>
        <v>4.5454938321141114E-3</v>
      </c>
      <c r="S6999" s="37">
        <f t="shared" si="1210"/>
        <v>-3.2396372596152023E-2</v>
      </c>
      <c r="T6999" s="37">
        <f t="shared" si="1211"/>
        <v>-8.0333254679420318E-2</v>
      </c>
      <c r="U6999" s="37">
        <f t="shared" si="1212"/>
        <v>-0.18829175441557011</v>
      </c>
      <c r="V6999" s="37">
        <f t="shared" si="1213"/>
        <v>-3.7985274261562618E-2</v>
      </c>
      <c r="W6999" s="37">
        <f t="shared" si="1214"/>
        <v>-5.3482482440904033E-2</v>
      </c>
    </row>
    <row r="7000" spans="2:23">
      <c r="B7000" s="62">
        <v>6966</v>
      </c>
      <c r="C7000" s="70">
        <v>20000</v>
      </c>
      <c r="D7000" s="70">
        <v>18120.794313545008</v>
      </c>
      <c r="E7000" s="70">
        <v>15888.64474919947</v>
      </c>
      <c r="F7000" s="70">
        <v>11496.588141740376</v>
      </c>
      <c r="G7000" s="70">
        <v>19602</v>
      </c>
      <c r="H7000" s="70">
        <v>17818.547616267908</v>
      </c>
      <c r="I7000" s="70">
        <v>15202.411033548362</v>
      </c>
      <c r="J7000" s="70">
        <v>10284.631237538277</v>
      </c>
      <c r="K7000" s="70">
        <v>46315.671084040048</v>
      </c>
      <c r="L7000" s="70">
        <f t="shared" si="1204"/>
        <v>174729.28817587945</v>
      </c>
      <c r="M7000" s="70"/>
      <c r="N7000" s="37">
        <f t="shared" si="1205"/>
        <v>1.4884274118996732E-2</v>
      </c>
      <c r="O7000" s="37">
        <f t="shared" si="1206"/>
        <v>-1.2553808307863568E-2</v>
      </c>
      <c r="P7000" s="37">
        <f t="shared" si="1207"/>
        <v>-4.9857851926114916E-2</v>
      </c>
      <c r="Q7000" s="37">
        <f t="shared" si="1208"/>
        <v>-0.1331954760313816</v>
      </c>
      <c r="R7000" s="37">
        <f t="shared" si="1209"/>
        <v>4.5454938321141114E-3</v>
      </c>
      <c r="S7000" s="37">
        <f t="shared" si="1210"/>
        <v>-1.5079161209523906E-2</v>
      </c>
      <c r="T7000" s="37">
        <f t="shared" si="1211"/>
        <v>-5.751234944917627E-2</v>
      </c>
      <c r="U7000" s="37">
        <f t="shared" si="1212"/>
        <v>-0.15818280342076363</v>
      </c>
      <c r="V7000" s="37">
        <f t="shared" si="1213"/>
        <v>7.6053798423201924E-2</v>
      </c>
      <c r="W7000" s="37">
        <f t="shared" si="1214"/>
        <v>-1.5634728725067548E-2</v>
      </c>
    </row>
    <row r="7001" spans="2:23">
      <c r="B7001" s="62">
        <v>6967</v>
      </c>
      <c r="C7001" s="70">
        <v>20000</v>
      </c>
      <c r="D7001" s="70">
        <v>17960.68132675796</v>
      </c>
      <c r="E7001" s="70">
        <v>15804.861981972463</v>
      </c>
      <c r="F7001" s="70">
        <v>11506.54005379248</v>
      </c>
      <c r="G7001" s="70">
        <v>19602</v>
      </c>
      <c r="H7001" s="70">
        <v>17561.97455214513</v>
      </c>
      <c r="I7001" s="70">
        <v>14962.483357111501</v>
      </c>
      <c r="J7001" s="70">
        <v>10081.947382961398</v>
      </c>
      <c r="K7001" s="70">
        <v>29912.595749241835</v>
      </c>
      <c r="L7001" s="70">
        <f t="shared" si="1204"/>
        <v>157393.08440398276</v>
      </c>
      <c r="M7001" s="70"/>
      <c r="N7001" s="37">
        <f t="shared" si="1205"/>
        <v>1.4884274118996732E-2</v>
      </c>
      <c r="O7001" s="37">
        <f t="shared" si="1206"/>
        <v>-1.6925960878022672E-2</v>
      </c>
      <c r="P7001" s="37">
        <f t="shared" si="1207"/>
        <v>-5.2366270980118479E-2</v>
      </c>
      <c r="Q7001" s="37">
        <f t="shared" si="1208"/>
        <v>-0.13282038664581686</v>
      </c>
      <c r="R7001" s="37">
        <f t="shared" si="1209"/>
        <v>4.5454938321141114E-3</v>
      </c>
      <c r="S7001" s="37">
        <f t="shared" si="1210"/>
        <v>-2.2195915536524669E-2</v>
      </c>
      <c r="T7001" s="37">
        <f t="shared" si="1211"/>
        <v>-6.4979197494537511E-2</v>
      </c>
      <c r="U7001" s="37">
        <f t="shared" si="1212"/>
        <v>-0.16651911475640824</v>
      </c>
      <c r="V7001" s="37">
        <f t="shared" si="1213"/>
        <v>-0.13523708813857782</v>
      </c>
      <c r="W7001" s="37">
        <f t="shared" si="1214"/>
        <v>-6.5743232275269237E-2</v>
      </c>
    </row>
    <row r="7002" spans="2:23">
      <c r="B7002" s="62">
        <v>6968</v>
      </c>
      <c r="C7002" s="70">
        <v>20000</v>
      </c>
      <c r="D7002" s="70">
        <v>17832.491798073534</v>
      </c>
      <c r="E7002" s="70">
        <v>15634.34724273684</v>
      </c>
      <c r="F7002" s="70">
        <v>11334.697450743886</v>
      </c>
      <c r="G7002" s="70">
        <v>19602</v>
      </c>
      <c r="H7002" s="70">
        <v>17516.018952492606</v>
      </c>
      <c r="I7002" s="70">
        <v>14928.470464342969</v>
      </c>
      <c r="J7002" s="70">
        <v>10099.251054375623</v>
      </c>
      <c r="K7002" s="70">
        <v>35194.286754191286</v>
      </c>
      <c r="L7002" s="70">
        <f t="shared" si="1204"/>
        <v>162141.56371695676</v>
      </c>
      <c r="M7002" s="70"/>
      <c r="N7002" s="37">
        <f t="shared" si="1205"/>
        <v>1.4884274118996732E-2</v>
      </c>
      <c r="O7002" s="37">
        <f t="shared" si="1206"/>
        <v>-2.0440456223895564E-2</v>
      </c>
      <c r="P7002" s="37">
        <f t="shared" si="1207"/>
        <v>-5.7492026329748591E-2</v>
      </c>
      <c r="Q7002" s="37">
        <f t="shared" si="1208"/>
        <v>-0.13932012366628932</v>
      </c>
      <c r="R7002" s="37">
        <f t="shared" si="1209"/>
        <v>4.5454938321141114E-3</v>
      </c>
      <c r="S7002" s="37">
        <f t="shared" si="1210"/>
        <v>-2.3476096415942282E-2</v>
      </c>
      <c r="T7002" s="37">
        <f t="shared" si="1211"/>
        <v>-6.6042552276875832E-2</v>
      </c>
      <c r="U7002" s="37">
        <f t="shared" si="1212"/>
        <v>-0.16580416873075676</v>
      </c>
      <c r="V7002" s="37">
        <f t="shared" si="1213"/>
        <v>-6.1992980380859763E-2</v>
      </c>
      <c r="W7002" s="37">
        <f t="shared" si="1214"/>
        <v>-5.1754898288783435E-2</v>
      </c>
    </row>
    <row r="7003" spans="2:23">
      <c r="B7003" s="62">
        <v>6969</v>
      </c>
      <c r="C7003" s="70">
        <v>20000</v>
      </c>
      <c r="D7003" s="70">
        <v>17640.927366784948</v>
      </c>
      <c r="E7003" s="70">
        <v>15045.244344556984</v>
      </c>
      <c r="F7003" s="70">
        <v>10219.503743570795</v>
      </c>
      <c r="G7003" s="70">
        <v>19602</v>
      </c>
      <c r="H7003" s="70">
        <v>17601.686278911377</v>
      </c>
      <c r="I7003" s="70">
        <v>14797.344077858639</v>
      </c>
      <c r="J7003" s="70">
        <v>9647.9568216656935</v>
      </c>
      <c r="K7003" s="70">
        <v>25299.994012630428</v>
      </c>
      <c r="L7003" s="70">
        <f t="shared" si="1204"/>
        <v>149854.65664597886</v>
      </c>
      <c r="M7003" s="70"/>
      <c r="N7003" s="37">
        <f t="shared" si="1205"/>
        <v>1.4884274118996732E-2</v>
      </c>
      <c r="O7003" s="37">
        <f t="shared" si="1206"/>
        <v>-2.5716091437589572E-2</v>
      </c>
      <c r="P7003" s="37">
        <f t="shared" si="1207"/>
        <v>-7.5419394996272482E-2</v>
      </c>
      <c r="Q7003" s="37">
        <f t="shared" si="1208"/>
        <v>-0.1827562909198045</v>
      </c>
      <c r="R7003" s="37">
        <f t="shared" si="1209"/>
        <v>4.5454938321141114E-3</v>
      </c>
      <c r="S7003" s="37">
        <f t="shared" si="1210"/>
        <v>-2.1091018071467071E-2</v>
      </c>
      <c r="T7003" s="37">
        <f t="shared" si="1211"/>
        <v>-7.0153374568822979E-2</v>
      </c>
      <c r="U7003" s="37">
        <f t="shared" si="1212"/>
        <v>-0.18465557384827047</v>
      </c>
      <c r="V7003" s="37">
        <f t="shared" si="1213"/>
        <v>-0.20470140807633719</v>
      </c>
      <c r="W7003" s="37">
        <f t="shared" si="1214"/>
        <v>-8.839111182951076E-2</v>
      </c>
    </row>
    <row r="7004" spans="2:23">
      <c r="B7004" s="62">
        <v>6970</v>
      </c>
      <c r="C7004" s="70">
        <v>20000</v>
      </c>
      <c r="D7004" s="70">
        <v>16949.335026574106</v>
      </c>
      <c r="E7004" s="70">
        <v>14483.007686182626</v>
      </c>
      <c r="F7004" s="70">
        <v>10054.770758779036</v>
      </c>
      <c r="G7004" s="70">
        <v>19602</v>
      </c>
      <c r="H7004" s="70">
        <v>16514.780182475879</v>
      </c>
      <c r="I7004" s="70">
        <v>13620.215694961231</v>
      </c>
      <c r="J7004" s="70">
        <v>8696.1058999987999</v>
      </c>
      <c r="K7004" s="70">
        <v>35439.848289748283</v>
      </c>
      <c r="L7004" s="70">
        <f t="shared" si="1204"/>
        <v>155360.06353871996</v>
      </c>
      <c r="M7004" s="70"/>
      <c r="N7004" s="37">
        <f t="shared" si="1205"/>
        <v>1.4884274118996732E-2</v>
      </c>
      <c r="O7004" s="37">
        <f t="shared" si="1206"/>
        <v>-4.5004872200630319E-2</v>
      </c>
      <c r="P7004" s="37">
        <f t="shared" si="1207"/>
        <v>-9.2859541614470631E-2</v>
      </c>
      <c r="Q7004" s="37">
        <f t="shared" si="1208"/>
        <v>-0.18936981859408941</v>
      </c>
      <c r="R7004" s="37">
        <f t="shared" si="1209"/>
        <v>4.5454938321141114E-3</v>
      </c>
      <c r="S7004" s="37">
        <f t="shared" si="1210"/>
        <v>-5.1796456378948141E-2</v>
      </c>
      <c r="T7004" s="37">
        <f t="shared" si="1211"/>
        <v>-0.10790434173557895</v>
      </c>
      <c r="U7004" s="37">
        <f t="shared" si="1212"/>
        <v>-0.22592001014439922</v>
      </c>
      <c r="V7004" s="37">
        <f t="shared" si="1213"/>
        <v>-5.8726284631453685E-2</v>
      </c>
      <c r="W7004" s="37">
        <f t="shared" si="1214"/>
        <v>-7.1796664949587918E-2</v>
      </c>
    </row>
    <row r="7005" spans="2:23">
      <c r="B7005" s="62">
        <v>6971</v>
      </c>
      <c r="C7005" s="70">
        <v>20000</v>
      </c>
      <c r="D7005" s="70">
        <v>18439.887642926231</v>
      </c>
      <c r="E7005" s="70">
        <v>16359.674109369826</v>
      </c>
      <c r="F7005" s="70">
        <v>12014.876242074686</v>
      </c>
      <c r="G7005" s="70">
        <v>19602</v>
      </c>
      <c r="H7005" s="70">
        <v>18044.178035926903</v>
      </c>
      <c r="I7005" s="70">
        <v>15509.831896622969</v>
      </c>
      <c r="J7005" s="70">
        <v>10556.752883514129</v>
      </c>
      <c r="K7005" s="70">
        <v>33451.328438600576</v>
      </c>
      <c r="L7005" s="70">
        <f t="shared" si="1204"/>
        <v>163978.52924903532</v>
      </c>
      <c r="M7005" s="70"/>
      <c r="N7005" s="37">
        <f t="shared" si="1205"/>
        <v>1.4884274118996732E-2</v>
      </c>
      <c r="O7005" s="37">
        <f t="shared" si="1206"/>
        <v>-3.8976629083822267E-3</v>
      </c>
      <c r="P7005" s="37">
        <f t="shared" si="1207"/>
        <v>-3.5876918106760303E-2</v>
      </c>
      <c r="Q7005" s="37">
        <f t="shared" si="1208"/>
        <v>-0.11387225739647422</v>
      </c>
      <c r="R7005" s="37">
        <f t="shared" si="1209"/>
        <v>4.5454938321141114E-3</v>
      </c>
      <c r="S7005" s="37">
        <f t="shared" si="1210"/>
        <v>-8.8629132375837028E-3</v>
      </c>
      <c r="T7005" s="37">
        <f t="shared" si="1211"/>
        <v>-4.8030622489679042E-2</v>
      </c>
      <c r="U7005" s="37">
        <f t="shared" si="1212"/>
        <v>-0.14711866759040237</v>
      </c>
      <c r="V7005" s="37">
        <f t="shared" si="1213"/>
        <v>-8.5514783626867819E-2</v>
      </c>
      <c r="W7005" s="37">
        <f t="shared" si="1214"/>
        <v>-4.6398505917872424E-2</v>
      </c>
    </row>
    <row r="7006" spans="2:23">
      <c r="B7006" s="62">
        <v>6972</v>
      </c>
      <c r="C7006" s="70">
        <v>20000</v>
      </c>
      <c r="D7006" s="70">
        <v>18072.294296264859</v>
      </c>
      <c r="E7006" s="70">
        <v>15903.076871388012</v>
      </c>
      <c r="F7006" s="70">
        <v>11447.463423799894</v>
      </c>
      <c r="G7006" s="70">
        <v>19602</v>
      </c>
      <c r="H7006" s="70">
        <v>17608.015736046142</v>
      </c>
      <c r="I7006" s="70">
        <v>14954.19268588104</v>
      </c>
      <c r="J7006" s="70">
        <v>9898.6740117894624</v>
      </c>
      <c r="K7006" s="70">
        <v>28870.954754889273</v>
      </c>
      <c r="L7006" s="70">
        <f t="shared" si="1204"/>
        <v>156356.67178005868</v>
      </c>
      <c r="M7006" s="70"/>
      <c r="N7006" s="37">
        <f t="shared" si="1205"/>
        <v>1.4884274118996732E-2</v>
      </c>
      <c r="O7006" s="37">
        <f t="shared" si="1206"/>
        <v>-1.3876135697789116E-2</v>
      </c>
      <c r="P7006" s="37">
        <f t="shared" si="1207"/>
        <v>-4.9426428877596962E-2</v>
      </c>
      <c r="Q7006" s="37">
        <f t="shared" si="1208"/>
        <v>-0.13504937878047729</v>
      </c>
      <c r="R7006" s="37">
        <f t="shared" si="1209"/>
        <v>4.5454938321141114E-3</v>
      </c>
      <c r="S7006" s="37">
        <f t="shared" si="1210"/>
        <v>-2.0915029094203841E-2</v>
      </c>
      <c r="T7006" s="37">
        <f t="shared" si="1211"/>
        <v>-6.523827962727502E-2</v>
      </c>
      <c r="U7006" s="37">
        <f t="shared" si="1212"/>
        <v>-0.17412952159442219</v>
      </c>
      <c r="V7006" s="37">
        <f t="shared" si="1213"/>
        <v>-0.15042724333213708</v>
      </c>
      <c r="W7006" s="37">
        <f t="shared" si="1214"/>
        <v>-6.8824291309876107E-2</v>
      </c>
    </row>
    <row r="7007" spans="2:23">
      <c r="B7007" s="62">
        <v>6973</v>
      </c>
      <c r="C7007" s="70">
        <v>20000</v>
      </c>
      <c r="D7007" s="70">
        <v>16840.471598999666</v>
      </c>
      <c r="E7007" s="70">
        <v>14320.712094199984</v>
      </c>
      <c r="F7007" s="70">
        <v>9816.0068055256979</v>
      </c>
      <c r="G7007" s="70">
        <v>19602</v>
      </c>
      <c r="H7007" s="70">
        <v>16593.279102483906</v>
      </c>
      <c r="I7007" s="70">
        <v>13754.860404493855</v>
      </c>
      <c r="J7007" s="70">
        <v>8847.3335770931426</v>
      </c>
      <c r="K7007" s="70">
        <v>38330.624309097999</v>
      </c>
      <c r="L7007" s="70">
        <f t="shared" si="1204"/>
        <v>158105.28789189423</v>
      </c>
      <c r="M7007" s="70"/>
      <c r="N7007" s="37">
        <f t="shared" si="1205"/>
        <v>1.4884274118996732E-2</v>
      </c>
      <c r="O7007" s="37">
        <f t="shared" si="1206"/>
        <v>-4.8076718913146133E-2</v>
      </c>
      <c r="P7007" s="37">
        <f t="shared" si="1207"/>
        <v>-9.7956537907608832E-2</v>
      </c>
      <c r="Q7007" s="37">
        <f t="shared" si="1208"/>
        <v>-0.19905239322756485</v>
      </c>
      <c r="R7007" s="37">
        <f t="shared" si="1209"/>
        <v>4.5454938321141114E-3</v>
      </c>
      <c r="S7007" s="37">
        <f t="shared" si="1210"/>
        <v>-4.9545602500367103E-2</v>
      </c>
      <c r="T7007" s="37">
        <f t="shared" si="1211"/>
        <v>-0.10350571231479277</v>
      </c>
      <c r="U7007" s="37">
        <f t="shared" si="1212"/>
        <v>-0.2192182886295122</v>
      </c>
      <c r="V7007" s="37">
        <f t="shared" si="1213"/>
        <v>-2.1089581357185749E-2</v>
      </c>
      <c r="W7007" s="37">
        <f t="shared" si="1214"/>
        <v>-6.3631862778444015E-2</v>
      </c>
    </row>
    <row r="7008" spans="2:23">
      <c r="B7008" s="62">
        <v>6974</v>
      </c>
      <c r="C7008" s="70">
        <v>20000</v>
      </c>
      <c r="D7008" s="70">
        <v>16982.402436199493</v>
      </c>
      <c r="E7008" s="70">
        <v>14346.598354076572</v>
      </c>
      <c r="F7008" s="70">
        <v>9681.6004966740929</v>
      </c>
      <c r="G7008" s="70">
        <v>19602</v>
      </c>
      <c r="H7008" s="70">
        <v>16531.216941920833</v>
      </c>
      <c r="I7008" s="70">
        <v>13467.660374206964</v>
      </c>
      <c r="J7008" s="70">
        <v>8343.9285757741454</v>
      </c>
      <c r="K7008" s="70">
        <v>31310.377308954703</v>
      </c>
      <c r="L7008" s="70">
        <f t="shared" si="1204"/>
        <v>150265.78448780681</v>
      </c>
      <c r="M7008" s="70"/>
      <c r="N7008" s="37">
        <f t="shared" si="1205"/>
        <v>1.4884274118996732E-2</v>
      </c>
      <c r="O7008" s="37">
        <f t="shared" si="1206"/>
        <v>-4.4073749309317511E-2</v>
      </c>
      <c r="P7008" s="37">
        <f t="shared" si="1207"/>
        <v>-9.7141634685968037E-2</v>
      </c>
      <c r="Q7008" s="37">
        <f t="shared" si="1208"/>
        <v>-0.20455480717617547</v>
      </c>
      <c r="R7008" s="37">
        <f t="shared" si="1209"/>
        <v>4.5454938321141114E-3</v>
      </c>
      <c r="S7008" s="37">
        <f t="shared" si="1210"/>
        <v>-5.1324711754831998E-2</v>
      </c>
      <c r="T7008" s="37">
        <f t="shared" si="1211"/>
        <v>-0.11291443764308329</v>
      </c>
      <c r="U7008" s="37">
        <f t="shared" si="1212"/>
        <v>-0.24175645819637737</v>
      </c>
      <c r="V7008" s="37">
        <f t="shared" si="1213"/>
        <v>-0.1152630714591667</v>
      </c>
      <c r="W7008" s="37">
        <f t="shared" si="1214"/>
        <v>-8.7141464015383252E-2</v>
      </c>
    </row>
    <row r="7009" spans="2:23">
      <c r="B7009" s="62">
        <v>6975</v>
      </c>
      <c r="C7009" s="70">
        <v>20000</v>
      </c>
      <c r="D7009" s="70">
        <v>17690.505746979779</v>
      </c>
      <c r="E7009" s="70">
        <v>15261.330143730236</v>
      </c>
      <c r="F7009" s="70">
        <v>10482.041770326165</v>
      </c>
      <c r="G7009" s="70">
        <v>19602</v>
      </c>
      <c r="H7009" s="70">
        <v>17300.423494868319</v>
      </c>
      <c r="I7009" s="70">
        <v>14452.061495821947</v>
      </c>
      <c r="J7009" s="70">
        <v>9189.4369941084769</v>
      </c>
      <c r="K7009" s="70">
        <v>21374.332505547885</v>
      </c>
      <c r="L7009" s="70">
        <f t="shared" si="1204"/>
        <v>145352.1321513828</v>
      </c>
      <c r="M7009" s="70"/>
      <c r="N7009" s="37">
        <f t="shared" si="1205"/>
        <v>1.4884274118996732E-2</v>
      </c>
      <c r="O7009" s="37">
        <f t="shared" si="1206"/>
        <v>-2.4347979477250759E-2</v>
      </c>
      <c r="P7009" s="37">
        <f t="shared" si="1207"/>
        <v>-6.8803467773020488E-2</v>
      </c>
      <c r="Q7009" s="37">
        <f t="shared" si="1208"/>
        <v>-0.17232540373331151</v>
      </c>
      <c r="R7009" s="37">
        <f t="shared" si="1209"/>
        <v>4.5454938321141114E-3</v>
      </c>
      <c r="S7009" s="37">
        <f t="shared" si="1210"/>
        <v>-2.9504463213952059E-2</v>
      </c>
      <c r="T7009" s="37">
        <f t="shared" si="1211"/>
        <v>-8.1065972372774464E-2</v>
      </c>
      <c r="U7009" s="37">
        <f t="shared" si="1212"/>
        <v>-0.20426605800950781</v>
      </c>
      <c r="V7009" s="37">
        <f t="shared" si="1213"/>
        <v>-0.26900183814273704</v>
      </c>
      <c r="W7009" s="37">
        <f t="shared" si="1214"/>
        <v>-0.10219063166548248</v>
      </c>
    </row>
    <row r="7010" spans="2:23">
      <c r="B7010" s="62">
        <v>6976</v>
      </c>
      <c r="C7010" s="70">
        <v>20000</v>
      </c>
      <c r="D7010" s="70">
        <v>17873.03480317735</v>
      </c>
      <c r="E7010" s="70">
        <v>15520.595477054356</v>
      </c>
      <c r="F7010" s="70">
        <v>10915.499126561281</v>
      </c>
      <c r="G7010" s="70">
        <v>19602</v>
      </c>
      <c r="H7010" s="70">
        <v>17884.586439274215</v>
      </c>
      <c r="I7010" s="70">
        <v>15347.840835849302</v>
      </c>
      <c r="J7010" s="70">
        <v>10414.853397146166</v>
      </c>
      <c r="K7010" s="70">
        <v>27489.67032016454</v>
      </c>
      <c r="L7010" s="70">
        <f t="shared" si="1204"/>
        <v>155048.08039922721</v>
      </c>
      <c r="M7010" s="70"/>
      <c r="N7010" s="37">
        <f t="shared" si="1205"/>
        <v>1.4884274118996732E-2</v>
      </c>
      <c r="O7010" s="37">
        <f t="shared" si="1206"/>
        <v>-1.9327551180023494E-2</v>
      </c>
      <c r="P7010" s="37">
        <f t="shared" si="1207"/>
        <v>-6.0927016908200793E-2</v>
      </c>
      <c r="Q7010" s="37">
        <f t="shared" si="1208"/>
        <v>-0.15538559858108481</v>
      </c>
      <c r="R7010" s="37">
        <f t="shared" si="1209"/>
        <v>4.5454938321141114E-3</v>
      </c>
      <c r="S7010" s="37">
        <f t="shared" si="1210"/>
        <v>-1.3255700049361274E-2</v>
      </c>
      <c r="T7010" s="37">
        <f t="shared" si="1211"/>
        <v>-5.3015051284837966E-2</v>
      </c>
      <c r="U7010" s="37">
        <f t="shared" si="1212"/>
        <v>-0.15287009832963505</v>
      </c>
      <c r="V7010" s="37">
        <f t="shared" si="1213"/>
        <v>-0.17099954282032304</v>
      </c>
      <c r="W7010" s="37">
        <f t="shared" si="1214"/>
        <v>-7.2729109589980911E-2</v>
      </c>
    </row>
    <row r="7011" spans="2:23">
      <c r="B7011" s="62">
        <v>6977</v>
      </c>
      <c r="C7011" s="70">
        <v>20000</v>
      </c>
      <c r="D7011" s="70">
        <v>18075.683154461316</v>
      </c>
      <c r="E7011" s="70">
        <v>16018.810809918346</v>
      </c>
      <c r="F7011" s="70">
        <v>11769.412257696385</v>
      </c>
      <c r="G7011" s="70">
        <v>19602</v>
      </c>
      <c r="H7011" s="70">
        <v>17624.676909586844</v>
      </c>
      <c r="I7011" s="70">
        <v>15084.588971517633</v>
      </c>
      <c r="J7011" s="70">
        <v>10205.579677901011</v>
      </c>
      <c r="K7011" s="70">
        <v>27034.714436086862</v>
      </c>
      <c r="L7011" s="70">
        <f t="shared" ref="L7011:L7074" si="1215">SUM(C7011:K7011)</f>
        <v>155415.4662171684</v>
      </c>
      <c r="M7011" s="70"/>
      <c r="N7011" s="37">
        <f t="shared" ref="N7011:N7074" si="1216">SQRT(C7011/C$25)-1</f>
        <v>1.4884274118996732E-2</v>
      </c>
      <c r="O7011" s="37">
        <f t="shared" ref="O7011:O7074" si="1217">SQRT(D7011/D$25)-1</f>
        <v>-1.3783682652323659E-2</v>
      </c>
      <c r="P7011" s="37">
        <f t="shared" ref="P7011:P7074" si="1218">SQRT(E7011/E$25)-1</f>
        <v>-4.5973820482042904E-2</v>
      </c>
      <c r="Q7011" s="37">
        <f t="shared" ref="Q7011:Q7074" si="1219">SQRT(F7011/F$25)-1</f>
        <v>-0.12297076504573412</v>
      </c>
      <c r="R7011" s="37">
        <f t="shared" ref="R7011:R7074" si="1220">SQRT(G7011/G$25)-1</f>
        <v>4.5454938321141114E-3</v>
      </c>
      <c r="S7011" s="37">
        <f t="shared" ref="S7011:S7074" si="1221">SQRT(H7011/H$25)-1</f>
        <v>-2.0451920479311325E-2</v>
      </c>
      <c r="T7011" s="37">
        <f t="shared" ref="T7011:T7074" si="1222">SQRT(I7011/I$25)-1</f>
        <v>-6.1171697741975062E-2</v>
      </c>
      <c r="U7011" s="37">
        <f t="shared" ref="U7011:U7074" si="1223">SQRT(J7011/J$25)-1</f>
        <v>-0.16142430673169172</v>
      </c>
      <c r="V7011" s="37">
        <f t="shared" ref="V7011:V7074" si="1224">SQRT(K7011/K$25)-1</f>
        <v>-0.17788817007528013</v>
      </c>
      <c r="W7011" s="37">
        <f t="shared" ref="W7011:W7074" si="1225">SQRT(L7011/L$25)-1</f>
        <v>-7.1631177224131481E-2</v>
      </c>
    </row>
    <row r="7012" spans="2:23">
      <c r="B7012" s="62">
        <v>6978</v>
      </c>
      <c r="C7012" s="70">
        <v>20000</v>
      </c>
      <c r="D7012" s="70">
        <v>18632.211611990067</v>
      </c>
      <c r="E7012" s="70">
        <v>16718.841162907269</v>
      </c>
      <c r="F7012" s="70">
        <v>12507.753722490052</v>
      </c>
      <c r="G7012" s="70">
        <v>19602</v>
      </c>
      <c r="H7012" s="70">
        <v>18367.37230674925</v>
      </c>
      <c r="I7012" s="70">
        <v>16072.517524976038</v>
      </c>
      <c r="J7012" s="70">
        <v>11293.069956304067</v>
      </c>
      <c r="K7012" s="70">
        <v>30994.315981165066</v>
      </c>
      <c r="L7012" s="70">
        <f t="shared" si="1215"/>
        <v>164188.0822665818</v>
      </c>
      <c r="M7012" s="70"/>
      <c r="N7012" s="37">
        <f t="shared" si="1216"/>
        <v>1.4884274118996732E-2</v>
      </c>
      <c r="O7012" s="37">
        <f t="shared" si="1217"/>
        <v>1.2834267830805768E-3</v>
      </c>
      <c r="P7012" s="37">
        <f t="shared" si="1218"/>
        <v>-2.5350998544775072E-2</v>
      </c>
      <c r="Q7012" s="37">
        <f t="shared" si="1219"/>
        <v>-9.5879444188757934E-2</v>
      </c>
      <c r="R7012" s="37">
        <f t="shared" si="1220"/>
        <v>4.5454938321141114E-3</v>
      </c>
      <c r="S7012" s="37">
        <f t="shared" si="1221"/>
        <v>-2.6042084638744356E-5</v>
      </c>
      <c r="T7012" s="37">
        <f t="shared" si="1222"/>
        <v>-3.0916080740901353E-2</v>
      </c>
      <c r="U7012" s="37">
        <f t="shared" si="1223"/>
        <v>-0.11787640186455073</v>
      </c>
      <c r="V7012" s="37">
        <f t="shared" si="1224"/>
        <v>-0.1197398682610199</v>
      </c>
      <c r="W7012" s="37">
        <f t="shared" si="1225"/>
        <v>-4.5789382668304235E-2</v>
      </c>
    </row>
    <row r="7013" spans="2:23">
      <c r="B7013" s="62">
        <v>6979</v>
      </c>
      <c r="C7013" s="70">
        <v>20000</v>
      </c>
      <c r="D7013" s="70">
        <v>17679.755723126094</v>
      </c>
      <c r="E7013" s="70">
        <v>15174.230337258965</v>
      </c>
      <c r="F7013" s="70">
        <v>10450.408527818006</v>
      </c>
      <c r="G7013" s="70">
        <v>19602</v>
      </c>
      <c r="H7013" s="70">
        <v>17441.261136056997</v>
      </c>
      <c r="I7013" s="70">
        <v>14607.851383092013</v>
      </c>
      <c r="J7013" s="70">
        <v>9461.1309449833188</v>
      </c>
      <c r="K7013" s="70">
        <v>24398.294812628483</v>
      </c>
      <c r="L7013" s="70">
        <f t="shared" si="1215"/>
        <v>148814.93286496389</v>
      </c>
      <c r="M7013" s="70"/>
      <c r="N7013" s="37">
        <f t="shared" si="1216"/>
        <v>1.4884274118996732E-2</v>
      </c>
      <c r="O7013" s="37">
        <f t="shared" si="1217"/>
        <v>-2.4644462700697867E-2</v>
      </c>
      <c r="P7013" s="37">
        <f t="shared" si="1218"/>
        <v>-7.1464542933898256E-2</v>
      </c>
      <c r="Q7013" s="37">
        <f t="shared" si="1219"/>
        <v>-0.17357524679953151</v>
      </c>
      <c r="R7013" s="37">
        <f t="shared" si="1220"/>
        <v>4.5454938321141114E-3</v>
      </c>
      <c r="S7013" s="37">
        <f t="shared" si="1221"/>
        <v>-2.5562211274624214E-2</v>
      </c>
      <c r="T7013" s="37">
        <f t="shared" si="1222"/>
        <v>-7.6126300460059637E-2</v>
      </c>
      <c r="U7013" s="37">
        <f t="shared" si="1223"/>
        <v>-0.19258844999344693</v>
      </c>
      <c r="V7013" s="37">
        <f t="shared" si="1224"/>
        <v>-0.21900232374499851</v>
      </c>
      <c r="W7013" s="37">
        <f t="shared" si="1225"/>
        <v>-9.1559085506993765E-2</v>
      </c>
    </row>
    <row r="7014" spans="2:23">
      <c r="B7014" s="62">
        <v>6980</v>
      </c>
      <c r="C7014" s="70">
        <v>20000</v>
      </c>
      <c r="D7014" s="70">
        <v>18129.859492527386</v>
      </c>
      <c r="E7014" s="70">
        <v>15985.593002087759</v>
      </c>
      <c r="F7014" s="70">
        <v>11591.478134623221</v>
      </c>
      <c r="G7014" s="70">
        <v>19602</v>
      </c>
      <c r="H7014" s="70">
        <v>17676.699306729279</v>
      </c>
      <c r="I7014" s="70">
        <v>15052.019498821464</v>
      </c>
      <c r="J7014" s="70">
        <v>10049.605203945355</v>
      </c>
      <c r="K7014" s="70">
        <v>31575.321508691595</v>
      </c>
      <c r="L7014" s="70">
        <f t="shared" si="1215"/>
        <v>159662.57614742607</v>
      </c>
      <c r="M7014" s="70"/>
      <c r="N7014" s="37">
        <f t="shared" si="1216"/>
        <v>1.4884274118996732E-2</v>
      </c>
      <c r="O7014" s="37">
        <f t="shared" si="1217"/>
        <v>-1.2306847355831541E-2</v>
      </c>
      <c r="P7014" s="37">
        <f t="shared" si="1218"/>
        <v>-4.6963503947338392E-2</v>
      </c>
      <c r="Q7014" s="37">
        <f t="shared" si="1219"/>
        <v>-0.12962563205178168</v>
      </c>
      <c r="R7014" s="37">
        <f t="shared" si="1220"/>
        <v>4.5454938321141114E-3</v>
      </c>
      <c r="S7014" s="37">
        <f t="shared" si="1221"/>
        <v>-1.9007329704015641E-2</v>
      </c>
      <c r="T7014" s="37">
        <f t="shared" si="1222"/>
        <v>-6.2185767982952833E-2</v>
      </c>
      <c r="U7014" s="37">
        <f t="shared" si="1223"/>
        <v>-0.16785706269581713</v>
      </c>
      <c r="V7014" s="37">
        <f t="shared" si="1224"/>
        <v>-0.11152769445677713</v>
      </c>
      <c r="W7014" s="37">
        <f t="shared" si="1225"/>
        <v>-5.9031694102921972E-2</v>
      </c>
    </row>
    <row r="7015" spans="2:23">
      <c r="B7015" s="62">
        <v>6981</v>
      </c>
      <c r="C7015" s="70">
        <v>20000</v>
      </c>
      <c r="D7015" s="70">
        <v>18195.774178337906</v>
      </c>
      <c r="E7015" s="70">
        <v>16015.894790871696</v>
      </c>
      <c r="F7015" s="70">
        <v>11487.09185667396</v>
      </c>
      <c r="G7015" s="70">
        <v>19602</v>
      </c>
      <c r="H7015" s="70">
        <v>17835.863334232534</v>
      </c>
      <c r="I7015" s="70">
        <v>15233.123445317809</v>
      </c>
      <c r="J7015" s="70">
        <v>10157.088845257518</v>
      </c>
      <c r="K7015" s="70">
        <v>38262.116441524748</v>
      </c>
      <c r="L7015" s="70">
        <f t="shared" si="1215"/>
        <v>166788.95289221616</v>
      </c>
      <c r="M7015" s="70"/>
      <c r="N7015" s="37">
        <f t="shared" si="1216"/>
        <v>1.4884274118996732E-2</v>
      </c>
      <c r="O7015" s="37">
        <f t="shared" si="1217"/>
        <v>-1.0512999558992431E-2</v>
      </c>
      <c r="P7015" s="37">
        <f t="shared" si="1218"/>
        <v>-4.6060658548862654E-2</v>
      </c>
      <c r="Q7015" s="37">
        <f t="shared" si="1219"/>
        <v>-0.13355354414970733</v>
      </c>
      <c r="R7015" s="37">
        <f t="shared" si="1220"/>
        <v>4.5454938321141114E-3</v>
      </c>
      <c r="S7015" s="37">
        <f t="shared" si="1221"/>
        <v>-1.4600713961570921E-2</v>
      </c>
      <c r="T7015" s="37">
        <f t="shared" si="1222"/>
        <v>-5.656080748502057E-2</v>
      </c>
      <c r="U7015" s="37">
        <f t="shared" si="1223"/>
        <v>-0.1634188847881104</v>
      </c>
      <c r="V7015" s="37">
        <f t="shared" si="1224"/>
        <v>-2.1964770042449455E-2</v>
      </c>
      <c r="W7015" s="37">
        <f t="shared" si="1225"/>
        <v>-3.826134812887283E-2</v>
      </c>
    </row>
    <row r="7016" spans="2:23">
      <c r="B7016" s="62">
        <v>6982</v>
      </c>
      <c r="C7016" s="70">
        <v>20000</v>
      </c>
      <c r="D7016" s="70">
        <v>17799.269765164005</v>
      </c>
      <c r="E7016" s="70">
        <v>15484.345350233165</v>
      </c>
      <c r="F7016" s="70">
        <v>11061.298265894335</v>
      </c>
      <c r="G7016" s="70">
        <v>19602</v>
      </c>
      <c r="H7016" s="70">
        <v>17853.861120357047</v>
      </c>
      <c r="I7016" s="70">
        <v>15381.965251111393</v>
      </c>
      <c r="J7016" s="70">
        <v>10648.48235256746</v>
      </c>
      <c r="K7016" s="70">
        <v>29589.62763316253</v>
      </c>
      <c r="L7016" s="70">
        <f t="shared" si="1215"/>
        <v>157420.84973848995</v>
      </c>
      <c r="M7016" s="70"/>
      <c r="N7016" s="37">
        <f t="shared" si="1216"/>
        <v>1.4884274118996732E-2</v>
      </c>
      <c r="O7016" s="37">
        <f t="shared" si="1217"/>
        <v>-2.1353344081445291E-2</v>
      </c>
      <c r="P7016" s="37">
        <f t="shared" si="1218"/>
        <v>-6.2024314205571862E-2</v>
      </c>
      <c r="Q7016" s="37">
        <f t="shared" si="1219"/>
        <v>-0.14976352102592638</v>
      </c>
      <c r="R7016" s="37">
        <f t="shared" si="1220"/>
        <v>4.5454938321141114E-3</v>
      </c>
      <c r="S7016" s="37">
        <f t="shared" si="1221"/>
        <v>-1.4103666705774787E-2</v>
      </c>
      <c r="T7016" s="37">
        <f t="shared" si="1222"/>
        <v>-5.1962871846501169E-2</v>
      </c>
      <c r="U7016" s="37">
        <f t="shared" si="1223"/>
        <v>-0.14342126465640193</v>
      </c>
      <c r="V7016" s="37">
        <f t="shared" si="1224"/>
        <v>-0.13991820689595846</v>
      </c>
      <c r="W7016" s="37">
        <f t="shared" si="1225"/>
        <v>-6.5660830917326773E-2</v>
      </c>
    </row>
    <row r="7017" spans="2:23">
      <c r="B7017" s="62">
        <v>6983</v>
      </c>
      <c r="C7017" s="70">
        <v>20000</v>
      </c>
      <c r="D7017" s="70">
        <v>17694.421045685223</v>
      </c>
      <c r="E7017" s="70">
        <v>15356.128707162501</v>
      </c>
      <c r="F7017" s="70">
        <v>10759.186817166314</v>
      </c>
      <c r="G7017" s="70">
        <v>19602</v>
      </c>
      <c r="H7017" s="70">
        <v>17371.749603523836</v>
      </c>
      <c r="I7017" s="70">
        <v>14649.048191419257</v>
      </c>
      <c r="J7017" s="70">
        <v>9568.8784965524064</v>
      </c>
      <c r="K7017" s="70">
        <v>33843.428482949428</v>
      </c>
      <c r="L7017" s="70">
        <f t="shared" si="1215"/>
        <v>158844.84134445898</v>
      </c>
      <c r="M7017" s="70"/>
      <c r="N7017" s="37">
        <f t="shared" si="1216"/>
        <v>1.4884274118996732E-2</v>
      </c>
      <c r="O7017" s="37">
        <f t="shared" si="1217"/>
        <v>-2.4240018805857244E-2</v>
      </c>
      <c r="P7017" s="37">
        <f t="shared" si="1218"/>
        <v>-6.5915795760974838E-2</v>
      </c>
      <c r="Q7017" s="37">
        <f t="shared" si="1219"/>
        <v>-0.16145493598198335</v>
      </c>
      <c r="R7017" s="37">
        <f t="shared" si="1220"/>
        <v>4.5454938321141114E-3</v>
      </c>
      <c r="S7017" s="37">
        <f t="shared" si="1221"/>
        <v>-2.7505943636526031E-2</v>
      </c>
      <c r="T7017" s="37">
        <f t="shared" si="1222"/>
        <v>-7.4824471395692926E-2</v>
      </c>
      <c r="U7017" s="37">
        <f t="shared" si="1223"/>
        <v>-0.18800388554998471</v>
      </c>
      <c r="V7017" s="37">
        <f t="shared" si="1224"/>
        <v>-8.01708245148256E-2</v>
      </c>
      <c r="W7017" s="37">
        <f t="shared" si="1225"/>
        <v>-6.1444439500478509E-2</v>
      </c>
    </row>
    <row r="7018" spans="2:23">
      <c r="B7018" s="62">
        <v>6984</v>
      </c>
      <c r="C7018" s="70">
        <v>20000</v>
      </c>
      <c r="D7018" s="70">
        <v>17303.541135415311</v>
      </c>
      <c r="E7018" s="70">
        <v>14900.761650933509</v>
      </c>
      <c r="F7018" s="70">
        <v>10465.349322478309</v>
      </c>
      <c r="G7018" s="70">
        <v>19602</v>
      </c>
      <c r="H7018" s="70">
        <v>17080.157227323733</v>
      </c>
      <c r="I7018" s="70">
        <v>14360.507037378575</v>
      </c>
      <c r="J7018" s="70">
        <v>9495.2271876169616</v>
      </c>
      <c r="K7018" s="70">
        <v>47942.832567409736</v>
      </c>
      <c r="L7018" s="70">
        <f t="shared" si="1215"/>
        <v>171150.37612855615</v>
      </c>
      <c r="M7018" s="70"/>
      <c r="N7018" s="37">
        <f t="shared" si="1216"/>
        <v>1.4884274118996732E-2</v>
      </c>
      <c r="O7018" s="37">
        <f t="shared" si="1217"/>
        <v>-3.5077754842052111E-2</v>
      </c>
      <c r="P7018" s="37">
        <f t="shared" si="1218"/>
        <v>-7.9869577257599023E-2</v>
      </c>
      <c r="Q7018" s="37">
        <f t="shared" si="1219"/>
        <v>-0.17298469417090367</v>
      </c>
      <c r="R7018" s="37">
        <f t="shared" si="1220"/>
        <v>4.5454938321141114E-3</v>
      </c>
      <c r="S7018" s="37">
        <f t="shared" si="1221"/>
        <v>-3.5702352218447198E-2</v>
      </c>
      <c r="T7018" s="37">
        <f t="shared" si="1222"/>
        <v>-8.3981341118239294E-2</v>
      </c>
      <c r="U7018" s="37">
        <f t="shared" si="1223"/>
        <v>-0.19113487420932196</v>
      </c>
      <c r="V7018" s="37">
        <f t="shared" si="1224"/>
        <v>9.4792589573588382E-2</v>
      </c>
      <c r="W7018" s="37">
        <f t="shared" si="1225"/>
        <v>-2.5768072008416243E-2</v>
      </c>
    </row>
    <row r="7019" spans="2:23">
      <c r="B7019" s="62">
        <v>6985</v>
      </c>
      <c r="C7019" s="70">
        <v>20000</v>
      </c>
      <c r="D7019" s="70">
        <v>17715.499390427016</v>
      </c>
      <c r="E7019" s="70">
        <v>15378.91966164021</v>
      </c>
      <c r="F7019" s="70">
        <v>10920.074247889248</v>
      </c>
      <c r="G7019" s="70">
        <v>19602</v>
      </c>
      <c r="H7019" s="70">
        <v>17293.4602500818</v>
      </c>
      <c r="I7019" s="70">
        <v>14513.641026235742</v>
      </c>
      <c r="J7019" s="70">
        <v>9509.5732618424827</v>
      </c>
      <c r="K7019" s="70">
        <v>25963.604020169827</v>
      </c>
      <c r="L7019" s="70">
        <f t="shared" si="1215"/>
        <v>150896.77185828632</v>
      </c>
      <c r="M7019" s="70"/>
      <c r="N7019" s="37">
        <f t="shared" si="1216"/>
        <v>1.4884274118996732E-2</v>
      </c>
      <c r="O7019" s="37">
        <f t="shared" si="1217"/>
        <v>-2.3659008450389818E-2</v>
      </c>
      <c r="P7019" s="37">
        <f t="shared" si="1218"/>
        <v>-6.5222887480183456E-2</v>
      </c>
      <c r="Q7019" s="37">
        <f t="shared" si="1219"/>
        <v>-0.15520861132240038</v>
      </c>
      <c r="R7019" s="37">
        <f t="shared" si="1220"/>
        <v>4.5454938321141114E-3</v>
      </c>
      <c r="S7019" s="37">
        <f t="shared" si="1221"/>
        <v>-2.9699790169734896E-2</v>
      </c>
      <c r="T7019" s="37">
        <f t="shared" si="1222"/>
        <v>-7.9110286852476785E-2</v>
      </c>
      <c r="U7019" s="37">
        <f t="shared" si="1223"/>
        <v>-0.19052405894619218</v>
      </c>
      <c r="V7019" s="37">
        <f t="shared" si="1224"/>
        <v>-0.19433871850246787</v>
      </c>
      <c r="W7019" s="37">
        <f t="shared" si="1225"/>
        <v>-8.5226860512406133E-2</v>
      </c>
    </row>
    <row r="7020" spans="2:23">
      <c r="B7020" s="62">
        <v>6986</v>
      </c>
      <c r="C7020" s="70">
        <v>20000</v>
      </c>
      <c r="D7020" s="70">
        <v>16778.939227330084</v>
      </c>
      <c r="E7020" s="70">
        <v>14075.185586145313</v>
      </c>
      <c r="F7020" s="70">
        <v>9445.6129846102976</v>
      </c>
      <c r="G7020" s="70">
        <v>19602</v>
      </c>
      <c r="H7020" s="70">
        <v>16442.884618725842</v>
      </c>
      <c r="I7020" s="70">
        <v>13380.863926166388</v>
      </c>
      <c r="J7020" s="70">
        <v>8344.1688999114995</v>
      </c>
      <c r="K7020" s="70">
        <v>31693.313416163095</v>
      </c>
      <c r="L7020" s="70">
        <f t="shared" si="1215"/>
        <v>149762.96865905254</v>
      </c>
      <c r="M7020" s="70"/>
      <c r="N7020" s="37">
        <f t="shared" si="1216"/>
        <v>1.4884274118996732E-2</v>
      </c>
      <c r="O7020" s="37">
        <f t="shared" si="1217"/>
        <v>-4.9817397606177316E-2</v>
      </c>
      <c r="P7020" s="37">
        <f t="shared" si="1218"/>
        <v>-0.10572267053701123</v>
      </c>
      <c r="Q7020" s="37">
        <f t="shared" si="1219"/>
        <v>-0.21430904000989992</v>
      </c>
      <c r="R7020" s="37">
        <f t="shared" si="1220"/>
        <v>4.5454938321141114E-3</v>
      </c>
      <c r="S7020" s="37">
        <f t="shared" si="1221"/>
        <v>-5.3862665684195732E-2</v>
      </c>
      <c r="T7020" s="37">
        <f t="shared" si="1222"/>
        <v>-0.11577760507563117</v>
      </c>
      <c r="U7020" s="37">
        <f t="shared" si="1223"/>
        <v>-0.24174553870495719</v>
      </c>
      <c r="V7020" s="37">
        <f t="shared" si="1224"/>
        <v>-0.10986920320433957</v>
      </c>
      <c r="W7020" s="37">
        <f t="shared" si="1225"/>
        <v>-8.8670036671343211E-2</v>
      </c>
    </row>
    <row r="7021" spans="2:23">
      <c r="B7021" s="62">
        <v>6987</v>
      </c>
      <c r="C7021" s="70">
        <v>20000</v>
      </c>
      <c r="D7021" s="70">
        <v>18517.358400070159</v>
      </c>
      <c r="E7021" s="70">
        <v>16520.52032488375</v>
      </c>
      <c r="F7021" s="70">
        <v>12123.421828007156</v>
      </c>
      <c r="G7021" s="70">
        <v>19602</v>
      </c>
      <c r="H7021" s="70">
        <v>18287.95856618747</v>
      </c>
      <c r="I7021" s="70">
        <v>15937.409836159741</v>
      </c>
      <c r="J7021" s="70">
        <v>11021.051275768607</v>
      </c>
      <c r="K7021" s="70">
        <v>27271.463507773173</v>
      </c>
      <c r="L7021" s="70">
        <f t="shared" si="1215"/>
        <v>159281.18373885006</v>
      </c>
      <c r="M7021" s="70"/>
      <c r="N7021" s="37">
        <f t="shared" si="1216"/>
        <v>1.4884274118996732E-2</v>
      </c>
      <c r="O7021" s="37">
        <f t="shared" si="1217"/>
        <v>-1.8074137157478853E-3</v>
      </c>
      <c r="P7021" s="37">
        <f t="shared" si="1218"/>
        <v>-3.114894370975041E-2</v>
      </c>
      <c r="Q7021" s="37">
        <f t="shared" si="1219"/>
        <v>-0.10987850048599923</v>
      </c>
      <c r="R7021" s="37">
        <f t="shared" si="1220"/>
        <v>4.5454938321141114E-3</v>
      </c>
      <c r="S7021" s="37">
        <f t="shared" si="1221"/>
        <v>-2.1901430211609396E-3</v>
      </c>
      <c r="T7021" s="37">
        <f t="shared" si="1222"/>
        <v>-3.4997799928185414E-2</v>
      </c>
      <c r="U7021" s="37">
        <f t="shared" si="1223"/>
        <v>-0.12856511290770956</v>
      </c>
      <c r="V7021" s="37">
        <f t="shared" si="1224"/>
        <v>-0.17429630756891412</v>
      </c>
      <c r="W7021" s="37">
        <f t="shared" si="1225"/>
        <v>-6.0156230454127879E-2</v>
      </c>
    </row>
    <row r="7022" spans="2:23">
      <c r="B7022" s="62">
        <v>6988</v>
      </c>
      <c r="C7022" s="70">
        <v>20000</v>
      </c>
      <c r="D7022" s="70">
        <v>17641.952459254066</v>
      </c>
      <c r="E7022" s="70">
        <v>15325.052272052139</v>
      </c>
      <c r="F7022" s="70">
        <v>10932.552395967814</v>
      </c>
      <c r="G7022" s="70">
        <v>19602</v>
      </c>
      <c r="H7022" s="70">
        <v>16973.91214556458</v>
      </c>
      <c r="I7022" s="70">
        <v>14072.710369383407</v>
      </c>
      <c r="J7022" s="70">
        <v>9024.762112757795</v>
      </c>
      <c r="K7022" s="70">
        <v>25281.595479192038</v>
      </c>
      <c r="L7022" s="70">
        <f t="shared" si="1215"/>
        <v>148854.53723417185</v>
      </c>
      <c r="M7022" s="70"/>
      <c r="N7022" s="37">
        <f t="shared" si="1216"/>
        <v>1.4884274118996732E-2</v>
      </c>
      <c r="O7022" s="37">
        <f t="shared" si="1217"/>
        <v>-2.5687784632387411E-2</v>
      </c>
      <c r="P7022" s="37">
        <f t="shared" si="1218"/>
        <v>-6.686143475307682E-2</v>
      </c>
      <c r="Q7022" s="37">
        <f t="shared" si="1219"/>
        <v>-0.15472608610539373</v>
      </c>
      <c r="R7022" s="37">
        <f t="shared" si="1220"/>
        <v>4.5454938321141114E-3</v>
      </c>
      <c r="S7022" s="37">
        <f t="shared" si="1221"/>
        <v>-3.8706180021409575E-2</v>
      </c>
      <c r="T7022" s="37">
        <f t="shared" si="1222"/>
        <v>-9.3206689080180261E-2</v>
      </c>
      <c r="U7022" s="37">
        <f t="shared" si="1223"/>
        <v>-0.21142807241319306</v>
      </c>
      <c r="V7022" s="37">
        <f t="shared" si="1224"/>
        <v>-0.20499063717475563</v>
      </c>
      <c r="W7022" s="37">
        <f t="shared" si="1225"/>
        <v>-9.1438211091804611E-2</v>
      </c>
    </row>
    <row r="7023" spans="2:23">
      <c r="B7023" s="62">
        <v>6989</v>
      </c>
      <c r="C7023" s="70">
        <v>20000</v>
      </c>
      <c r="D7023" s="70">
        <v>17576.246740391049</v>
      </c>
      <c r="E7023" s="70">
        <v>15108.845196580121</v>
      </c>
      <c r="F7023" s="70">
        <v>10531.068701454409</v>
      </c>
      <c r="G7023" s="70">
        <v>19602</v>
      </c>
      <c r="H7023" s="70">
        <v>17223.690134075783</v>
      </c>
      <c r="I7023" s="70">
        <v>14362.694586661391</v>
      </c>
      <c r="J7023" s="70">
        <v>9301.9879632606098</v>
      </c>
      <c r="K7023" s="70">
        <v>47244.482502130653</v>
      </c>
      <c r="L7023" s="70">
        <f t="shared" si="1215"/>
        <v>170951.01582455402</v>
      </c>
      <c r="M7023" s="70"/>
      <c r="N7023" s="37">
        <f t="shared" si="1216"/>
        <v>1.4884274118996732E-2</v>
      </c>
      <c r="O7023" s="37">
        <f t="shared" si="1217"/>
        <v>-2.7503842208657869E-2</v>
      </c>
      <c r="P7023" s="37">
        <f t="shared" si="1218"/>
        <v>-7.3467213358042405E-2</v>
      </c>
      <c r="Q7023" s="37">
        <f t="shared" si="1219"/>
        <v>-0.17039204912634154</v>
      </c>
      <c r="R7023" s="37">
        <f t="shared" si="1220"/>
        <v>4.5454938321141114E-3</v>
      </c>
      <c r="S7023" s="37">
        <f t="shared" si="1221"/>
        <v>-3.16590966595931E-2</v>
      </c>
      <c r="T7023" s="37">
        <f t="shared" si="1222"/>
        <v>-8.3911574791418975E-2</v>
      </c>
      <c r="U7023" s="37">
        <f t="shared" si="1223"/>
        <v>-0.19940786803198218</v>
      </c>
      <c r="V7023" s="37">
        <f t="shared" si="1224"/>
        <v>8.67897968573621E-2</v>
      </c>
      <c r="W7023" s="37">
        <f t="shared" si="1225"/>
        <v>-2.6335642380487023E-2</v>
      </c>
    </row>
    <row r="7024" spans="2:23">
      <c r="B7024" s="62">
        <v>6990</v>
      </c>
      <c r="C7024" s="70">
        <v>20000</v>
      </c>
      <c r="D7024" s="70">
        <v>17221.70799232123</v>
      </c>
      <c r="E7024" s="70">
        <v>14690.439367317547</v>
      </c>
      <c r="F7024" s="70">
        <v>10264.171082686802</v>
      </c>
      <c r="G7024" s="70">
        <v>19602</v>
      </c>
      <c r="H7024" s="70">
        <v>16920.385828734383</v>
      </c>
      <c r="I7024" s="70">
        <v>14033.925443565697</v>
      </c>
      <c r="J7024" s="70">
        <v>9154.0118167221281</v>
      </c>
      <c r="K7024" s="70">
        <v>32140.967232528088</v>
      </c>
      <c r="L7024" s="70">
        <f t="shared" si="1215"/>
        <v>154027.60876387585</v>
      </c>
      <c r="M7024" s="70"/>
      <c r="N7024" s="37">
        <f t="shared" si="1216"/>
        <v>1.4884274118996732E-2</v>
      </c>
      <c r="O7024" s="37">
        <f t="shared" si="1217"/>
        <v>-3.7362148535655448E-2</v>
      </c>
      <c r="P7024" s="37">
        <f t="shared" si="1218"/>
        <v>-8.6386414781507659E-2</v>
      </c>
      <c r="Q7024" s="37">
        <f t="shared" si="1219"/>
        <v>-0.18097223653854677</v>
      </c>
      <c r="R7024" s="37">
        <f t="shared" si="1220"/>
        <v>4.5454938321141114E-3</v>
      </c>
      <c r="S7024" s="37">
        <f t="shared" si="1221"/>
        <v>-4.0223070941457273E-2</v>
      </c>
      <c r="T7024" s="37">
        <f t="shared" si="1222"/>
        <v>-9.4457129692769315E-2</v>
      </c>
      <c r="U7024" s="37">
        <f t="shared" si="1223"/>
        <v>-0.20580131178197369</v>
      </c>
      <c r="V7024" s="37">
        <f t="shared" si="1224"/>
        <v>-0.10360489692702901</v>
      </c>
      <c r="W7024" s="37">
        <f t="shared" si="1225"/>
        <v>-7.5785631673746301E-2</v>
      </c>
    </row>
    <row r="7025" spans="2:23">
      <c r="B7025" s="62">
        <v>6991</v>
      </c>
      <c r="C7025" s="70">
        <v>20000</v>
      </c>
      <c r="D7025" s="70">
        <v>17994.426026166766</v>
      </c>
      <c r="E7025" s="70">
        <v>15736.55913506714</v>
      </c>
      <c r="F7025" s="70">
        <v>11170.067047405217</v>
      </c>
      <c r="G7025" s="70">
        <v>19602</v>
      </c>
      <c r="H7025" s="70">
        <v>17616.612454476985</v>
      </c>
      <c r="I7025" s="70">
        <v>14932.417129539084</v>
      </c>
      <c r="J7025" s="70">
        <v>9831.6262881332168</v>
      </c>
      <c r="K7025" s="70">
        <v>27558.207359759213</v>
      </c>
      <c r="L7025" s="70">
        <f t="shared" si="1215"/>
        <v>154441.91544054763</v>
      </c>
      <c r="M7025" s="70"/>
      <c r="N7025" s="37">
        <f t="shared" si="1216"/>
        <v>1.4884274118996732E-2</v>
      </c>
      <c r="O7025" s="37">
        <f t="shared" si="1217"/>
        <v>-1.6002889801987497E-2</v>
      </c>
      <c r="P7025" s="37">
        <f t="shared" si="1218"/>
        <v>-5.4416151698256088E-2</v>
      </c>
      <c r="Q7025" s="37">
        <f t="shared" si="1219"/>
        <v>-0.14559344300999544</v>
      </c>
      <c r="R7025" s="37">
        <f t="shared" si="1220"/>
        <v>4.5454938321141114E-3</v>
      </c>
      <c r="S7025" s="37">
        <f t="shared" si="1221"/>
        <v>-2.0676050130054136E-2</v>
      </c>
      <c r="T7025" s="37">
        <f t="shared" si="1222"/>
        <v>-6.5919104473736501E-2</v>
      </c>
      <c r="U7025" s="37">
        <f t="shared" si="1223"/>
        <v>-0.1769312513987058</v>
      </c>
      <c r="V7025" s="37">
        <f t="shared" si="1224"/>
        <v>-0.16996675729584154</v>
      </c>
      <c r="W7025" s="37">
        <f t="shared" si="1225"/>
        <v>-7.4543480855277289E-2</v>
      </c>
    </row>
    <row r="7026" spans="2:23">
      <c r="B7026" s="62">
        <v>6992</v>
      </c>
      <c r="C7026" s="70">
        <v>20000</v>
      </c>
      <c r="D7026" s="70">
        <v>17378.094760704025</v>
      </c>
      <c r="E7026" s="70">
        <v>15068.216251368731</v>
      </c>
      <c r="F7026" s="70">
        <v>10594.74020356819</v>
      </c>
      <c r="G7026" s="70">
        <v>19602</v>
      </c>
      <c r="H7026" s="70">
        <v>17310.134105219524</v>
      </c>
      <c r="I7026" s="70">
        <v>14772.712745882045</v>
      </c>
      <c r="J7026" s="70">
        <v>9939.9748367187312</v>
      </c>
      <c r="K7026" s="70">
        <v>32457.781188334538</v>
      </c>
      <c r="L7026" s="70">
        <f t="shared" si="1215"/>
        <v>157123.65409179576</v>
      </c>
      <c r="M7026" s="70"/>
      <c r="N7026" s="37">
        <f t="shared" si="1216"/>
        <v>1.4884274118996732E-2</v>
      </c>
      <c r="O7026" s="37">
        <f t="shared" si="1217"/>
        <v>-3.3001268608842005E-2</v>
      </c>
      <c r="P7026" s="37">
        <f t="shared" si="1218"/>
        <v>-7.4713813955776809E-2</v>
      </c>
      <c r="Q7026" s="37">
        <f t="shared" si="1219"/>
        <v>-0.16788789762536227</v>
      </c>
      <c r="R7026" s="37">
        <f t="shared" si="1220"/>
        <v>4.5454938321141114E-3</v>
      </c>
      <c r="S7026" s="37">
        <f t="shared" si="1221"/>
        <v>-2.9232135141818549E-2</v>
      </c>
      <c r="T7026" s="37">
        <f t="shared" si="1222"/>
        <v>-7.0927597964784206E-2</v>
      </c>
      <c r="U7026" s="37">
        <f t="shared" si="1223"/>
        <v>-0.1724084008087301</v>
      </c>
      <c r="V7026" s="37">
        <f t="shared" si="1224"/>
        <v>-9.9197840972634288E-2</v>
      </c>
      <c r="W7026" s="37">
        <f t="shared" si="1225"/>
        <v>-6.6543219485975302E-2</v>
      </c>
    </row>
    <row r="7027" spans="2:23">
      <c r="B7027" s="62">
        <v>6993</v>
      </c>
      <c r="C7027" s="70">
        <v>20000</v>
      </c>
      <c r="D7027" s="70">
        <v>17173.287311796437</v>
      </c>
      <c r="E7027" s="70">
        <v>14752.968086037021</v>
      </c>
      <c r="F7027" s="70">
        <v>10301.485707633408</v>
      </c>
      <c r="G7027" s="70">
        <v>19602</v>
      </c>
      <c r="H7027" s="70">
        <v>17120.181029630552</v>
      </c>
      <c r="I7027" s="70">
        <v>14486.076461436425</v>
      </c>
      <c r="J7027" s="70">
        <v>9694.1742503672194</v>
      </c>
      <c r="K7027" s="70">
        <v>35726.304555789393</v>
      </c>
      <c r="L7027" s="70">
        <f t="shared" si="1215"/>
        <v>158856.47740269045</v>
      </c>
      <c r="M7027" s="70"/>
      <c r="N7027" s="37">
        <f t="shared" si="1216"/>
        <v>1.4884274118996732E-2</v>
      </c>
      <c r="O7027" s="37">
        <f t="shared" si="1217"/>
        <v>-3.8716380920519766E-2</v>
      </c>
      <c r="P7027" s="37">
        <f t="shared" si="1218"/>
        <v>-8.4444116623015764E-2</v>
      </c>
      <c r="Q7027" s="37">
        <f t="shared" si="1219"/>
        <v>-0.17948483011585681</v>
      </c>
      <c r="R7027" s="37">
        <f t="shared" si="1220"/>
        <v>4.5454938321141114E-3</v>
      </c>
      <c r="S7027" s="37">
        <f t="shared" si="1221"/>
        <v>-3.4573197650405008E-2</v>
      </c>
      <c r="T7027" s="37">
        <f t="shared" si="1222"/>
        <v>-7.9985187505722366E-2</v>
      </c>
      <c r="U7027" s="37">
        <f t="shared" si="1223"/>
        <v>-0.18270500015783164</v>
      </c>
      <c r="V7027" s="37">
        <f t="shared" si="1224"/>
        <v>-5.4929836522845887E-2</v>
      </c>
      <c r="W7027" s="37">
        <f t="shared" si="1225"/>
        <v>-6.1410063542574167E-2</v>
      </c>
    </row>
    <row r="7028" spans="2:23">
      <c r="B7028" s="62">
        <v>6994</v>
      </c>
      <c r="C7028" s="70">
        <v>20000</v>
      </c>
      <c r="D7028" s="70">
        <v>17695.503367453075</v>
      </c>
      <c r="E7028" s="70">
        <v>15220.396265618778</v>
      </c>
      <c r="F7028" s="70">
        <v>10507.614578825674</v>
      </c>
      <c r="G7028" s="70">
        <v>19602</v>
      </c>
      <c r="H7028" s="70">
        <v>17196.96044222224</v>
      </c>
      <c r="I7028" s="70">
        <v>14243.489289621541</v>
      </c>
      <c r="J7028" s="70">
        <v>9000.821998403635</v>
      </c>
      <c r="K7028" s="70">
        <v>43157.750489555139</v>
      </c>
      <c r="L7028" s="70">
        <f t="shared" si="1215"/>
        <v>166624.53643170011</v>
      </c>
      <c r="M7028" s="70"/>
      <c r="N7028" s="37">
        <f t="shared" si="1216"/>
        <v>1.4884274118996732E-2</v>
      </c>
      <c r="O7028" s="37">
        <f t="shared" si="1217"/>
        <v>-2.4210176910604009E-2</v>
      </c>
      <c r="P7028" s="37">
        <f t="shared" si="1218"/>
        <v>-7.0053132086866476E-2</v>
      </c>
      <c r="Q7028" s="37">
        <f t="shared" si="1219"/>
        <v>-0.17131638895345025</v>
      </c>
      <c r="R7028" s="37">
        <f t="shared" si="1220"/>
        <v>4.5454938321141114E-3</v>
      </c>
      <c r="S7028" s="37">
        <f t="shared" si="1221"/>
        <v>-3.2410779480745444E-2</v>
      </c>
      <c r="T7028" s="37">
        <f t="shared" si="1222"/>
        <v>-8.7721101030567294E-2</v>
      </c>
      <c r="U7028" s="37">
        <f t="shared" si="1223"/>
        <v>-0.2124746949356342</v>
      </c>
      <c r="V7028" s="37">
        <f t="shared" si="1224"/>
        <v>3.8722177600381436E-2</v>
      </c>
      <c r="W7028" s="37">
        <f t="shared" si="1225"/>
        <v>-3.8735494199879428E-2</v>
      </c>
    </row>
    <row r="7029" spans="2:23">
      <c r="B7029" s="62">
        <v>6995</v>
      </c>
      <c r="C7029" s="70">
        <v>20000</v>
      </c>
      <c r="D7029" s="70">
        <v>18026.190113805103</v>
      </c>
      <c r="E7029" s="70">
        <v>15829.929840455419</v>
      </c>
      <c r="F7029" s="70">
        <v>11564.349769876811</v>
      </c>
      <c r="G7029" s="70">
        <v>19602</v>
      </c>
      <c r="H7029" s="70">
        <v>17649.355483722469</v>
      </c>
      <c r="I7029" s="70">
        <v>15023.660053411666</v>
      </c>
      <c r="J7029" s="70">
        <v>10182.167727432612</v>
      </c>
      <c r="K7029" s="70">
        <v>29298.086821446977</v>
      </c>
      <c r="L7029" s="70">
        <f t="shared" si="1215"/>
        <v>157175.73981015105</v>
      </c>
      <c r="M7029" s="70"/>
      <c r="N7029" s="37">
        <f t="shared" si="1216"/>
        <v>1.4884274118996732E-2</v>
      </c>
      <c r="O7029" s="37">
        <f t="shared" si="1217"/>
        <v>-1.5134787945166761E-2</v>
      </c>
      <c r="P7029" s="37">
        <f t="shared" si="1218"/>
        <v>-5.1615054794874826E-2</v>
      </c>
      <c r="Q7029" s="37">
        <f t="shared" si="1219"/>
        <v>-0.13064472833745167</v>
      </c>
      <c r="R7029" s="37">
        <f t="shared" si="1220"/>
        <v>4.5454938321141114E-3</v>
      </c>
      <c r="S7029" s="37">
        <f t="shared" si="1221"/>
        <v>-1.9766364831538485E-2</v>
      </c>
      <c r="T7029" s="37">
        <f t="shared" si="1222"/>
        <v>-6.3069650396074706E-2</v>
      </c>
      <c r="U7029" s="37">
        <f t="shared" si="1223"/>
        <v>-0.16238671972860386</v>
      </c>
      <c r="V7029" s="37">
        <f t="shared" si="1224"/>
        <v>-0.14416580429608072</v>
      </c>
      <c r="W7029" s="37">
        <f t="shared" si="1225"/>
        <v>-6.638851414064717E-2</v>
      </c>
    </row>
    <row r="7030" spans="2:23">
      <c r="B7030" s="62">
        <v>6996</v>
      </c>
      <c r="C7030" s="70">
        <v>20000</v>
      </c>
      <c r="D7030" s="70">
        <v>17777.64004857828</v>
      </c>
      <c r="E7030" s="70">
        <v>15308.240580828562</v>
      </c>
      <c r="F7030" s="70">
        <v>10594.858335363886</v>
      </c>
      <c r="G7030" s="70">
        <v>19602</v>
      </c>
      <c r="H7030" s="70">
        <v>17774.006378147587</v>
      </c>
      <c r="I7030" s="70">
        <v>15113.574775920613</v>
      </c>
      <c r="J7030" s="70">
        <v>10077.243439202379</v>
      </c>
      <c r="K7030" s="70">
        <v>30808.33312561777</v>
      </c>
      <c r="L7030" s="70">
        <f t="shared" si="1215"/>
        <v>157055.89668365908</v>
      </c>
      <c r="M7030" s="70"/>
      <c r="N7030" s="37">
        <f t="shared" si="1216"/>
        <v>1.4884274118996732E-2</v>
      </c>
      <c r="O7030" s="37">
        <f t="shared" si="1217"/>
        <v>-2.1948151756159717E-2</v>
      </c>
      <c r="P7030" s="37">
        <f t="shared" si="1218"/>
        <v>-6.737340501827016E-2</v>
      </c>
      <c r="Q7030" s="37">
        <f t="shared" si="1219"/>
        <v>-0.16788325859594877</v>
      </c>
      <c r="R7030" s="37">
        <f t="shared" si="1220"/>
        <v>4.5454938321141114E-3</v>
      </c>
      <c r="S7030" s="37">
        <f t="shared" si="1221"/>
        <v>-1.6310940707279009E-2</v>
      </c>
      <c r="T7030" s="37">
        <f t="shared" si="1222"/>
        <v>-6.027012748739391E-2</v>
      </c>
      <c r="U7030" s="37">
        <f t="shared" si="1223"/>
        <v>-0.16671357642542906</v>
      </c>
      <c r="V7030" s="37">
        <f t="shared" si="1224"/>
        <v>-0.12238486331396703</v>
      </c>
      <c r="W7030" s="37">
        <f t="shared" si="1225"/>
        <v>-6.674451136867865E-2</v>
      </c>
    </row>
    <row r="7031" spans="2:23">
      <c r="B7031" s="62">
        <v>6997</v>
      </c>
      <c r="C7031" s="70">
        <v>20000</v>
      </c>
      <c r="D7031" s="70">
        <v>16914.789792650139</v>
      </c>
      <c r="E7031" s="70">
        <v>14365.931596111041</v>
      </c>
      <c r="F7031" s="70">
        <v>9902.2861533347659</v>
      </c>
      <c r="G7031" s="70">
        <v>19602</v>
      </c>
      <c r="H7031" s="70">
        <v>16620.147250951311</v>
      </c>
      <c r="I7031" s="70">
        <v>13725.960584078701</v>
      </c>
      <c r="J7031" s="70">
        <v>8833.8360056614238</v>
      </c>
      <c r="K7031" s="70">
        <v>26787.04055649232</v>
      </c>
      <c r="L7031" s="70">
        <f t="shared" si="1215"/>
        <v>146751.99193927969</v>
      </c>
      <c r="M7031" s="70"/>
      <c r="N7031" s="37">
        <f t="shared" si="1216"/>
        <v>1.4884274118996732E-2</v>
      </c>
      <c r="O7031" s="37">
        <f t="shared" si="1217"/>
        <v>-4.5978578752332577E-2</v>
      </c>
      <c r="P7031" s="37">
        <f t="shared" si="1218"/>
        <v>-9.6533500888359547E-2</v>
      </c>
      <c r="Q7031" s="37">
        <f t="shared" si="1219"/>
        <v>-0.19554006640402888</v>
      </c>
      <c r="R7031" s="37">
        <f t="shared" si="1220"/>
        <v>4.5454938321141114E-3</v>
      </c>
      <c r="S7031" s="37">
        <f t="shared" si="1221"/>
        <v>-4.8776416958745794E-2</v>
      </c>
      <c r="T7031" s="37">
        <f t="shared" si="1222"/>
        <v>-0.10444800276074762</v>
      </c>
      <c r="U7031" s="37">
        <f t="shared" si="1223"/>
        <v>-0.21981409974968213</v>
      </c>
      <c r="V7031" s="37">
        <f t="shared" si="1224"/>
        <v>-0.18166265274502591</v>
      </c>
      <c r="W7031" s="37">
        <f t="shared" si="1225"/>
        <v>-9.7877672241867941E-2</v>
      </c>
    </row>
    <row r="7032" spans="2:23">
      <c r="B7032" s="62">
        <v>6998</v>
      </c>
      <c r="C7032" s="70">
        <v>20000</v>
      </c>
      <c r="D7032" s="70">
        <v>17706.527781787361</v>
      </c>
      <c r="E7032" s="70">
        <v>15603.531511709156</v>
      </c>
      <c r="F7032" s="70">
        <v>11532.672559318953</v>
      </c>
      <c r="G7032" s="70">
        <v>19602</v>
      </c>
      <c r="H7032" s="70">
        <v>17220.533624458436</v>
      </c>
      <c r="I7032" s="70">
        <v>14622.630552965324</v>
      </c>
      <c r="J7032" s="70">
        <v>9906.1547591459566</v>
      </c>
      <c r="K7032" s="70">
        <v>29444.831495519273</v>
      </c>
      <c r="L7032" s="70">
        <f t="shared" si="1215"/>
        <v>155638.88228490442</v>
      </c>
      <c r="M7032" s="70"/>
      <c r="N7032" s="37">
        <f t="shared" si="1216"/>
        <v>1.4884274118996732E-2</v>
      </c>
      <c r="O7032" s="37">
        <f t="shared" si="1217"/>
        <v>-2.3906262517458088E-2</v>
      </c>
      <c r="P7032" s="37">
        <f t="shared" si="1218"/>
        <v>-5.8421339128874594E-2</v>
      </c>
      <c r="Q7032" s="37">
        <f t="shared" si="1219"/>
        <v>-0.13183621921385769</v>
      </c>
      <c r="R7032" s="37">
        <f t="shared" si="1220"/>
        <v>4.5454938321141114E-3</v>
      </c>
      <c r="S7032" s="37">
        <f t="shared" si="1221"/>
        <v>-3.1747832505531592E-2</v>
      </c>
      <c r="T7032" s="37">
        <f t="shared" si="1222"/>
        <v>-7.5659064239615215E-2</v>
      </c>
      <c r="U7032" s="37">
        <f t="shared" si="1223"/>
        <v>-0.17381751204754281</v>
      </c>
      <c r="V7032" s="37">
        <f t="shared" si="1224"/>
        <v>-0.14202518254439322</v>
      </c>
      <c r="W7032" s="37">
        <f t="shared" si="1225"/>
        <v>-7.096413285144243E-2</v>
      </c>
    </row>
    <row r="7033" spans="2:23">
      <c r="B7033" s="62">
        <v>6999</v>
      </c>
      <c r="C7033" s="70">
        <v>20000</v>
      </c>
      <c r="D7033" s="70">
        <v>17404.828431181919</v>
      </c>
      <c r="E7033" s="70">
        <v>14816.551281509395</v>
      </c>
      <c r="F7033" s="70">
        <v>10058.862598592741</v>
      </c>
      <c r="G7033" s="70">
        <v>19602</v>
      </c>
      <c r="H7033" s="70">
        <v>17011.022781664979</v>
      </c>
      <c r="I7033" s="70">
        <v>14015.282528836367</v>
      </c>
      <c r="J7033" s="70">
        <v>8799.2974347535364</v>
      </c>
      <c r="K7033" s="70">
        <v>27490.505062575023</v>
      </c>
      <c r="L7033" s="70">
        <f t="shared" si="1215"/>
        <v>149198.35011911395</v>
      </c>
      <c r="M7033" s="70"/>
      <c r="N7033" s="37">
        <f t="shared" si="1216"/>
        <v>1.4884274118996732E-2</v>
      </c>
      <c r="O7033" s="37">
        <f t="shared" si="1217"/>
        <v>-3.2257761012954966E-2</v>
      </c>
      <c r="P7033" s="37">
        <f t="shared" si="1218"/>
        <v>-8.2473279985990633E-2</v>
      </c>
      <c r="Q7033" s="37">
        <f t="shared" si="1219"/>
        <v>-0.18920489034587906</v>
      </c>
      <c r="R7033" s="37">
        <f t="shared" si="1220"/>
        <v>4.5454938321141114E-3</v>
      </c>
      <c r="S7033" s="37">
        <f t="shared" si="1221"/>
        <v>-3.7655899238187795E-2</v>
      </c>
      <c r="T7033" s="37">
        <f t="shared" si="1222"/>
        <v>-9.5058799157342388E-2</v>
      </c>
      <c r="U7033" s="37">
        <f t="shared" si="1223"/>
        <v>-0.22134078060089746</v>
      </c>
      <c r="V7033" s="37">
        <f t="shared" si="1224"/>
        <v>-0.17098695633640626</v>
      </c>
      <c r="W7033" s="37">
        <f t="shared" si="1225"/>
        <v>-9.0389552822949581E-2</v>
      </c>
    </row>
    <row r="7034" spans="2:23">
      <c r="B7034" s="62">
        <v>7000</v>
      </c>
      <c r="C7034" s="70">
        <v>20000</v>
      </c>
      <c r="D7034" s="70">
        <v>17140.63917979367</v>
      </c>
      <c r="E7034" s="70">
        <v>14740.395197753673</v>
      </c>
      <c r="F7034" s="70">
        <v>10458.540215994895</v>
      </c>
      <c r="G7034" s="70">
        <v>19602</v>
      </c>
      <c r="H7034" s="70">
        <v>16966.050225299037</v>
      </c>
      <c r="I7034" s="70">
        <v>14280.01998095664</v>
      </c>
      <c r="J7034" s="70">
        <v>9586.0346332777153</v>
      </c>
      <c r="K7034" s="70">
        <v>29336.678920376205</v>
      </c>
      <c r="L7034" s="70">
        <f t="shared" si="1215"/>
        <v>152110.35835345183</v>
      </c>
      <c r="M7034" s="70"/>
      <c r="N7034" s="37">
        <f t="shared" si="1216"/>
        <v>1.4884274118996732E-2</v>
      </c>
      <c r="O7034" s="37">
        <f t="shared" si="1217"/>
        <v>-3.9630563633358262E-2</v>
      </c>
      <c r="P7034" s="37">
        <f t="shared" si="1218"/>
        <v>-8.4834330827858517E-2</v>
      </c>
      <c r="Q7034" s="37">
        <f t="shared" si="1219"/>
        <v>-0.17325377986374035</v>
      </c>
      <c r="R7034" s="37">
        <f t="shared" si="1220"/>
        <v>4.5454938321141114E-3</v>
      </c>
      <c r="S7034" s="37">
        <f t="shared" si="1221"/>
        <v>-3.8928830245769652E-2</v>
      </c>
      <c r="T7034" s="37">
        <f t="shared" si="1222"/>
        <v>-8.6551976057206437E-2</v>
      </c>
      <c r="U7034" s="37">
        <f t="shared" si="1223"/>
        <v>-0.1872762936056136</v>
      </c>
      <c r="V7034" s="37">
        <f t="shared" si="1224"/>
        <v>-0.14360232776507087</v>
      </c>
      <c r="W7034" s="37">
        <f t="shared" si="1225"/>
        <v>-8.155569797209461E-2</v>
      </c>
    </row>
    <row r="7035" spans="2:23">
      <c r="B7035" s="62">
        <v>7001</v>
      </c>
      <c r="C7035" s="70">
        <v>20000</v>
      </c>
      <c r="D7035" s="70">
        <v>17643.293277567056</v>
      </c>
      <c r="E7035" s="70">
        <v>15237.818774062238</v>
      </c>
      <c r="F7035" s="70">
        <v>10631.23476061437</v>
      </c>
      <c r="G7035" s="70">
        <v>19602</v>
      </c>
      <c r="H7035" s="70">
        <v>16973.303202761595</v>
      </c>
      <c r="I7035" s="70">
        <v>13989.651963519173</v>
      </c>
      <c r="J7035" s="70">
        <v>8772.4040084732842</v>
      </c>
      <c r="K7035" s="70">
        <v>31832.732703072961</v>
      </c>
      <c r="L7035" s="70">
        <f t="shared" si="1215"/>
        <v>154682.43869007067</v>
      </c>
      <c r="M7035" s="70"/>
      <c r="N7035" s="37">
        <f t="shared" si="1216"/>
        <v>1.4884274118996732E-2</v>
      </c>
      <c r="O7035" s="37">
        <f t="shared" si="1217"/>
        <v>-2.5650760645297366E-2</v>
      </c>
      <c r="P7035" s="37">
        <f t="shared" si="1218"/>
        <v>-6.9521037751338333E-2</v>
      </c>
      <c r="Q7035" s="37">
        <f t="shared" si="1219"/>
        <v>-0.16645598631921676</v>
      </c>
      <c r="R7035" s="37">
        <f t="shared" si="1220"/>
        <v>4.5454938321141114E-3</v>
      </c>
      <c r="S7035" s="37">
        <f t="shared" si="1221"/>
        <v>-3.8723423488867148E-2</v>
      </c>
      <c r="T7035" s="37">
        <f t="shared" si="1222"/>
        <v>-9.5886637209913528E-2</v>
      </c>
      <c r="U7035" s="37">
        <f t="shared" si="1223"/>
        <v>-0.2225316051752384</v>
      </c>
      <c r="V7035" s="37">
        <f t="shared" si="1224"/>
        <v>-0.10791350330989546</v>
      </c>
      <c r="W7035" s="37">
        <f t="shared" si="1225"/>
        <v>-7.3823121972082739E-2</v>
      </c>
    </row>
    <row r="7036" spans="2:23">
      <c r="B7036" s="62">
        <v>7002</v>
      </c>
      <c r="C7036" s="70">
        <v>20000</v>
      </c>
      <c r="D7036" s="70">
        <v>17841.935667175123</v>
      </c>
      <c r="E7036" s="70">
        <v>15558.434423299394</v>
      </c>
      <c r="F7036" s="70">
        <v>11092.411323427048</v>
      </c>
      <c r="G7036" s="70">
        <v>19602</v>
      </c>
      <c r="H7036" s="70">
        <v>17525.142099557936</v>
      </c>
      <c r="I7036" s="70">
        <v>14855.740120128074</v>
      </c>
      <c r="J7036" s="70">
        <v>9883.0547238307699</v>
      </c>
      <c r="K7036" s="70">
        <v>39009.04147673017</v>
      </c>
      <c r="L7036" s="70">
        <f t="shared" si="1215"/>
        <v>165367.75983414851</v>
      </c>
      <c r="M7036" s="70"/>
      <c r="N7036" s="37">
        <f t="shared" si="1216"/>
        <v>1.4884274118996732E-2</v>
      </c>
      <c r="O7036" s="37">
        <f t="shared" si="1217"/>
        <v>-2.018110919164251E-2</v>
      </c>
      <c r="P7036" s="37">
        <f t="shared" si="1218"/>
        <v>-5.9782991828614906E-2</v>
      </c>
      <c r="Q7036" s="37">
        <f t="shared" si="1219"/>
        <v>-0.1485685943548678</v>
      </c>
      <c r="R7036" s="37">
        <f t="shared" si="1220"/>
        <v>4.5454938321141114E-3</v>
      </c>
      <c r="S7036" s="37">
        <f t="shared" si="1221"/>
        <v>-2.3221820274170524E-2</v>
      </c>
      <c r="T7036" s="37">
        <f t="shared" si="1222"/>
        <v>-6.8320413990451634E-2</v>
      </c>
      <c r="U7036" s="37">
        <f t="shared" si="1223"/>
        <v>-0.17478135644681159</v>
      </c>
      <c r="V7036" s="37">
        <f t="shared" si="1224"/>
        <v>-1.2464665483682968E-2</v>
      </c>
      <c r="W7036" s="37">
        <f t="shared" si="1225"/>
        <v>-4.2367556518916105E-2</v>
      </c>
    </row>
    <row r="7037" spans="2:23">
      <c r="B7037" s="62">
        <v>7003</v>
      </c>
      <c r="C7037" s="70">
        <v>20000</v>
      </c>
      <c r="D7037" s="70">
        <v>17755.180135737071</v>
      </c>
      <c r="E7037" s="70">
        <v>15366.30733637196</v>
      </c>
      <c r="F7037" s="70">
        <v>10798.525131091095</v>
      </c>
      <c r="G7037" s="70">
        <v>19602</v>
      </c>
      <c r="H7037" s="70">
        <v>17414.424483753213</v>
      </c>
      <c r="I7037" s="70">
        <v>14631.832137785001</v>
      </c>
      <c r="J7037" s="70">
        <v>9569.3980263533431</v>
      </c>
      <c r="K7037" s="70">
        <v>29934.127163499063</v>
      </c>
      <c r="L7037" s="70">
        <f t="shared" si="1215"/>
        <v>155071.79441459075</v>
      </c>
      <c r="M7037" s="70"/>
      <c r="N7037" s="37">
        <f t="shared" si="1216"/>
        <v>1.4884274118996732E-2</v>
      </c>
      <c r="O7037" s="37">
        <f t="shared" si="1217"/>
        <v>-2.2566172532413997E-2</v>
      </c>
      <c r="P7037" s="37">
        <f t="shared" si="1218"/>
        <v>-6.5606273681798832E-2</v>
      </c>
      <c r="Q7037" s="37">
        <f t="shared" si="1219"/>
        <v>-0.15992336801298646</v>
      </c>
      <c r="R7037" s="37">
        <f t="shared" si="1220"/>
        <v>4.5454938321141114E-3</v>
      </c>
      <c r="S7037" s="37">
        <f t="shared" si="1221"/>
        <v>-2.6312177549704385E-2</v>
      </c>
      <c r="T7037" s="37">
        <f t="shared" si="1222"/>
        <v>-7.5368279901464885E-2</v>
      </c>
      <c r="U7037" s="37">
        <f t="shared" si="1223"/>
        <v>-0.18798184271320006</v>
      </c>
      <c r="V7037" s="37">
        <f t="shared" si="1224"/>
        <v>-0.13492591121483899</v>
      </c>
      <c r="W7037" s="37">
        <f t="shared" si="1225"/>
        <v>-7.265820101970577E-2</v>
      </c>
    </row>
    <row r="7038" spans="2:23">
      <c r="B7038" s="62">
        <v>7004</v>
      </c>
      <c r="C7038" s="70">
        <v>20000</v>
      </c>
      <c r="D7038" s="70">
        <v>18306.476405875939</v>
      </c>
      <c r="E7038" s="70">
        <v>16166.311998354236</v>
      </c>
      <c r="F7038" s="70">
        <v>11706.265576724027</v>
      </c>
      <c r="G7038" s="70">
        <v>19602</v>
      </c>
      <c r="H7038" s="70">
        <v>17905.650084978446</v>
      </c>
      <c r="I7038" s="70">
        <v>15313.634581800659</v>
      </c>
      <c r="J7038" s="70">
        <v>10268.699184391786</v>
      </c>
      <c r="K7038" s="70">
        <v>42407.306331933534</v>
      </c>
      <c r="L7038" s="70">
        <f t="shared" si="1215"/>
        <v>171676.34416405862</v>
      </c>
      <c r="M7038" s="70"/>
      <c r="N7038" s="37">
        <f t="shared" si="1216"/>
        <v>1.4884274118996732E-2</v>
      </c>
      <c r="O7038" s="37">
        <f t="shared" si="1217"/>
        <v>-7.5075678510565513E-3</v>
      </c>
      <c r="P7038" s="37">
        <f t="shared" si="1218"/>
        <v>-4.1591549462012045E-2</v>
      </c>
      <c r="Q7038" s="37">
        <f t="shared" si="1219"/>
        <v>-0.12532670130277002</v>
      </c>
      <c r="R7038" s="37">
        <f t="shared" si="1220"/>
        <v>4.5454938321141114E-3</v>
      </c>
      <c r="S7038" s="37">
        <f t="shared" si="1221"/>
        <v>-1.2674799946675086E-2</v>
      </c>
      <c r="T7038" s="37">
        <f t="shared" si="1222"/>
        <v>-5.4070928686788533E-2</v>
      </c>
      <c r="U7038" s="37">
        <f t="shared" si="1223"/>
        <v>-0.15883509100209547</v>
      </c>
      <c r="V7038" s="37">
        <f t="shared" si="1224"/>
        <v>2.9651716988972288E-2</v>
      </c>
      <c r="W7038" s="37">
        <f t="shared" si="1225"/>
        <v>-2.4272247725834806E-2</v>
      </c>
    </row>
    <row r="7039" spans="2:23">
      <c r="B7039" s="62">
        <v>7005</v>
      </c>
      <c r="C7039" s="70">
        <v>20000</v>
      </c>
      <c r="D7039" s="70">
        <v>17745.165525901684</v>
      </c>
      <c r="E7039" s="70">
        <v>15398.908112037645</v>
      </c>
      <c r="F7039" s="70">
        <v>10817.522182225841</v>
      </c>
      <c r="G7039" s="70">
        <v>19602</v>
      </c>
      <c r="H7039" s="70">
        <v>17250.192197661068</v>
      </c>
      <c r="I7039" s="70">
        <v>14418.379038096828</v>
      </c>
      <c r="J7039" s="70">
        <v>9276.1440560460742</v>
      </c>
      <c r="K7039" s="70">
        <v>40818.897776423415</v>
      </c>
      <c r="L7039" s="70">
        <f t="shared" si="1215"/>
        <v>165327.20888839255</v>
      </c>
      <c r="M7039" s="70"/>
      <c r="N7039" s="37">
        <f t="shared" si="1216"/>
        <v>1.4884274118996732E-2</v>
      </c>
      <c r="O7039" s="37">
        <f t="shared" si="1217"/>
        <v>-2.2841866696782231E-2</v>
      </c>
      <c r="P7039" s="37">
        <f t="shared" si="1218"/>
        <v>-6.4615605596405112E-2</v>
      </c>
      <c r="Q7039" s="37">
        <f t="shared" si="1219"/>
        <v>-0.15918475019972023</v>
      </c>
      <c r="R7039" s="37">
        <f t="shared" si="1220"/>
        <v>4.5454938321141114E-3</v>
      </c>
      <c r="S7039" s="37">
        <f t="shared" si="1221"/>
        <v>-3.0914390743955966E-2</v>
      </c>
      <c r="T7039" s="37">
        <f t="shared" si="1222"/>
        <v>-8.2137446224769484E-2</v>
      </c>
      <c r="U7039" s="37">
        <f t="shared" si="1223"/>
        <v>-0.2005207924959842</v>
      </c>
      <c r="V7039" s="37">
        <f t="shared" si="1224"/>
        <v>1.0184361594746338E-2</v>
      </c>
      <c r="W7039" s="37">
        <f t="shared" si="1225"/>
        <v>-4.2484977478781993E-2</v>
      </c>
    </row>
    <row r="7040" spans="2:23">
      <c r="B7040" s="62">
        <v>7006</v>
      </c>
      <c r="C7040" s="70">
        <v>20000</v>
      </c>
      <c r="D7040" s="70">
        <v>18567.531360948284</v>
      </c>
      <c r="E7040" s="70">
        <v>16870.615211808392</v>
      </c>
      <c r="F7040" s="70">
        <v>12896.043954423969</v>
      </c>
      <c r="G7040" s="70">
        <v>19602</v>
      </c>
      <c r="H7040" s="70">
        <v>18098.559522390005</v>
      </c>
      <c r="I7040" s="70">
        <v>15877.289932498352</v>
      </c>
      <c r="J7040" s="70">
        <v>11169.542041540259</v>
      </c>
      <c r="K7040" s="70">
        <v>21007.991151906903</v>
      </c>
      <c r="L7040" s="70">
        <f t="shared" si="1215"/>
        <v>154089.57317551615</v>
      </c>
      <c r="M7040" s="70"/>
      <c r="N7040" s="37">
        <f t="shared" si="1216"/>
        <v>1.4884274118996732E-2</v>
      </c>
      <c r="O7040" s="37">
        <f t="shared" si="1217"/>
        <v>-4.5602228675245549E-4</v>
      </c>
      <c r="P7040" s="37">
        <f t="shared" si="1218"/>
        <v>-2.0937049662511753E-2</v>
      </c>
      <c r="Q7040" s="37">
        <f t="shared" si="1219"/>
        <v>-8.1952959331976438E-2</v>
      </c>
      <c r="R7040" s="37">
        <f t="shared" si="1220"/>
        <v>4.5454938321141114E-3</v>
      </c>
      <c r="S7040" s="37">
        <f t="shared" si="1221"/>
        <v>-7.3704939514576129E-3</v>
      </c>
      <c r="T7040" s="37">
        <f t="shared" si="1222"/>
        <v>-3.68196347152695E-2</v>
      </c>
      <c r="U7040" s="37">
        <f t="shared" si="1223"/>
        <v>-0.12271417008748498</v>
      </c>
      <c r="V7040" s="37">
        <f t="shared" si="1224"/>
        <v>-0.27529331533531953</v>
      </c>
      <c r="W7040" s="37">
        <f t="shared" si="1225"/>
        <v>-7.559974733296293E-2</v>
      </c>
    </row>
    <row r="7041" spans="2:23">
      <c r="B7041" s="62">
        <v>7007</v>
      </c>
      <c r="C7041" s="70">
        <v>20000</v>
      </c>
      <c r="D7041" s="70">
        <v>17725.731637426608</v>
      </c>
      <c r="E7041" s="70">
        <v>15581.935035438439</v>
      </c>
      <c r="F7041" s="70">
        <v>11284.451550092279</v>
      </c>
      <c r="G7041" s="70">
        <v>19602</v>
      </c>
      <c r="H7041" s="70">
        <v>17473.629668804802</v>
      </c>
      <c r="I7041" s="70">
        <v>14979.323904458792</v>
      </c>
      <c r="J7041" s="70">
        <v>10188.250943971285</v>
      </c>
      <c r="K7041" s="70">
        <v>31930.379211509255</v>
      </c>
      <c r="L7041" s="70">
        <f t="shared" si="1215"/>
        <v>158765.70195170149</v>
      </c>
      <c r="M7041" s="70"/>
      <c r="N7041" s="37">
        <f t="shared" si="1216"/>
        <v>1.4884274118996732E-2</v>
      </c>
      <c r="O7041" s="37">
        <f t="shared" si="1217"/>
        <v>-2.3377088087039088E-2</v>
      </c>
      <c r="P7041" s="37">
        <f t="shared" si="1218"/>
        <v>-5.9073173051418681E-2</v>
      </c>
      <c r="Q7041" s="37">
        <f t="shared" si="1219"/>
        <v>-0.14122990857537798</v>
      </c>
      <c r="R7041" s="37">
        <f t="shared" si="1220"/>
        <v>4.5454938321141114E-3</v>
      </c>
      <c r="S7041" s="37">
        <f t="shared" si="1221"/>
        <v>-2.4658420521792568E-2</v>
      </c>
      <c r="T7041" s="37">
        <f t="shared" si="1222"/>
        <v>-6.4453154005128521E-2</v>
      </c>
      <c r="U7041" s="37">
        <f t="shared" si="1223"/>
        <v>-0.16213654597980043</v>
      </c>
      <c r="V7041" s="37">
        <f t="shared" si="1224"/>
        <v>-0.10654631889071531</v>
      </c>
      <c r="W7041" s="37">
        <f t="shared" si="1225"/>
        <v>-6.1678271365293913E-2</v>
      </c>
    </row>
    <row r="7042" spans="2:23">
      <c r="B7042" s="62">
        <v>7008</v>
      </c>
      <c r="C7042" s="70">
        <v>20000</v>
      </c>
      <c r="D7042" s="70">
        <v>17437.112727650627</v>
      </c>
      <c r="E7042" s="70">
        <v>14818.100077601779</v>
      </c>
      <c r="F7042" s="70">
        <v>9964.0955871387141</v>
      </c>
      <c r="G7042" s="70">
        <v>19602</v>
      </c>
      <c r="H7042" s="70">
        <v>16975.472211220367</v>
      </c>
      <c r="I7042" s="70">
        <v>13912.789678323672</v>
      </c>
      <c r="J7042" s="70">
        <v>8590.4274546018823</v>
      </c>
      <c r="K7042" s="70">
        <v>28023.372861875541</v>
      </c>
      <c r="L7042" s="70">
        <f t="shared" si="1215"/>
        <v>149323.37059841258</v>
      </c>
      <c r="M7042" s="70"/>
      <c r="N7042" s="37">
        <f t="shared" si="1216"/>
        <v>1.4884274118996732E-2</v>
      </c>
      <c r="O7042" s="37">
        <f t="shared" si="1217"/>
        <v>-3.1360642068219868E-2</v>
      </c>
      <c r="P7042" s="37">
        <f t="shared" si="1218"/>
        <v>-8.2425326024332057E-2</v>
      </c>
      <c r="Q7042" s="37">
        <f t="shared" si="1219"/>
        <v>-0.19303327851726715</v>
      </c>
      <c r="R7042" s="37">
        <f t="shared" si="1220"/>
        <v>4.5454938321141114E-3</v>
      </c>
      <c r="S7042" s="37">
        <f t="shared" si="1221"/>
        <v>-3.8662004966077412E-2</v>
      </c>
      <c r="T7042" s="37">
        <f t="shared" si="1222"/>
        <v>-9.8373758901722397E-2</v>
      </c>
      <c r="U7042" s="37">
        <f t="shared" si="1223"/>
        <v>-0.23063784705405399</v>
      </c>
      <c r="V7042" s="37">
        <f t="shared" si="1224"/>
        <v>-0.16299084739359715</v>
      </c>
      <c r="W7042" s="37">
        <f t="shared" si="1225"/>
        <v>-9.0008529436583107E-2</v>
      </c>
    </row>
    <row r="7043" spans="2:23">
      <c r="B7043" s="62">
        <v>7009</v>
      </c>
      <c r="C7043" s="70">
        <v>20000</v>
      </c>
      <c r="D7043" s="70">
        <v>18385.357374754651</v>
      </c>
      <c r="E7043" s="70">
        <v>16383.457457893757</v>
      </c>
      <c r="F7043" s="70">
        <v>12213.533661224663</v>
      </c>
      <c r="G7043" s="70">
        <v>19602</v>
      </c>
      <c r="H7043" s="70">
        <v>17893.75400316684</v>
      </c>
      <c r="I7043" s="70">
        <v>15374.633845985305</v>
      </c>
      <c r="J7043" s="70">
        <v>10519.211221608168</v>
      </c>
      <c r="K7043" s="70">
        <v>27390.309766719784</v>
      </c>
      <c r="L7043" s="70">
        <f t="shared" si="1215"/>
        <v>157762.25733135318</v>
      </c>
      <c r="M7043" s="70"/>
      <c r="N7043" s="37">
        <f t="shared" si="1216"/>
        <v>1.4884274118996732E-2</v>
      </c>
      <c r="O7043" s="37">
        <f t="shared" si="1217"/>
        <v>-5.3715857727461014E-3</v>
      </c>
      <c r="P7043" s="37">
        <f t="shared" si="1218"/>
        <v>-3.517636174601213E-2</v>
      </c>
      <c r="Q7043" s="37">
        <f t="shared" si="1219"/>
        <v>-0.10657654563899543</v>
      </c>
      <c r="R7043" s="37">
        <f t="shared" si="1220"/>
        <v>4.5454938321141114E-3</v>
      </c>
      <c r="S7043" s="37">
        <f t="shared" si="1221"/>
        <v>-1.3002831958100147E-2</v>
      </c>
      <c r="T7043" s="37">
        <f t="shared" si="1222"/>
        <v>-5.2188827130210558E-2</v>
      </c>
      <c r="U7043" s="37">
        <f t="shared" si="1223"/>
        <v>-0.14863651591129312</v>
      </c>
      <c r="V7043" s="37">
        <f t="shared" si="1224"/>
        <v>-0.17249909717995193</v>
      </c>
      <c r="W7043" s="37">
        <f t="shared" si="1225"/>
        <v>-6.4648202281308964E-2</v>
      </c>
    </row>
    <row r="7044" spans="2:23">
      <c r="B7044" s="62">
        <v>7010</v>
      </c>
      <c r="C7044" s="70">
        <v>20000</v>
      </c>
      <c r="D7044" s="70">
        <v>18099.278273601987</v>
      </c>
      <c r="E7044" s="70">
        <v>15817.168295335308</v>
      </c>
      <c r="F7044" s="70">
        <v>11293.836542414567</v>
      </c>
      <c r="G7044" s="70">
        <v>19602</v>
      </c>
      <c r="H7044" s="70">
        <v>17725.982929764214</v>
      </c>
      <c r="I7044" s="70">
        <v>15019.649045881893</v>
      </c>
      <c r="J7044" s="70">
        <v>9954.4824525976164</v>
      </c>
      <c r="K7044" s="70">
        <v>37374.924230244127</v>
      </c>
      <c r="L7044" s="70">
        <f t="shared" si="1215"/>
        <v>164887.32176983971</v>
      </c>
      <c r="M7044" s="70"/>
      <c r="N7044" s="37">
        <f t="shared" si="1216"/>
        <v>1.4884274118996732E-2</v>
      </c>
      <c r="O7044" s="37">
        <f t="shared" si="1217"/>
        <v>-1.3140213124418154E-2</v>
      </c>
      <c r="P7044" s="37">
        <f t="shared" si="1218"/>
        <v>-5.1997409536873818E-2</v>
      </c>
      <c r="Q7044" s="37">
        <f t="shared" si="1219"/>
        <v>-0.14087287413536465</v>
      </c>
      <c r="R7044" s="37">
        <f t="shared" si="1220"/>
        <v>4.5454938321141114E-3</v>
      </c>
      <c r="S7044" s="37">
        <f t="shared" si="1221"/>
        <v>-1.7640750441246689E-2</v>
      </c>
      <c r="T7044" s="37">
        <f t="shared" si="1222"/>
        <v>-6.3194729289523743E-2</v>
      </c>
      <c r="U7044" s="37">
        <f t="shared" si="1223"/>
        <v>-0.17180467677917222</v>
      </c>
      <c r="V7044" s="37">
        <f t="shared" si="1224"/>
        <v>-3.3370233359171109E-2</v>
      </c>
      <c r="W7044" s="37">
        <f t="shared" si="1225"/>
        <v>-4.3759658977924665E-2</v>
      </c>
    </row>
    <row r="7045" spans="2:23">
      <c r="B7045" s="62">
        <v>7011</v>
      </c>
      <c r="C7045" s="70">
        <v>20000</v>
      </c>
      <c r="D7045" s="70">
        <v>17844.589186600235</v>
      </c>
      <c r="E7045" s="70">
        <v>15530.793825207289</v>
      </c>
      <c r="F7045" s="70">
        <v>10953.584041249498</v>
      </c>
      <c r="G7045" s="70">
        <v>19602</v>
      </c>
      <c r="H7045" s="70">
        <v>17763.99326238552</v>
      </c>
      <c r="I7045" s="70">
        <v>15208.748912950989</v>
      </c>
      <c r="J7045" s="70">
        <v>10253.597191277697</v>
      </c>
      <c r="K7045" s="70">
        <v>33372.213771216382</v>
      </c>
      <c r="L7045" s="70">
        <f t="shared" si="1215"/>
        <v>160529.52019088762</v>
      </c>
      <c r="M7045" s="70"/>
      <c r="N7045" s="37">
        <f t="shared" si="1216"/>
        <v>1.4884274118996732E-2</v>
      </c>
      <c r="O7045" s="37">
        <f t="shared" si="1217"/>
        <v>-2.0108250734850674E-2</v>
      </c>
      <c r="P7045" s="37">
        <f t="shared" si="1218"/>
        <v>-6.0618542258207175E-2</v>
      </c>
      <c r="Q7045" s="37">
        <f t="shared" si="1219"/>
        <v>-0.1539134232080891</v>
      </c>
      <c r="R7045" s="37">
        <f t="shared" si="1220"/>
        <v>4.5454938321141114E-3</v>
      </c>
      <c r="S7045" s="37">
        <f t="shared" si="1221"/>
        <v>-1.6588063935546571E-2</v>
      </c>
      <c r="T7045" s="37">
        <f t="shared" si="1222"/>
        <v>-5.7315908548783101E-2</v>
      </c>
      <c r="U7045" s="37">
        <f t="shared" si="1223"/>
        <v>-0.15945386171930154</v>
      </c>
      <c r="V7045" s="37">
        <f t="shared" si="1224"/>
        <v>-8.659683365974169E-2</v>
      </c>
      <c r="W7045" s="37">
        <f t="shared" si="1225"/>
        <v>-5.648049359426266E-2</v>
      </c>
    </row>
    <row r="7046" spans="2:23">
      <c r="B7046" s="62">
        <v>7012</v>
      </c>
      <c r="C7046" s="70">
        <v>20000</v>
      </c>
      <c r="D7046" s="70">
        <v>19148.041545107462</v>
      </c>
      <c r="E7046" s="70">
        <v>17539.977536923427</v>
      </c>
      <c r="F7046" s="70">
        <v>13666.635038391669</v>
      </c>
      <c r="G7046" s="70">
        <v>19602</v>
      </c>
      <c r="H7046" s="70">
        <v>18674.594564632549</v>
      </c>
      <c r="I7046" s="70">
        <v>16524.245698752638</v>
      </c>
      <c r="J7046" s="70">
        <v>11860.824436890596</v>
      </c>
      <c r="K7046" s="70">
        <v>28512.206465525662</v>
      </c>
      <c r="L7046" s="70">
        <f t="shared" si="1215"/>
        <v>165528.52528622403</v>
      </c>
      <c r="M7046" s="70"/>
      <c r="N7046" s="37">
        <f t="shared" si="1216"/>
        <v>1.4884274118996732E-2</v>
      </c>
      <c r="O7046" s="37">
        <f t="shared" si="1217"/>
        <v>1.5048992211508239E-2</v>
      </c>
      <c r="P7046" s="37">
        <f t="shared" si="1218"/>
        <v>-1.7032144629115509E-3</v>
      </c>
      <c r="Q7046" s="37">
        <f t="shared" si="1219"/>
        <v>-5.4922375278522728E-2</v>
      </c>
      <c r="R7046" s="37">
        <f t="shared" si="1220"/>
        <v>4.5454938321141114E-3</v>
      </c>
      <c r="S7046" s="37">
        <f t="shared" si="1221"/>
        <v>8.3023194374387543E-3</v>
      </c>
      <c r="T7046" s="37">
        <f t="shared" si="1222"/>
        <v>-1.7392092001465076E-2</v>
      </c>
      <c r="U7046" s="37">
        <f t="shared" si="1223"/>
        <v>-9.597410666608408E-2</v>
      </c>
      <c r="V7046" s="37">
        <f t="shared" si="1224"/>
        <v>-0.15572210639023509</v>
      </c>
      <c r="W7046" s="37">
        <f t="shared" si="1225"/>
        <v>-4.1902179187682798E-2</v>
      </c>
    </row>
    <row r="7047" spans="2:23">
      <c r="B7047" s="62">
        <v>7013</v>
      </c>
      <c r="C7047" s="70">
        <v>20000</v>
      </c>
      <c r="D7047" s="70">
        <v>17931.381358696755</v>
      </c>
      <c r="E7047" s="70">
        <v>15571.243353063444</v>
      </c>
      <c r="F7047" s="70">
        <v>10916.224507455237</v>
      </c>
      <c r="G7047" s="70">
        <v>19602</v>
      </c>
      <c r="H7047" s="70">
        <v>17533.431026193994</v>
      </c>
      <c r="I7047" s="70">
        <v>14741.48448707205</v>
      </c>
      <c r="J7047" s="70">
        <v>9564.930561228357</v>
      </c>
      <c r="K7047" s="70">
        <v>35998.759491846118</v>
      </c>
      <c r="L7047" s="70">
        <f t="shared" si="1215"/>
        <v>161859.45478555595</v>
      </c>
      <c r="M7047" s="70"/>
      <c r="N7047" s="37">
        <f t="shared" si="1216"/>
        <v>1.4884274118996732E-2</v>
      </c>
      <c r="O7047" s="37">
        <f t="shared" si="1217"/>
        <v>-1.7728151905924139E-2</v>
      </c>
      <c r="P7047" s="37">
        <f t="shared" si="1218"/>
        <v>-5.9396041072826367E-2</v>
      </c>
      <c r="Q7047" s="37">
        <f t="shared" si="1219"/>
        <v>-0.15535753495503313</v>
      </c>
      <c r="R7047" s="37">
        <f t="shared" si="1220"/>
        <v>4.5454938321141114E-3</v>
      </c>
      <c r="S7047" s="37">
        <f t="shared" si="1221"/>
        <v>-2.2990852516499238E-2</v>
      </c>
      <c r="T7047" s="37">
        <f t="shared" si="1222"/>
        <v>-7.1910107510271937E-2</v>
      </c>
      <c r="U7047" s="37">
        <f t="shared" si="1223"/>
        <v>-0.18817140982495595</v>
      </c>
      <c r="V7047" s="37">
        <f t="shared" si="1224"/>
        <v>-5.1333047220388894E-2</v>
      </c>
      <c r="W7047" s="37">
        <f t="shared" si="1225"/>
        <v>-5.258017980987495E-2</v>
      </c>
    </row>
    <row r="7048" spans="2:23">
      <c r="B7048" s="62">
        <v>7014</v>
      </c>
      <c r="C7048" s="70">
        <v>20000</v>
      </c>
      <c r="D7048" s="70">
        <v>18008.260542430522</v>
      </c>
      <c r="E7048" s="70">
        <v>15728.462445048501</v>
      </c>
      <c r="F7048" s="70">
        <v>11136.75048306399</v>
      </c>
      <c r="G7048" s="70">
        <v>19602</v>
      </c>
      <c r="H7048" s="70">
        <v>18041.093259276935</v>
      </c>
      <c r="I7048" s="70">
        <v>15587.929088992318</v>
      </c>
      <c r="J7048" s="70">
        <v>10672.144280059127</v>
      </c>
      <c r="K7048" s="70">
        <v>40544.519423812693</v>
      </c>
      <c r="L7048" s="70">
        <f t="shared" si="1215"/>
        <v>169321.15952268409</v>
      </c>
      <c r="M7048" s="70"/>
      <c r="N7048" s="37">
        <f t="shared" si="1216"/>
        <v>1.4884274118996732E-2</v>
      </c>
      <c r="O7048" s="37">
        <f t="shared" si="1217"/>
        <v>-1.5624703009819441E-2</v>
      </c>
      <c r="P7048" s="37">
        <f t="shared" si="1218"/>
        <v>-5.4659441361766037E-2</v>
      </c>
      <c r="Q7048" s="37">
        <f t="shared" si="1219"/>
        <v>-0.14686859868608593</v>
      </c>
      <c r="R7048" s="37">
        <f t="shared" si="1220"/>
        <v>4.5454938321141114E-3</v>
      </c>
      <c r="S7048" s="37">
        <f t="shared" si="1221"/>
        <v>-8.9476377182363676E-3</v>
      </c>
      <c r="T7048" s="37">
        <f t="shared" si="1222"/>
        <v>-4.5636889869884123E-2</v>
      </c>
      <c r="U7048" s="37">
        <f t="shared" si="1223"/>
        <v>-0.14247009357728169</v>
      </c>
      <c r="V7048" s="37">
        <f t="shared" si="1224"/>
        <v>6.783484963533315E-3</v>
      </c>
      <c r="W7048" s="37">
        <f t="shared" si="1225"/>
        <v>-3.098824300188685E-2</v>
      </c>
    </row>
    <row r="7049" spans="2:23">
      <c r="B7049" s="62">
        <v>7015</v>
      </c>
      <c r="C7049" s="70">
        <v>20000</v>
      </c>
      <c r="D7049" s="70">
        <v>18380.264316825349</v>
      </c>
      <c r="E7049" s="70">
        <v>16317.089127222072</v>
      </c>
      <c r="F7049" s="70">
        <v>12030.124627981275</v>
      </c>
      <c r="G7049" s="70">
        <v>19602</v>
      </c>
      <c r="H7049" s="70">
        <v>17920.287598373765</v>
      </c>
      <c r="I7049" s="70">
        <v>15363.253906179829</v>
      </c>
      <c r="J7049" s="70">
        <v>10428.706493449879</v>
      </c>
      <c r="K7049" s="70">
        <v>39127.350810147007</v>
      </c>
      <c r="L7049" s="70">
        <f t="shared" si="1215"/>
        <v>169169.07688017917</v>
      </c>
      <c r="M7049" s="70"/>
      <c r="N7049" s="37">
        <f t="shared" si="1216"/>
        <v>1.4884274118996732E-2</v>
      </c>
      <c r="O7049" s="37">
        <f t="shared" si="1217"/>
        <v>-5.5093598420362655E-3</v>
      </c>
      <c r="P7049" s="37">
        <f t="shared" si="1218"/>
        <v>-3.7132564069136342E-2</v>
      </c>
      <c r="Q7049" s="37">
        <f t="shared" si="1219"/>
        <v>-0.11331013203137341</v>
      </c>
      <c r="R7049" s="37">
        <f t="shared" si="1220"/>
        <v>4.5454938321141114E-3</v>
      </c>
      <c r="S7049" s="37">
        <f t="shared" si="1221"/>
        <v>-1.2271323015469071E-2</v>
      </c>
      <c r="T7049" s="37">
        <f t="shared" si="1222"/>
        <v>-5.2539665752873832E-2</v>
      </c>
      <c r="U7049" s="37">
        <f t="shared" si="1223"/>
        <v>-0.15230688961865457</v>
      </c>
      <c r="V7049" s="37">
        <f t="shared" si="1224"/>
        <v>-1.0968266306042529E-2</v>
      </c>
      <c r="W7049" s="37">
        <f t="shared" si="1225"/>
        <v>-3.1423519300072478E-2</v>
      </c>
    </row>
    <row r="7050" spans="2:23">
      <c r="B7050" s="62">
        <v>7016</v>
      </c>
      <c r="C7050" s="70">
        <v>20000</v>
      </c>
      <c r="D7050" s="70">
        <v>17795.152650789649</v>
      </c>
      <c r="E7050" s="70">
        <v>15617.555514710037</v>
      </c>
      <c r="F7050" s="70">
        <v>11347.641288040693</v>
      </c>
      <c r="G7050" s="70">
        <v>19602</v>
      </c>
      <c r="H7050" s="70">
        <v>17294.493051732403</v>
      </c>
      <c r="I7050" s="70">
        <v>14616.258828982278</v>
      </c>
      <c r="J7050" s="70">
        <v>9721.8215911126827</v>
      </c>
      <c r="K7050" s="70">
        <v>33102.707925687471</v>
      </c>
      <c r="L7050" s="70">
        <f t="shared" si="1215"/>
        <v>159097.6308510552</v>
      </c>
      <c r="M7050" s="70"/>
      <c r="N7050" s="37">
        <f t="shared" si="1216"/>
        <v>1.4884274118996732E-2</v>
      </c>
      <c r="O7050" s="37">
        <f t="shared" si="1217"/>
        <v>-2.1466535051952063E-2</v>
      </c>
      <c r="P7050" s="37">
        <f t="shared" si="1218"/>
        <v>-5.7998302321879858E-2</v>
      </c>
      <c r="Q7050" s="37">
        <f t="shared" si="1219"/>
        <v>-0.13882883037728311</v>
      </c>
      <c r="R7050" s="37">
        <f t="shared" si="1220"/>
        <v>4.5454938321141114E-3</v>
      </c>
      <c r="S7050" s="37">
        <f t="shared" si="1221"/>
        <v>-2.9670816422377344E-2</v>
      </c>
      <c r="T7050" s="37">
        <f t="shared" si="1222"/>
        <v>-7.5860474205552308E-2</v>
      </c>
      <c r="U7050" s="37">
        <f t="shared" si="1223"/>
        <v>-0.18154038597890554</v>
      </c>
      <c r="V7050" s="37">
        <f t="shared" si="1224"/>
        <v>-9.0292520563787559E-2</v>
      </c>
      <c r="W7050" s="37">
        <f t="shared" si="1225"/>
        <v>-6.0697916428166576E-2</v>
      </c>
    </row>
    <row r="7051" spans="2:23">
      <c r="B7051" s="62">
        <v>7017</v>
      </c>
      <c r="C7051" s="70">
        <v>20000</v>
      </c>
      <c r="D7051" s="70">
        <v>17884.176285361915</v>
      </c>
      <c r="E7051" s="70">
        <v>15785.221648209317</v>
      </c>
      <c r="F7051" s="70">
        <v>11386.558615840357</v>
      </c>
      <c r="G7051" s="70">
        <v>19602</v>
      </c>
      <c r="H7051" s="70">
        <v>17501.422183799838</v>
      </c>
      <c r="I7051" s="70">
        <v>14966.883168302622</v>
      </c>
      <c r="J7051" s="70">
        <v>10006.861219878832</v>
      </c>
      <c r="K7051" s="70">
        <v>35274.493875346234</v>
      </c>
      <c r="L7051" s="70">
        <f t="shared" si="1215"/>
        <v>162407.61699673912</v>
      </c>
      <c r="M7051" s="70"/>
      <c r="N7051" s="37">
        <f t="shared" si="1216"/>
        <v>1.4884274118996732E-2</v>
      </c>
      <c r="O7051" s="37">
        <f t="shared" si="1217"/>
        <v>-1.9021938772411651E-2</v>
      </c>
      <c r="P7051" s="37">
        <f t="shared" si="1218"/>
        <v>-5.2955255194776063E-2</v>
      </c>
      <c r="Q7051" s="37">
        <f t="shared" si="1219"/>
        <v>-0.13735337860261787</v>
      </c>
      <c r="R7051" s="37">
        <f t="shared" si="1220"/>
        <v>4.5454938321141114E-3</v>
      </c>
      <c r="S7051" s="37">
        <f t="shared" si="1221"/>
        <v>-2.3883068583550715E-2</v>
      </c>
      <c r="T7051" s="37">
        <f t="shared" si="1222"/>
        <v>-6.4841733261278067E-2</v>
      </c>
      <c r="U7051" s="37">
        <f t="shared" si="1223"/>
        <v>-0.16962862515496957</v>
      </c>
      <c r="V7051" s="37">
        <f t="shared" si="1224"/>
        <v>-6.0924738434849468E-2</v>
      </c>
      <c r="W7051" s="37">
        <f t="shared" si="1225"/>
        <v>-5.0977243543230411E-2</v>
      </c>
    </row>
    <row r="7052" spans="2:23">
      <c r="B7052" s="62">
        <v>7018</v>
      </c>
      <c r="C7052" s="70">
        <v>20000</v>
      </c>
      <c r="D7052" s="70">
        <v>17393.075238815683</v>
      </c>
      <c r="E7052" s="70">
        <v>14944.707783591313</v>
      </c>
      <c r="F7052" s="70">
        <v>10425.379876339995</v>
      </c>
      <c r="G7052" s="70">
        <v>19602</v>
      </c>
      <c r="H7052" s="70">
        <v>17089.087083445873</v>
      </c>
      <c r="I7052" s="70">
        <v>14277.354583785249</v>
      </c>
      <c r="J7052" s="70">
        <v>9298.4517526577802</v>
      </c>
      <c r="K7052" s="70">
        <v>33434.078824244301</v>
      </c>
      <c r="L7052" s="70">
        <f t="shared" si="1215"/>
        <v>156464.1351428802</v>
      </c>
      <c r="M7052" s="70"/>
      <c r="N7052" s="37">
        <f t="shared" si="1216"/>
        <v>1.4884274118996732E-2</v>
      </c>
      <c r="O7052" s="37">
        <f t="shared" si="1217"/>
        <v>-3.258456634654483E-2</v>
      </c>
      <c r="P7052" s="37">
        <f t="shared" si="1218"/>
        <v>-7.851372698924175E-2</v>
      </c>
      <c r="Q7052" s="37">
        <f t="shared" si="1219"/>
        <v>-0.17456548065513833</v>
      </c>
      <c r="R7052" s="37">
        <f t="shared" si="1220"/>
        <v>4.5454938321141114E-3</v>
      </c>
      <c r="S7052" s="37">
        <f t="shared" si="1221"/>
        <v>-3.5450307874644982E-2</v>
      </c>
      <c r="T7052" s="37">
        <f t="shared" si="1222"/>
        <v>-8.6637228577990499E-2</v>
      </c>
      <c r="U7052" s="37">
        <f t="shared" si="1223"/>
        <v>-0.19956005762358309</v>
      </c>
      <c r="V7052" s="37">
        <f t="shared" si="1224"/>
        <v>-8.5750597152993713E-2</v>
      </c>
      <c r="W7052" s="37">
        <f t="shared" si="1225"/>
        <v>-6.8504349462067737E-2</v>
      </c>
    </row>
    <row r="7053" spans="2:23">
      <c r="B7053" s="62">
        <v>7019</v>
      </c>
      <c r="C7053" s="70">
        <v>20000</v>
      </c>
      <c r="D7053" s="70">
        <v>18418.78345071174</v>
      </c>
      <c r="E7053" s="70">
        <v>16427.175993025208</v>
      </c>
      <c r="F7053" s="70">
        <v>12179.911929519758</v>
      </c>
      <c r="G7053" s="70">
        <v>19602</v>
      </c>
      <c r="H7053" s="70">
        <v>18013.569750701459</v>
      </c>
      <c r="I7053" s="70">
        <v>15557.596795420237</v>
      </c>
      <c r="J7053" s="70">
        <v>10679.960983058292</v>
      </c>
      <c r="K7053" s="70">
        <v>35344.359386347103</v>
      </c>
      <c r="L7053" s="70">
        <f t="shared" si="1215"/>
        <v>166223.35828878378</v>
      </c>
      <c r="M7053" s="70"/>
      <c r="N7053" s="37">
        <f t="shared" si="1216"/>
        <v>1.4884274118996732E-2</v>
      </c>
      <c r="O7053" s="37">
        <f t="shared" si="1217"/>
        <v>-4.4678386563643535E-3</v>
      </c>
      <c r="P7053" s="37">
        <f t="shared" si="1218"/>
        <v>-3.3889924667778404E-2</v>
      </c>
      <c r="Q7053" s="37">
        <f t="shared" si="1219"/>
        <v>-0.10780711271604726</v>
      </c>
      <c r="R7053" s="37">
        <f t="shared" si="1220"/>
        <v>4.5454938321141114E-3</v>
      </c>
      <c r="S7053" s="37">
        <f t="shared" si="1221"/>
        <v>-9.7039014681158386E-3</v>
      </c>
      <c r="T7053" s="37">
        <f t="shared" si="1222"/>
        <v>-4.6565881718413138E-2</v>
      </c>
      <c r="U7053" s="37">
        <f t="shared" si="1223"/>
        <v>-0.14215610655328215</v>
      </c>
      <c r="V7053" s="37">
        <f t="shared" si="1224"/>
        <v>-5.9995220938383942E-2</v>
      </c>
      <c r="W7053" s="37">
        <f t="shared" si="1225"/>
        <v>-3.9893399033643417E-2</v>
      </c>
    </row>
    <row r="7054" spans="2:23">
      <c r="B7054" s="62">
        <v>7020</v>
      </c>
      <c r="C7054" s="70">
        <v>20000</v>
      </c>
      <c r="D7054" s="70">
        <v>17971.043385940437</v>
      </c>
      <c r="E7054" s="70">
        <v>15836.310803007013</v>
      </c>
      <c r="F7054" s="70">
        <v>11378.376015827853</v>
      </c>
      <c r="G7054" s="70">
        <v>19602</v>
      </c>
      <c r="H7054" s="70">
        <v>17752.875014220226</v>
      </c>
      <c r="I7054" s="70">
        <v>15284.600752110491</v>
      </c>
      <c r="J7054" s="70">
        <v>10353.353607368856</v>
      </c>
      <c r="K7054" s="70">
        <v>34690.470019942484</v>
      </c>
      <c r="L7054" s="70">
        <f t="shared" si="1215"/>
        <v>162869.02959841737</v>
      </c>
      <c r="M7054" s="70"/>
      <c r="N7054" s="37">
        <f t="shared" si="1216"/>
        <v>1.4884274118996732E-2</v>
      </c>
      <c r="O7054" s="37">
        <f t="shared" si="1217"/>
        <v>-1.6642419224925931E-2</v>
      </c>
      <c r="P7054" s="37">
        <f t="shared" si="1218"/>
        <v>-5.1423929528980117E-2</v>
      </c>
      <c r="Q7054" s="37">
        <f t="shared" si="1219"/>
        <v>-0.13766339153440343</v>
      </c>
      <c r="R7054" s="37">
        <f t="shared" si="1220"/>
        <v>4.5454938321141114E-3</v>
      </c>
      <c r="S7054" s="37">
        <f t="shared" si="1221"/>
        <v>-1.6895864359722679E-2</v>
      </c>
      <c r="T7054" s="37">
        <f t="shared" si="1222"/>
        <v>-5.4968069509385709E-2</v>
      </c>
      <c r="U7054" s="37">
        <f t="shared" si="1223"/>
        <v>-0.15537495591276929</v>
      </c>
      <c r="V7054" s="37">
        <f t="shared" si="1224"/>
        <v>-6.8731107306508332E-2</v>
      </c>
      <c r="W7054" s="37">
        <f t="shared" si="1225"/>
        <v>-4.9630076188515004E-2</v>
      </c>
    </row>
    <row r="7055" spans="2:23">
      <c r="B7055" s="62">
        <v>7021</v>
      </c>
      <c r="C7055" s="70">
        <v>20000</v>
      </c>
      <c r="D7055" s="70">
        <v>17582.975656122922</v>
      </c>
      <c r="E7055" s="70">
        <v>15279.470511966623</v>
      </c>
      <c r="F7055" s="70">
        <v>10895.157183646019</v>
      </c>
      <c r="G7055" s="70">
        <v>19602</v>
      </c>
      <c r="H7055" s="70">
        <v>17282.919859655733</v>
      </c>
      <c r="I7055" s="70">
        <v>14608.731984917345</v>
      </c>
      <c r="J7055" s="70">
        <v>9732.5076099067392</v>
      </c>
      <c r="K7055" s="70">
        <v>35698.455511981934</v>
      </c>
      <c r="L7055" s="70">
        <f t="shared" si="1215"/>
        <v>160682.21831819732</v>
      </c>
      <c r="M7055" s="70"/>
      <c r="N7055" s="37">
        <f t="shared" si="1216"/>
        <v>1.4884274118996732E-2</v>
      </c>
      <c r="O7055" s="37">
        <f t="shared" si="1217"/>
        <v>-2.7317704104257268E-2</v>
      </c>
      <c r="P7055" s="37">
        <f t="shared" si="1218"/>
        <v>-6.8250199116954069E-2</v>
      </c>
      <c r="Q7055" s="37">
        <f t="shared" si="1219"/>
        <v>-0.15617297027198485</v>
      </c>
      <c r="R7055" s="37">
        <f t="shared" si="1220"/>
        <v>4.5454938321141114E-3</v>
      </c>
      <c r="S7055" s="37">
        <f t="shared" si="1221"/>
        <v>-2.9995534970503113E-2</v>
      </c>
      <c r="T7055" s="37">
        <f t="shared" si="1222"/>
        <v>-7.609845404431248E-2</v>
      </c>
      <c r="U7055" s="37">
        <f t="shared" si="1223"/>
        <v>-0.18109069284882029</v>
      </c>
      <c r="V7055" s="37">
        <f t="shared" si="1224"/>
        <v>-5.5298254580024464E-2</v>
      </c>
      <c r="W7055" s="37">
        <f t="shared" si="1225"/>
        <v>-5.6031855186335133E-2</v>
      </c>
    </row>
    <row r="7056" spans="2:23">
      <c r="B7056" s="62">
        <v>7022</v>
      </c>
      <c r="C7056" s="70">
        <v>20000</v>
      </c>
      <c r="D7056" s="70">
        <v>18704.252553527589</v>
      </c>
      <c r="E7056" s="70">
        <v>16729.311122757361</v>
      </c>
      <c r="F7056" s="70">
        <v>12374.207993513126</v>
      </c>
      <c r="G7056" s="70">
        <v>19602</v>
      </c>
      <c r="H7056" s="70">
        <v>18237.59384132742</v>
      </c>
      <c r="I7056" s="70">
        <v>15753.70316165316</v>
      </c>
      <c r="J7056" s="70">
        <v>10730.081842724105</v>
      </c>
      <c r="K7056" s="70">
        <v>32609.578972509633</v>
      </c>
      <c r="L7056" s="70">
        <f t="shared" si="1215"/>
        <v>164740.72948801241</v>
      </c>
      <c r="M7056" s="70"/>
      <c r="N7056" s="37">
        <f t="shared" si="1216"/>
        <v>1.4884274118996732E-2</v>
      </c>
      <c r="O7056" s="37">
        <f t="shared" si="1217"/>
        <v>3.2172769164648951E-3</v>
      </c>
      <c r="P7056" s="37">
        <f t="shared" si="1218"/>
        <v>-2.504586559031774E-2</v>
      </c>
      <c r="Q7056" s="37">
        <f t="shared" si="1219"/>
        <v>-0.10071906062459968</v>
      </c>
      <c r="R7056" s="37">
        <f t="shared" si="1220"/>
        <v>4.5454938321141114E-3</v>
      </c>
      <c r="S7056" s="37">
        <f t="shared" si="1221"/>
        <v>-3.5650659357594483E-3</v>
      </c>
      <c r="T7056" s="37">
        <f t="shared" si="1222"/>
        <v>-4.0575593648587427E-2</v>
      </c>
      <c r="U7056" s="37">
        <f t="shared" si="1223"/>
        <v>-0.14014553990520284</v>
      </c>
      <c r="V7056" s="37">
        <f t="shared" si="1224"/>
        <v>-9.7093872923247448E-2</v>
      </c>
      <c r="W7056" s="37">
        <f t="shared" si="1225"/>
        <v>-4.4184823938884343E-2</v>
      </c>
    </row>
    <row r="7057" spans="2:23">
      <c r="B7057" s="62">
        <v>7023</v>
      </c>
      <c r="C7057" s="70">
        <v>20000</v>
      </c>
      <c r="D7057" s="70">
        <v>17672.379167993979</v>
      </c>
      <c r="E7057" s="70">
        <v>15104.777628516233</v>
      </c>
      <c r="F7057" s="70">
        <v>10311.279639705335</v>
      </c>
      <c r="G7057" s="70">
        <v>19602</v>
      </c>
      <c r="H7057" s="70">
        <v>17221.072555081111</v>
      </c>
      <c r="I7057" s="70">
        <v>14207.725291829438</v>
      </c>
      <c r="J7057" s="70">
        <v>8921.367152556375</v>
      </c>
      <c r="K7057" s="70">
        <v>36205.672969787222</v>
      </c>
      <c r="L7057" s="70">
        <f t="shared" si="1215"/>
        <v>159246.27440546971</v>
      </c>
      <c r="M7057" s="70"/>
      <c r="N7057" s="37">
        <f t="shared" si="1216"/>
        <v>1.4884274118996732E-2</v>
      </c>
      <c r="O7057" s="37">
        <f t="shared" si="1217"/>
        <v>-2.4847958570056727E-2</v>
      </c>
      <c r="P7057" s="37">
        <f t="shared" si="1218"/>
        <v>-7.3591941251230919E-2</v>
      </c>
      <c r="Q7057" s="37">
        <f t="shared" si="1219"/>
        <v>-0.1790948785622658</v>
      </c>
      <c r="R7057" s="37">
        <f t="shared" si="1220"/>
        <v>4.5454938321141114E-3</v>
      </c>
      <c r="S7057" s="37">
        <f t="shared" si="1221"/>
        <v>-3.1732681504050508E-2</v>
      </c>
      <c r="T7057" s="37">
        <f t="shared" si="1222"/>
        <v>-8.8867142083078776E-2</v>
      </c>
      <c r="U7057" s="37">
        <f t="shared" si="1223"/>
        <v>-0.21595834370088396</v>
      </c>
      <c r="V7057" s="37">
        <f t="shared" si="1224"/>
        <v>-4.8610582230031008E-2</v>
      </c>
      <c r="W7057" s="37">
        <f t="shared" si="1225"/>
        <v>-6.0259227922477065E-2</v>
      </c>
    </row>
    <row r="7058" spans="2:23">
      <c r="B7058" s="62">
        <v>7024</v>
      </c>
      <c r="C7058" s="70">
        <v>20000</v>
      </c>
      <c r="D7058" s="70">
        <v>18028.542642942939</v>
      </c>
      <c r="E7058" s="70">
        <v>15836.1694176408</v>
      </c>
      <c r="F7058" s="70">
        <v>11458.010325671532</v>
      </c>
      <c r="G7058" s="70">
        <v>19602</v>
      </c>
      <c r="H7058" s="70">
        <v>17525.226038122448</v>
      </c>
      <c r="I7058" s="70">
        <v>14827.096921027005</v>
      </c>
      <c r="J7058" s="70">
        <v>9824.4617277366324</v>
      </c>
      <c r="K7058" s="70">
        <v>34211.948334825211</v>
      </c>
      <c r="L7058" s="70">
        <f t="shared" si="1215"/>
        <v>161313.45540796657</v>
      </c>
      <c r="M7058" s="70"/>
      <c r="N7058" s="37">
        <f t="shared" si="1216"/>
        <v>1.4884274118996732E-2</v>
      </c>
      <c r="O7058" s="37">
        <f t="shared" si="1217"/>
        <v>-1.5070524545488961E-2</v>
      </c>
      <c r="P7058" s="37">
        <f t="shared" si="1218"/>
        <v>-5.1428163945572258E-2</v>
      </c>
      <c r="Q7058" s="37">
        <f t="shared" si="1219"/>
        <v>-0.13465101764430665</v>
      </c>
      <c r="R7058" s="37">
        <f t="shared" si="1220"/>
        <v>4.5454938321141114E-3</v>
      </c>
      <c r="S7058" s="37">
        <f t="shared" si="1221"/>
        <v>-2.3219481084576055E-2</v>
      </c>
      <c r="T7058" s="37">
        <f t="shared" si="1222"/>
        <v>-6.9219028245531056E-2</v>
      </c>
      <c r="U7058" s="37">
        <f t="shared" si="1223"/>
        <v>-0.17723120179802154</v>
      </c>
      <c r="V7058" s="37">
        <f t="shared" si="1224"/>
        <v>-7.5176390671912952E-2</v>
      </c>
      <c r="W7058" s="37">
        <f t="shared" si="1225"/>
        <v>-5.4179492044662658E-2</v>
      </c>
    </row>
    <row r="7059" spans="2:23">
      <c r="B7059" s="62">
        <v>7025</v>
      </c>
      <c r="C7059" s="70">
        <v>20000</v>
      </c>
      <c r="D7059" s="70">
        <v>17271.124323400138</v>
      </c>
      <c r="E7059" s="70">
        <v>14865.166555832546</v>
      </c>
      <c r="F7059" s="70">
        <v>10404.422744854355</v>
      </c>
      <c r="G7059" s="70">
        <v>19602</v>
      </c>
      <c r="H7059" s="70">
        <v>16971.541148264801</v>
      </c>
      <c r="I7059" s="70">
        <v>14204.95576644946</v>
      </c>
      <c r="J7059" s="70">
        <v>9284.3485298319374</v>
      </c>
      <c r="K7059" s="70">
        <v>36285.427011046777</v>
      </c>
      <c r="L7059" s="70">
        <f t="shared" si="1215"/>
        <v>158888.98607968003</v>
      </c>
      <c r="M7059" s="70"/>
      <c r="N7059" s="37">
        <f t="shared" si="1216"/>
        <v>1.4884274118996732E-2</v>
      </c>
      <c r="O7059" s="37">
        <f t="shared" si="1217"/>
        <v>-3.598203121343968E-2</v>
      </c>
      <c r="P7059" s="37">
        <f t="shared" si="1218"/>
        <v>-8.0969242956746901E-2</v>
      </c>
      <c r="Q7059" s="37">
        <f t="shared" si="1219"/>
        <v>-0.17539554354992581</v>
      </c>
      <c r="R7059" s="37">
        <f t="shared" si="1220"/>
        <v>4.5454938321141114E-3</v>
      </c>
      <c r="S7059" s="37">
        <f t="shared" si="1221"/>
        <v>-3.8773321427313601E-2</v>
      </c>
      <c r="T7059" s="37">
        <f t="shared" si="1222"/>
        <v>-8.8955950407675011E-2</v>
      </c>
      <c r="U7059" s="37">
        <f t="shared" si="1223"/>
        <v>-0.20016731283763245</v>
      </c>
      <c r="V7059" s="37">
        <f t="shared" si="1224"/>
        <v>-4.7563295921366988E-2</v>
      </c>
      <c r="W7059" s="37">
        <f t="shared" si="1225"/>
        <v>-6.1314031083890108E-2</v>
      </c>
    </row>
    <row r="7060" spans="2:23">
      <c r="B7060" s="62">
        <v>7026</v>
      </c>
      <c r="C7060" s="70">
        <v>20000</v>
      </c>
      <c r="D7060" s="70">
        <v>17583.466682452075</v>
      </c>
      <c r="E7060" s="70">
        <v>15236.857680008581</v>
      </c>
      <c r="F7060" s="70">
        <v>10779.448062539022</v>
      </c>
      <c r="G7060" s="70">
        <v>19602</v>
      </c>
      <c r="H7060" s="70">
        <v>17257.935503952271</v>
      </c>
      <c r="I7060" s="70">
        <v>14527.511877648934</v>
      </c>
      <c r="J7060" s="70">
        <v>9576.8957025415093</v>
      </c>
      <c r="K7060" s="70">
        <v>26568.874157315142</v>
      </c>
      <c r="L7060" s="70">
        <f t="shared" si="1215"/>
        <v>151132.98966645755</v>
      </c>
      <c r="M7060" s="70"/>
      <c r="N7060" s="37">
        <f t="shared" si="1216"/>
        <v>1.4884274118996732E-2</v>
      </c>
      <c r="O7060" s="37">
        <f t="shared" si="1217"/>
        <v>-2.7304122521364382E-2</v>
      </c>
      <c r="P7060" s="37">
        <f t="shared" si="1218"/>
        <v>-6.9550382236679531E-2</v>
      </c>
      <c r="Q7060" s="37">
        <f t="shared" si="1219"/>
        <v>-0.16066575105507452</v>
      </c>
      <c r="R7060" s="37">
        <f t="shared" si="1220"/>
        <v>4.5454938321141114E-3</v>
      </c>
      <c r="S7060" s="37">
        <f t="shared" si="1221"/>
        <v>-3.0696912448559766E-2</v>
      </c>
      <c r="T7060" s="37">
        <f t="shared" si="1222"/>
        <v>-7.8670339568990388E-2</v>
      </c>
      <c r="U7060" s="37">
        <f t="shared" si="1223"/>
        <v>-0.18766379464433391</v>
      </c>
      <c r="V7060" s="37">
        <f t="shared" si="1224"/>
        <v>-0.18500193010481392</v>
      </c>
      <c r="W7060" s="37">
        <f t="shared" si="1225"/>
        <v>-8.451113544129718E-2</v>
      </c>
    </row>
    <row r="7061" spans="2:23">
      <c r="B7061" s="62">
        <v>7027</v>
      </c>
      <c r="C7061" s="70">
        <v>20000</v>
      </c>
      <c r="D7061" s="70">
        <v>18448.414283425642</v>
      </c>
      <c r="E7061" s="70">
        <v>16407.276468527882</v>
      </c>
      <c r="F7061" s="70">
        <v>12133.572285001315</v>
      </c>
      <c r="G7061" s="70">
        <v>19602</v>
      </c>
      <c r="H7061" s="70">
        <v>17938.1713951376</v>
      </c>
      <c r="I7061" s="70">
        <v>15369.56557992415</v>
      </c>
      <c r="J7061" s="70">
        <v>10413.979246367762</v>
      </c>
      <c r="K7061" s="70">
        <v>28008.951848371969</v>
      </c>
      <c r="L7061" s="70">
        <f t="shared" si="1215"/>
        <v>158321.93110675632</v>
      </c>
      <c r="M7061" s="70"/>
      <c r="N7061" s="37">
        <f t="shared" si="1216"/>
        <v>1.4884274118996732E-2</v>
      </c>
      <c r="O7061" s="37">
        <f t="shared" si="1217"/>
        <v>-3.6673896800850647E-3</v>
      </c>
      <c r="P7061" s="37">
        <f t="shared" si="1218"/>
        <v>-3.4475264377876291E-2</v>
      </c>
      <c r="Q7061" s="37">
        <f t="shared" si="1219"/>
        <v>-0.10950594685677817</v>
      </c>
      <c r="R7061" s="37">
        <f t="shared" si="1220"/>
        <v>4.5454938321141114E-3</v>
      </c>
      <c r="S7061" s="37">
        <f t="shared" si="1221"/>
        <v>-1.1778587228573056E-2</v>
      </c>
      <c r="T7061" s="37">
        <f t="shared" si="1222"/>
        <v>-5.2345063538974612E-2</v>
      </c>
      <c r="U7061" s="37">
        <f t="shared" si="1223"/>
        <v>-0.15290565018878688</v>
      </c>
      <c r="V7061" s="37">
        <f t="shared" si="1224"/>
        <v>-0.16320624033797959</v>
      </c>
      <c r="W7061" s="37">
        <f t="shared" si="1225"/>
        <v>-6.2990554816777067E-2</v>
      </c>
    </row>
    <row r="7062" spans="2:23">
      <c r="B7062" s="62">
        <v>7028</v>
      </c>
      <c r="C7062" s="70">
        <v>20000</v>
      </c>
      <c r="D7062" s="70">
        <v>17421.027190292301</v>
      </c>
      <c r="E7062" s="70">
        <v>15044.980824990233</v>
      </c>
      <c r="F7062" s="70">
        <v>10494.315059701181</v>
      </c>
      <c r="G7062" s="70">
        <v>19602</v>
      </c>
      <c r="H7062" s="70">
        <v>16881.292208102801</v>
      </c>
      <c r="I7062" s="70">
        <v>14002.658939283554</v>
      </c>
      <c r="J7062" s="70">
        <v>8893.9466595965296</v>
      </c>
      <c r="K7062" s="70">
        <v>27745.15925972876</v>
      </c>
      <c r="L7062" s="70">
        <f t="shared" si="1215"/>
        <v>150085.38014169538</v>
      </c>
      <c r="M7062" s="70"/>
      <c r="N7062" s="37">
        <f t="shared" si="1216"/>
        <v>1.4884274118996732E-2</v>
      </c>
      <c r="O7062" s="37">
        <f t="shared" si="1217"/>
        <v>-3.1807524525874542E-2</v>
      </c>
      <c r="P7062" s="37">
        <f t="shared" si="1218"/>
        <v>-7.5427492111272976E-2</v>
      </c>
      <c r="Q7062" s="37">
        <f t="shared" si="1219"/>
        <v>-0.17184098866240582</v>
      </c>
      <c r="R7062" s="37">
        <f t="shared" si="1220"/>
        <v>4.5454938321141114E-3</v>
      </c>
      <c r="S7062" s="37">
        <f t="shared" si="1221"/>
        <v>-4.1332468009872669E-2</v>
      </c>
      <c r="T7062" s="37">
        <f t="shared" si="1222"/>
        <v>-9.5466432030244075E-2</v>
      </c>
      <c r="U7062" s="37">
        <f t="shared" si="1223"/>
        <v>-0.21716417646934749</v>
      </c>
      <c r="V7062" s="37">
        <f t="shared" si="1224"/>
        <v>-0.16715608815743932</v>
      </c>
      <c r="W7062" s="37">
        <f t="shared" si="1225"/>
        <v>-8.7689603121119952E-2</v>
      </c>
    </row>
    <row r="7063" spans="2:23">
      <c r="B7063" s="62">
        <v>7029</v>
      </c>
      <c r="C7063" s="70">
        <v>20000</v>
      </c>
      <c r="D7063" s="70">
        <v>18042.65836124248</v>
      </c>
      <c r="E7063" s="70">
        <v>15855.306153084632</v>
      </c>
      <c r="F7063" s="70">
        <v>11295.977711631966</v>
      </c>
      <c r="G7063" s="70">
        <v>19602</v>
      </c>
      <c r="H7063" s="70">
        <v>17925.241318746648</v>
      </c>
      <c r="I7063" s="70">
        <v>15467.982669476864</v>
      </c>
      <c r="J7063" s="70">
        <v>10496.276142902483</v>
      </c>
      <c r="K7063" s="70">
        <v>28744.013349382865</v>
      </c>
      <c r="L7063" s="70">
        <f t="shared" si="1215"/>
        <v>157429.45570646794</v>
      </c>
      <c r="M7063" s="70"/>
      <c r="N7063" s="37">
        <f t="shared" si="1216"/>
        <v>1.4884274118996732E-2</v>
      </c>
      <c r="O7063" s="37">
        <f t="shared" si="1217"/>
        <v>-1.4685017325841598E-2</v>
      </c>
      <c r="P7063" s="37">
        <f t="shared" si="1218"/>
        <v>-5.0855200650939625E-2</v>
      </c>
      <c r="Q7063" s="37">
        <f t="shared" si="1219"/>
        <v>-0.14079143815172668</v>
      </c>
      <c r="R7063" s="37">
        <f t="shared" si="1220"/>
        <v>4.5454938321141114E-3</v>
      </c>
      <c r="S7063" s="37">
        <f t="shared" si="1221"/>
        <v>-1.21348131087331E-2</v>
      </c>
      <c r="T7063" s="37">
        <f t="shared" si="1222"/>
        <v>-4.9315810272622884E-2</v>
      </c>
      <c r="U7063" s="37">
        <f t="shared" si="1223"/>
        <v>-0.14956513797829485</v>
      </c>
      <c r="V7063" s="37">
        <f t="shared" si="1224"/>
        <v>-0.1522970250526593</v>
      </c>
      <c r="W7063" s="37">
        <f t="shared" si="1225"/>
        <v>-6.5635291787376371E-2</v>
      </c>
    </row>
    <row r="7064" spans="2:23">
      <c r="B7064" s="62">
        <v>7030</v>
      </c>
      <c r="C7064" s="70">
        <v>20000</v>
      </c>
      <c r="D7064" s="70">
        <v>18330.588984116064</v>
      </c>
      <c r="E7064" s="70">
        <v>16203.470783718445</v>
      </c>
      <c r="F7064" s="70">
        <v>11646.162108590563</v>
      </c>
      <c r="G7064" s="70">
        <v>19602</v>
      </c>
      <c r="H7064" s="70">
        <v>18148.017236182215</v>
      </c>
      <c r="I7064" s="70">
        <v>15704.155833237128</v>
      </c>
      <c r="J7064" s="70">
        <v>10683.564023271594</v>
      </c>
      <c r="K7064" s="70">
        <v>35523.747898622387</v>
      </c>
      <c r="L7064" s="70">
        <f t="shared" si="1215"/>
        <v>165841.70686773839</v>
      </c>
      <c r="M7064" s="70"/>
      <c r="N7064" s="37">
        <f t="shared" si="1216"/>
        <v>1.4884274118996732E-2</v>
      </c>
      <c r="O7064" s="37">
        <f t="shared" si="1217"/>
        <v>-6.8541467433813619E-3</v>
      </c>
      <c r="P7064" s="37">
        <f t="shared" si="1218"/>
        <v>-4.04907154307238E-2</v>
      </c>
      <c r="Q7064" s="37">
        <f t="shared" si="1219"/>
        <v>-0.12757500802599164</v>
      </c>
      <c r="R7064" s="37">
        <f t="shared" si="1220"/>
        <v>4.5454938321141114E-3</v>
      </c>
      <c r="S7064" s="37">
        <f t="shared" si="1221"/>
        <v>-6.015145957859569E-3</v>
      </c>
      <c r="T7064" s="37">
        <f t="shared" si="1222"/>
        <v>-4.208553553067762E-2</v>
      </c>
      <c r="U7064" s="37">
        <f t="shared" si="1223"/>
        <v>-0.14201141569681652</v>
      </c>
      <c r="V7064" s="37">
        <f t="shared" si="1224"/>
        <v>-5.7612766711284569E-2</v>
      </c>
      <c r="W7064" s="37">
        <f t="shared" si="1225"/>
        <v>-4.0996242292783647E-2</v>
      </c>
    </row>
    <row r="7065" spans="2:23">
      <c r="B7065" s="62">
        <v>7031</v>
      </c>
      <c r="C7065" s="70">
        <v>20000</v>
      </c>
      <c r="D7065" s="70">
        <v>18527.042561073082</v>
      </c>
      <c r="E7065" s="70">
        <v>16652.824599963369</v>
      </c>
      <c r="F7065" s="70">
        <v>12498.755276155538</v>
      </c>
      <c r="G7065" s="70">
        <v>19602</v>
      </c>
      <c r="H7065" s="70">
        <v>18304.011549666458</v>
      </c>
      <c r="I7065" s="70">
        <v>16075.79594034151</v>
      </c>
      <c r="J7065" s="70">
        <v>11377.131045440929</v>
      </c>
      <c r="K7065" s="70">
        <v>38540.652735608914</v>
      </c>
      <c r="L7065" s="70">
        <f t="shared" si="1215"/>
        <v>171578.21370824982</v>
      </c>
      <c r="M7065" s="70"/>
      <c r="N7065" s="37">
        <f t="shared" si="1216"/>
        <v>1.4884274118996732E-2</v>
      </c>
      <c r="O7065" s="37">
        <f t="shared" si="1217"/>
        <v>-1.5464317231212998E-3</v>
      </c>
      <c r="P7065" s="37">
        <f t="shared" si="1218"/>
        <v>-2.7277167318481177E-2</v>
      </c>
      <c r="Q7065" s="37">
        <f t="shared" si="1219"/>
        <v>-9.6204728179413834E-2</v>
      </c>
      <c r="R7065" s="37">
        <f t="shared" si="1220"/>
        <v>4.5454938321141114E-3</v>
      </c>
      <c r="S7065" s="37">
        <f t="shared" si="1221"/>
        <v>-1.7523054253922865E-3</v>
      </c>
      <c r="T7065" s="37">
        <f t="shared" si="1222"/>
        <v>-3.0817250622608872E-2</v>
      </c>
      <c r="U7065" s="37">
        <f t="shared" si="1223"/>
        <v>-0.11459940137028612</v>
      </c>
      <c r="V7065" s="37">
        <f t="shared" si="1224"/>
        <v>-1.8411329328713699E-2</v>
      </c>
      <c r="W7065" s="37">
        <f t="shared" si="1225"/>
        <v>-2.4551151310269415E-2</v>
      </c>
    </row>
    <row r="7066" spans="2:23">
      <c r="B7066" s="62">
        <v>7032</v>
      </c>
      <c r="C7066" s="70">
        <v>20000</v>
      </c>
      <c r="D7066" s="70">
        <v>18092.599947130038</v>
      </c>
      <c r="E7066" s="70">
        <v>15896.918755283408</v>
      </c>
      <c r="F7066" s="70">
        <v>11513.044838894457</v>
      </c>
      <c r="G7066" s="70">
        <v>19602</v>
      </c>
      <c r="H7066" s="70">
        <v>17862.296159952257</v>
      </c>
      <c r="I7066" s="70">
        <v>15325.834828398618</v>
      </c>
      <c r="J7066" s="70">
        <v>10452.854829445123</v>
      </c>
      <c r="K7066" s="70">
        <v>42735.385577130946</v>
      </c>
      <c r="L7066" s="70">
        <f t="shared" si="1215"/>
        <v>171480.93493623484</v>
      </c>
      <c r="M7066" s="70"/>
      <c r="N7066" s="37">
        <f t="shared" si="1216"/>
        <v>1.4884274118996732E-2</v>
      </c>
      <c r="O7066" s="37">
        <f t="shared" si="1217"/>
        <v>-1.3322297177816078E-2</v>
      </c>
      <c r="P7066" s="37">
        <f t="shared" si="1218"/>
        <v>-4.9610491032902604E-2</v>
      </c>
      <c r="Q7066" s="37">
        <f t="shared" si="1219"/>
        <v>-0.13257530775923609</v>
      </c>
      <c r="R7066" s="37">
        <f t="shared" si="1220"/>
        <v>4.5454938321141114E-3</v>
      </c>
      <c r="S7066" s="37">
        <f t="shared" si="1221"/>
        <v>-1.3870801317340309E-2</v>
      </c>
      <c r="T7066" s="37">
        <f t="shared" si="1222"/>
        <v>-5.369419675489906E-2</v>
      </c>
      <c r="U7066" s="37">
        <f t="shared" si="1223"/>
        <v>-0.15132601333997853</v>
      </c>
      <c r="V7066" s="37">
        <f t="shared" si="1224"/>
        <v>3.3626934357011473E-2</v>
      </c>
      <c r="W7066" s="37">
        <f t="shared" si="1225"/>
        <v>-2.4827712995493356E-2</v>
      </c>
    </row>
    <row r="7067" spans="2:23">
      <c r="B7067" s="62">
        <v>7033</v>
      </c>
      <c r="C7067" s="70">
        <v>20000</v>
      </c>
      <c r="D7067" s="70">
        <v>17618.0566891175</v>
      </c>
      <c r="E7067" s="70">
        <v>15402.256607513538</v>
      </c>
      <c r="F7067" s="70">
        <v>11060.299549513356</v>
      </c>
      <c r="G7067" s="70">
        <v>19602</v>
      </c>
      <c r="H7067" s="70">
        <v>17258.065954640828</v>
      </c>
      <c r="I7067" s="70">
        <v>14631.063328819422</v>
      </c>
      <c r="J7067" s="70">
        <v>9755.6881521965552</v>
      </c>
      <c r="K7067" s="70">
        <v>29707.533329845257</v>
      </c>
      <c r="L7067" s="70">
        <f t="shared" si="1215"/>
        <v>155034.96361164644</v>
      </c>
      <c r="M7067" s="70"/>
      <c r="N7067" s="37">
        <f t="shared" si="1216"/>
        <v>1.4884274118996732E-2</v>
      </c>
      <c r="O7067" s="37">
        <f t="shared" si="1217"/>
        <v>-2.6347854142846461E-2</v>
      </c>
      <c r="P7067" s="37">
        <f t="shared" si="1218"/>
        <v>-6.4513911367891752E-2</v>
      </c>
      <c r="Q7067" s="37">
        <f t="shared" si="1219"/>
        <v>-0.14980190550154937</v>
      </c>
      <c r="R7067" s="37">
        <f t="shared" si="1220"/>
        <v>4.5454938321141114E-3</v>
      </c>
      <c r="S7067" s="37">
        <f t="shared" si="1221"/>
        <v>-3.069324903191839E-2</v>
      </c>
      <c r="T7067" s="37">
        <f t="shared" si="1222"/>
        <v>-7.5392571954834287E-2</v>
      </c>
      <c r="U7067" s="37">
        <f t="shared" si="1223"/>
        <v>-0.18011604823977412</v>
      </c>
      <c r="V7067" s="37">
        <f t="shared" si="1224"/>
        <v>-0.13820632791477783</v>
      </c>
      <c r="W7067" s="37">
        <f t="shared" si="1225"/>
        <v>-7.2768333140885155E-2</v>
      </c>
    </row>
    <row r="7068" spans="2:23">
      <c r="B7068" s="62">
        <v>7034</v>
      </c>
      <c r="C7068" s="70">
        <v>20000</v>
      </c>
      <c r="D7068" s="70">
        <v>18047.365605633546</v>
      </c>
      <c r="E7068" s="70">
        <v>15826.441641947813</v>
      </c>
      <c r="F7068" s="70">
        <v>11380.435943653187</v>
      </c>
      <c r="G7068" s="70">
        <v>19602</v>
      </c>
      <c r="H7068" s="70">
        <v>17439.182412204776</v>
      </c>
      <c r="I7068" s="70">
        <v>14652.131846481741</v>
      </c>
      <c r="J7068" s="70">
        <v>9545.5077102199393</v>
      </c>
      <c r="K7068" s="70">
        <v>28722.181124189079</v>
      </c>
      <c r="L7068" s="70">
        <f t="shared" si="1215"/>
        <v>155215.24628433009</v>
      </c>
      <c r="M7068" s="70"/>
      <c r="N7068" s="37">
        <f t="shared" si="1216"/>
        <v>1.4884274118996732E-2</v>
      </c>
      <c r="O7068" s="37">
        <f t="shared" si="1217"/>
        <v>-1.4556493694333872E-2</v>
      </c>
      <c r="P7068" s="37">
        <f t="shared" si="1218"/>
        <v>-5.1719551063833413E-2</v>
      </c>
      <c r="Q7068" s="37">
        <f t="shared" si="1219"/>
        <v>-0.13758533686376084</v>
      </c>
      <c r="R7068" s="37">
        <f t="shared" si="1220"/>
        <v>4.5454938321141114E-3</v>
      </c>
      <c r="S7068" s="37">
        <f t="shared" si="1221"/>
        <v>-2.5620281829736302E-2</v>
      </c>
      <c r="T7068" s="37">
        <f t="shared" si="1222"/>
        <v>-7.4727100834668048E-2</v>
      </c>
      <c r="U7068" s="37">
        <f t="shared" si="1223"/>
        <v>-0.18899609112040294</v>
      </c>
      <c r="V7068" s="37">
        <f t="shared" si="1224"/>
        <v>-0.15261901832485814</v>
      </c>
      <c r="W7068" s="37">
        <f t="shared" si="1225"/>
        <v>-7.2229373312851952E-2</v>
      </c>
    </row>
    <row r="7069" spans="2:23">
      <c r="B7069" s="62">
        <v>7035</v>
      </c>
      <c r="C7069" s="70">
        <v>20000</v>
      </c>
      <c r="D7069" s="70">
        <v>18112.644576690094</v>
      </c>
      <c r="E7069" s="70">
        <v>15885.131781518594</v>
      </c>
      <c r="F7069" s="70">
        <v>11197.588639887503</v>
      </c>
      <c r="G7069" s="70">
        <v>19602</v>
      </c>
      <c r="H7069" s="70">
        <v>17837.213381548474</v>
      </c>
      <c r="I7069" s="70">
        <v>15242.039081452967</v>
      </c>
      <c r="J7069" s="70">
        <v>10072.631726806248</v>
      </c>
      <c r="K7069" s="70">
        <v>26775.957365279373</v>
      </c>
      <c r="L7069" s="70">
        <f t="shared" si="1215"/>
        <v>154725.20655318326</v>
      </c>
      <c r="M7069" s="70"/>
      <c r="N7069" s="37">
        <f t="shared" si="1216"/>
        <v>1.4884274118996732E-2</v>
      </c>
      <c r="O7069" s="37">
        <f t="shared" si="1217"/>
        <v>-1.2775882779529679E-2</v>
      </c>
      <c r="P7069" s="37">
        <f t="shared" si="1218"/>
        <v>-4.9962895598146817E-2</v>
      </c>
      <c r="Q7069" s="37">
        <f t="shared" si="1219"/>
        <v>-0.14454151724512776</v>
      </c>
      <c r="R7069" s="37">
        <f t="shared" si="1220"/>
        <v>4.5454938321141114E-3</v>
      </c>
      <c r="S7069" s="37">
        <f t="shared" si="1221"/>
        <v>-1.4563420827421902E-2</v>
      </c>
      <c r="T7069" s="37">
        <f t="shared" si="1222"/>
        <v>-5.6284760021841573E-2</v>
      </c>
      <c r="U7069" s="37">
        <f t="shared" si="1223"/>
        <v>-0.16690426930255287</v>
      </c>
      <c r="V7069" s="37">
        <f t="shared" si="1224"/>
        <v>-0.18183196461119044</v>
      </c>
      <c r="W7069" s="37">
        <f t="shared" si="1225"/>
        <v>-7.3695092349956526E-2</v>
      </c>
    </row>
    <row r="7070" spans="2:23">
      <c r="B7070" s="62">
        <v>7036</v>
      </c>
      <c r="C7070" s="70">
        <v>20000</v>
      </c>
      <c r="D7070" s="70">
        <v>18154.814263616285</v>
      </c>
      <c r="E7070" s="70">
        <v>16106.778901768863</v>
      </c>
      <c r="F7070" s="70">
        <v>11840.301144673373</v>
      </c>
      <c r="G7070" s="70">
        <v>19602</v>
      </c>
      <c r="H7070" s="70">
        <v>17894.353367315955</v>
      </c>
      <c r="I7070" s="70">
        <v>15480.186744517388</v>
      </c>
      <c r="J7070" s="70">
        <v>10685.131563412931</v>
      </c>
      <c r="K7070" s="70">
        <v>37626.043801946536</v>
      </c>
      <c r="L7070" s="70">
        <f t="shared" si="1215"/>
        <v>167389.60978725133</v>
      </c>
      <c r="M7070" s="70"/>
      <c r="N7070" s="37">
        <f t="shared" si="1216"/>
        <v>1.4884274118996732E-2</v>
      </c>
      <c r="O7070" s="37">
        <f t="shared" si="1217"/>
        <v>-1.1627328001831971E-2</v>
      </c>
      <c r="P7070" s="37">
        <f t="shared" si="1218"/>
        <v>-4.335786600038416E-2</v>
      </c>
      <c r="Q7070" s="37">
        <f t="shared" si="1219"/>
        <v>-0.12033349274031524</v>
      </c>
      <c r="R7070" s="37">
        <f t="shared" si="1220"/>
        <v>4.5454938321141114E-3</v>
      </c>
      <c r="S7070" s="37">
        <f t="shared" si="1221"/>
        <v>-1.2986302006810835E-2</v>
      </c>
      <c r="T7070" s="37">
        <f t="shared" si="1222"/>
        <v>-4.8940844324121602E-2</v>
      </c>
      <c r="U7070" s="37">
        <f t="shared" si="1223"/>
        <v>-0.14194847405047983</v>
      </c>
      <c r="V7070" s="37">
        <f t="shared" si="1224"/>
        <v>-3.0128310007626058E-2</v>
      </c>
      <c r="W7070" s="37">
        <f t="shared" si="1225"/>
        <v>-3.6531150229658915E-2</v>
      </c>
    </row>
    <row r="7071" spans="2:23">
      <c r="B7071" s="62">
        <v>7037</v>
      </c>
      <c r="C7071" s="70">
        <v>20000</v>
      </c>
      <c r="D7071" s="70">
        <v>17766.782639394984</v>
      </c>
      <c r="E7071" s="70">
        <v>15370.198911119922</v>
      </c>
      <c r="F7071" s="70">
        <v>10777.615736637279</v>
      </c>
      <c r="G7071" s="70">
        <v>19602</v>
      </c>
      <c r="H7071" s="70">
        <v>17205.587477004938</v>
      </c>
      <c r="I7071" s="70">
        <v>14288.498869535417</v>
      </c>
      <c r="J7071" s="70">
        <v>9113.021051802878</v>
      </c>
      <c r="K7071" s="70">
        <v>32200.506098595259</v>
      </c>
      <c r="L7071" s="70">
        <f t="shared" si="1215"/>
        <v>156324.21078409068</v>
      </c>
      <c r="M7071" s="70"/>
      <c r="N7071" s="37">
        <f t="shared" si="1216"/>
        <v>1.4884274118996732E-2</v>
      </c>
      <c r="O7071" s="37">
        <f t="shared" si="1217"/>
        <v>-2.2246862129074341E-2</v>
      </c>
      <c r="P7071" s="37">
        <f t="shared" si="1218"/>
        <v>-6.5487961820814622E-2</v>
      </c>
      <c r="Q7071" s="37">
        <f t="shared" si="1219"/>
        <v>-0.16073709047973495</v>
      </c>
      <c r="R7071" s="37">
        <f t="shared" si="1220"/>
        <v>4.5454938321141114E-3</v>
      </c>
      <c r="S7071" s="37">
        <f t="shared" si="1221"/>
        <v>-3.216810929324343E-2</v>
      </c>
      <c r="T7071" s="37">
        <f t="shared" si="1222"/>
        <v>-8.628083236483608E-2</v>
      </c>
      <c r="U7071" s="37">
        <f t="shared" si="1223"/>
        <v>-0.20758147869229193</v>
      </c>
      <c r="V7071" s="37">
        <f t="shared" si="1224"/>
        <v>-0.10277502683837347</v>
      </c>
      <c r="W7071" s="37">
        <f t="shared" si="1225"/>
        <v>-6.8920956388458743E-2</v>
      </c>
    </row>
    <row r="7072" spans="2:23">
      <c r="B7072" s="62">
        <v>7038</v>
      </c>
      <c r="C7072" s="70">
        <v>20000</v>
      </c>
      <c r="D7072" s="70">
        <v>18779.864490773798</v>
      </c>
      <c r="E7072" s="70">
        <v>17076.365331091685</v>
      </c>
      <c r="F7072" s="70">
        <v>12937.61553523363</v>
      </c>
      <c r="G7072" s="70">
        <v>19602</v>
      </c>
      <c r="H7072" s="70">
        <v>18368.170248119259</v>
      </c>
      <c r="I7072" s="70">
        <v>16174.852291389998</v>
      </c>
      <c r="J7072" s="70">
        <v>11347.688955860871</v>
      </c>
      <c r="K7072" s="70">
        <v>38099.478772748742</v>
      </c>
      <c r="L7072" s="70">
        <f t="shared" si="1215"/>
        <v>172386.03562521801</v>
      </c>
      <c r="M7072" s="70"/>
      <c r="N7072" s="37">
        <f t="shared" si="1216"/>
        <v>1.4884274118996732E-2</v>
      </c>
      <c r="O7072" s="37">
        <f t="shared" si="1217"/>
        <v>5.2429845722794521E-3</v>
      </c>
      <c r="P7072" s="37">
        <f t="shared" si="1218"/>
        <v>-1.4984929741314712E-2</v>
      </c>
      <c r="Q7072" s="37">
        <f t="shared" si="1219"/>
        <v>-8.0474445474513656E-2</v>
      </c>
      <c r="R7072" s="37">
        <f t="shared" si="1220"/>
        <v>4.5454938321141114E-3</v>
      </c>
      <c r="S7072" s="37">
        <f t="shared" si="1221"/>
        <v>-4.3211789283459368E-6</v>
      </c>
      <c r="T7072" s="37">
        <f t="shared" si="1222"/>
        <v>-2.783586571255825E-2</v>
      </c>
      <c r="U7072" s="37">
        <f t="shared" si="1223"/>
        <v>-0.11574577695536781</v>
      </c>
      <c r="V7072" s="37">
        <f t="shared" si="1224"/>
        <v>-2.4045611045926729E-2</v>
      </c>
      <c r="W7072" s="37">
        <f t="shared" si="1225"/>
        <v>-2.2257551151274702E-2</v>
      </c>
    </row>
    <row r="7073" spans="2:23">
      <c r="B7073" s="62">
        <v>7039</v>
      </c>
      <c r="C7073" s="70">
        <v>20000</v>
      </c>
      <c r="D7073" s="70">
        <v>17302.522701483835</v>
      </c>
      <c r="E7073" s="70">
        <v>14811.109818802341</v>
      </c>
      <c r="F7073" s="70">
        <v>10135.719937675465</v>
      </c>
      <c r="G7073" s="70">
        <v>19602</v>
      </c>
      <c r="H7073" s="70">
        <v>16893.878970971349</v>
      </c>
      <c r="I7073" s="70">
        <v>13983.333330037245</v>
      </c>
      <c r="J7073" s="70">
        <v>8833.3915397357923</v>
      </c>
      <c r="K7073" s="70">
        <v>36709.978438281192</v>
      </c>
      <c r="L7073" s="70">
        <f t="shared" si="1215"/>
        <v>158271.93473698723</v>
      </c>
      <c r="M7073" s="70"/>
      <c r="N7073" s="37">
        <f t="shared" si="1216"/>
        <v>1.4884274118996732E-2</v>
      </c>
      <c r="O7073" s="37">
        <f t="shared" si="1217"/>
        <v>-3.5106151457758195E-2</v>
      </c>
      <c r="P7073" s="37">
        <f t="shared" si="1218"/>
        <v>-8.264177891051161E-2</v>
      </c>
      <c r="Q7073" s="37">
        <f t="shared" si="1219"/>
        <v>-0.18611323996633433</v>
      </c>
      <c r="R7073" s="37">
        <f t="shared" si="1220"/>
        <v>4.5454938321141114E-3</v>
      </c>
      <c r="S7073" s="37">
        <f t="shared" si="1221"/>
        <v>-4.0975141320301778E-2</v>
      </c>
      <c r="T7073" s="37">
        <f t="shared" si="1222"/>
        <v>-9.6090838364791153E-2</v>
      </c>
      <c r="U7073" s="37">
        <f t="shared" si="1223"/>
        <v>-0.21983372714654603</v>
      </c>
      <c r="V7073" s="37">
        <f t="shared" si="1224"/>
        <v>-4.2007588257072959E-2</v>
      </c>
      <c r="W7073" s="37">
        <f t="shared" si="1225"/>
        <v>-6.3138515271168427E-2</v>
      </c>
    </row>
    <row r="7074" spans="2:23">
      <c r="B7074" s="62">
        <v>7040</v>
      </c>
      <c r="C7074" s="70">
        <v>20000</v>
      </c>
      <c r="D7074" s="70">
        <v>17809.08263406498</v>
      </c>
      <c r="E7074" s="70">
        <v>15613.010333644241</v>
      </c>
      <c r="F7074" s="70">
        <v>11311.238321119892</v>
      </c>
      <c r="G7074" s="70">
        <v>19602</v>
      </c>
      <c r="H7074" s="70">
        <v>17313.462276322611</v>
      </c>
      <c r="I7074" s="70">
        <v>14620.658089998471</v>
      </c>
      <c r="J7074" s="70">
        <v>9701.8594166223284</v>
      </c>
      <c r="K7074" s="70">
        <v>38713.787732182427</v>
      </c>
      <c r="L7074" s="70">
        <f t="shared" si="1215"/>
        <v>164685.09880395496</v>
      </c>
      <c r="M7074" s="70"/>
      <c r="N7074" s="37">
        <f t="shared" si="1216"/>
        <v>1.4884274118996732E-2</v>
      </c>
      <c r="O7074" s="37">
        <f t="shared" si="1217"/>
        <v>-2.1083613687180702E-2</v>
      </c>
      <c r="P7074" s="37">
        <f t="shared" si="1218"/>
        <v>-5.8135387790793636E-2</v>
      </c>
      <c r="Q7074" s="37">
        <f t="shared" si="1219"/>
        <v>-0.14021124840917787</v>
      </c>
      <c r="R7074" s="37">
        <f t="shared" si="1220"/>
        <v>4.5454938321141114E-3</v>
      </c>
      <c r="S7074" s="37">
        <f t="shared" si="1221"/>
        <v>-2.9138816215091179E-2</v>
      </c>
      <c r="T7074" s="37">
        <f t="shared" si="1222"/>
        <v>-7.5721409032722065E-2</v>
      </c>
      <c r="U7074" s="37">
        <f t="shared" si="1223"/>
        <v>-0.18238110441172106</v>
      </c>
      <c r="V7074" s="37">
        <f t="shared" si="1224"/>
        <v>-1.6209019504366151E-2</v>
      </c>
      <c r="W7074" s="37">
        <f t="shared" si="1225"/>
        <v>-4.4346220400824476E-2</v>
      </c>
    </row>
    <row r="7075" spans="2:23">
      <c r="B7075" s="62">
        <v>7041</v>
      </c>
      <c r="C7075" s="70">
        <v>20000</v>
      </c>
      <c r="D7075" s="70">
        <v>17371.850457691809</v>
      </c>
      <c r="E7075" s="70">
        <v>14966.643428375888</v>
      </c>
      <c r="F7075" s="70">
        <v>10483.827488158928</v>
      </c>
      <c r="G7075" s="70">
        <v>19602</v>
      </c>
      <c r="H7075" s="70">
        <v>17149.333193713792</v>
      </c>
      <c r="I7075" s="70">
        <v>14426.775521680356</v>
      </c>
      <c r="J7075" s="70">
        <v>9515.5718317988212</v>
      </c>
      <c r="K7075" s="70">
        <v>29929.679684910661</v>
      </c>
      <c r="L7075" s="70">
        <f t="shared" ref="L7075:L7138" si="1226">SUM(C7075:K7075)</f>
        <v>153445.68160633027</v>
      </c>
      <c r="M7075" s="70"/>
      <c r="N7075" s="37">
        <f t="shared" ref="N7075:N7138" si="1227">SQRT(C7075/C$25)-1</f>
        <v>1.4884274118996732E-2</v>
      </c>
      <c r="O7075" s="37">
        <f t="shared" ref="O7075:O7138" si="1228">SQRT(D7075/D$25)-1</f>
        <v>-3.3175015377025163E-2</v>
      </c>
      <c r="P7075" s="37">
        <f t="shared" ref="P7075:P7138" si="1229">SQRT(E7075/E$25)-1</f>
        <v>-7.7837702270294185E-2</v>
      </c>
      <c r="Q7075" s="37">
        <f t="shared" ref="Q7075:Q7138" si="1230">SQRT(F7075/F$25)-1</f>
        <v>-0.17225490552426093</v>
      </c>
      <c r="R7075" s="37">
        <f t="shared" ref="R7075:R7138" si="1231">SQRT(G7075/G$25)-1</f>
        <v>4.5454938321141114E-3</v>
      </c>
      <c r="S7075" s="37">
        <f t="shared" ref="S7075:S7138" si="1232">SQRT(H7075/H$25)-1</f>
        <v>-3.3751585142154594E-2</v>
      </c>
      <c r="T7075" s="37">
        <f t="shared" ref="T7075:T7138" si="1233">SQRT(I7075/I$25)-1</f>
        <v>-8.187022838556135E-2</v>
      </c>
      <c r="U7075" s="37">
        <f t="shared" ref="U7075:U7138" si="1234">SQRT(J7075/J$25)-1</f>
        <v>-0.19026879341359015</v>
      </c>
      <c r="V7075" s="37">
        <f t="shared" ref="V7075:V7138" si="1235">SQRT(K7075/K$25)-1</f>
        <v>-0.13499017801948254</v>
      </c>
      <c r="W7075" s="37">
        <f t="shared" ref="W7075:W7138" si="1236">SQRT(L7075/L$25)-1</f>
        <v>-7.7533157302816846E-2</v>
      </c>
    </row>
    <row r="7076" spans="2:23">
      <c r="B7076" s="62">
        <v>7042</v>
      </c>
      <c r="C7076" s="70">
        <v>20000</v>
      </c>
      <c r="D7076" s="70">
        <v>16860.93691009903</v>
      </c>
      <c r="E7076" s="70">
        <v>14140.662437833345</v>
      </c>
      <c r="F7076" s="70">
        <v>9501.9787608282477</v>
      </c>
      <c r="G7076" s="70">
        <v>19602</v>
      </c>
      <c r="H7076" s="70">
        <v>16400.8736145373</v>
      </c>
      <c r="I7076" s="70">
        <v>13255.873984070045</v>
      </c>
      <c r="J7076" s="70">
        <v>8166.861018699853</v>
      </c>
      <c r="K7076" s="70">
        <v>33742.379905400601</v>
      </c>
      <c r="L7076" s="70">
        <f t="shared" si="1226"/>
        <v>151671.56663146842</v>
      </c>
      <c r="M7076" s="70"/>
      <c r="N7076" s="37">
        <f t="shared" si="1227"/>
        <v>1.4884274118996732E-2</v>
      </c>
      <c r="O7076" s="37">
        <f t="shared" si="1228"/>
        <v>-4.7498484185709566E-2</v>
      </c>
      <c r="P7076" s="37">
        <f t="shared" si="1229"/>
        <v>-0.10364502389597174</v>
      </c>
      <c r="Q7076" s="37">
        <f t="shared" si="1230"/>
        <v>-0.21196825974102462</v>
      </c>
      <c r="R7076" s="37">
        <f t="shared" si="1231"/>
        <v>4.5454938321141114E-3</v>
      </c>
      <c r="S7076" s="37">
        <f t="shared" si="1232"/>
        <v>-5.507211286242486E-2</v>
      </c>
      <c r="T7076" s="37">
        <f t="shared" si="1233"/>
        <v>-0.11991703160453415</v>
      </c>
      <c r="U7076" s="37">
        <f t="shared" si="1234"/>
        <v>-0.2498449910002617</v>
      </c>
      <c r="V7076" s="37">
        <f t="shared" si="1235"/>
        <v>-8.1545048663237307E-2</v>
      </c>
      <c r="W7076" s="37">
        <f t="shared" si="1236"/>
        <v>-8.2881369734853383E-2</v>
      </c>
    </row>
    <row r="7077" spans="2:23">
      <c r="B7077" s="62">
        <v>7043</v>
      </c>
      <c r="C7077" s="70">
        <v>20000</v>
      </c>
      <c r="D7077" s="70">
        <v>19121.193777310567</v>
      </c>
      <c r="E7077" s="70">
        <v>17593.489638917894</v>
      </c>
      <c r="F7077" s="70">
        <v>13652.428250708375</v>
      </c>
      <c r="G7077" s="70">
        <v>19602</v>
      </c>
      <c r="H7077" s="70">
        <v>18592.037730024513</v>
      </c>
      <c r="I7077" s="70">
        <v>16480.243277180976</v>
      </c>
      <c r="J7077" s="70">
        <v>11716.869509561539</v>
      </c>
      <c r="K7077" s="70">
        <v>34003.286783605552</v>
      </c>
      <c r="L7077" s="70">
        <f t="shared" si="1226"/>
        <v>170761.54896730941</v>
      </c>
      <c r="M7077" s="70"/>
      <c r="N7077" s="37">
        <f t="shared" si="1227"/>
        <v>1.4884274118996732E-2</v>
      </c>
      <c r="O7077" s="37">
        <f t="shared" si="1228"/>
        <v>1.4337134582954603E-2</v>
      </c>
      <c r="P7077" s="37">
        <f t="shared" si="1229"/>
        <v>-1.815398684333891E-4</v>
      </c>
      <c r="Q7077" s="37">
        <f t="shared" si="1230"/>
        <v>-5.5413718181533622E-2</v>
      </c>
      <c r="R7077" s="37">
        <f t="shared" si="1231"/>
        <v>4.5454938321141114E-3</v>
      </c>
      <c r="S7077" s="37">
        <f t="shared" si="1232"/>
        <v>6.0710942562767212E-3</v>
      </c>
      <c r="T7077" s="37">
        <f t="shared" si="1233"/>
        <v>-1.8701257654962E-2</v>
      </c>
      <c r="U7077" s="37">
        <f t="shared" si="1234"/>
        <v>-0.10147693960938764</v>
      </c>
      <c r="V7077" s="37">
        <f t="shared" si="1235"/>
        <v>-7.8000992630610888E-2</v>
      </c>
      <c r="W7077" s="37">
        <f t="shared" si="1236"/>
        <v>-2.6875353325759854E-2</v>
      </c>
    </row>
    <row r="7078" spans="2:23">
      <c r="B7078" s="62">
        <v>7044</v>
      </c>
      <c r="C7078" s="70">
        <v>20000</v>
      </c>
      <c r="D7078" s="70">
        <v>18420.184118472942</v>
      </c>
      <c r="E7078" s="70">
        <v>16356.563556481511</v>
      </c>
      <c r="F7078" s="70">
        <v>12175.795286535491</v>
      </c>
      <c r="G7078" s="70">
        <v>19602</v>
      </c>
      <c r="H7078" s="70">
        <v>18106.638993700191</v>
      </c>
      <c r="I7078" s="70">
        <v>15639.842955495495</v>
      </c>
      <c r="J7078" s="70">
        <v>10878.253977192921</v>
      </c>
      <c r="K7078" s="70">
        <v>35414.736059291186</v>
      </c>
      <c r="L7078" s="70">
        <f t="shared" si="1226"/>
        <v>166594.01494716975</v>
      </c>
      <c r="M7078" s="70"/>
      <c r="N7078" s="37">
        <f t="shared" si="1227"/>
        <v>1.4884274118996732E-2</v>
      </c>
      <c r="O7078" s="37">
        <f t="shared" si="1228"/>
        <v>-4.4299864469966588E-3</v>
      </c>
      <c r="P7078" s="37">
        <f t="shared" si="1229"/>
        <v>-3.5968579419280444E-2</v>
      </c>
      <c r="Q7078" s="37">
        <f t="shared" si="1230"/>
        <v>-0.10795789993052385</v>
      </c>
      <c r="R7078" s="37">
        <f t="shared" si="1231"/>
        <v>4.5454938321141114E-3</v>
      </c>
      <c r="S7078" s="37">
        <f t="shared" si="1232"/>
        <v>-7.1489562442184074E-3</v>
      </c>
      <c r="T7078" s="37">
        <f t="shared" si="1233"/>
        <v>-4.4049010665487942E-2</v>
      </c>
      <c r="U7078" s="37">
        <f t="shared" si="1234"/>
        <v>-0.13422901274377175</v>
      </c>
      <c r="V7078" s="37">
        <f t="shared" si="1235"/>
        <v>-5.905983108261359E-2</v>
      </c>
      <c r="W7078" s="37">
        <f t="shared" si="1236"/>
        <v>-3.8823538146014802E-2</v>
      </c>
    </row>
    <row r="7079" spans="2:23">
      <c r="B7079" s="62">
        <v>7045</v>
      </c>
      <c r="C7079" s="70">
        <v>20000</v>
      </c>
      <c r="D7079" s="70">
        <v>17466.777633219412</v>
      </c>
      <c r="E7079" s="70">
        <v>14989.210009757353</v>
      </c>
      <c r="F7079" s="70">
        <v>10428.609954039553</v>
      </c>
      <c r="G7079" s="70">
        <v>19602</v>
      </c>
      <c r="H7079" s="70">
        <v>17372.92729992047</v>
      </c>
      <c r="I7079" s="70">
        <v>14654.573511940456</v>
      </c>
      <c r="J7079" s="70">
        <v>9731.2139572620817</v>
      </c>
      <c r="K7079" s="70">
        <v>39243.271184939069</v>
      </c>
      <c r="L7079" s="70">
        <f t="shared" si="1226"/>
        <v>163488.58355107839</v>
      </c>
      <c r="M7079" s="70"/>
      <c r="N7079" s="37">
        <f t="shared" si="1227"/>
        <v>1.4884274118996732E-2</v>
      </c>
      <c r="O7079" s="37">
        <f t="shared" si="1228"/>
        <v>-3.0537042865565578E-2</v>
      </c>
      <c r="P7079" s="37">
        <f t="shared" si="1229"/>
        <v>-7.7142749783425058E-2</v>
      </c>
      <c r="Q7079" s="37">
        <f t="shared" si="1230"/>
        <v>-0.1744376190721757</v>
      </c>
      <c r="R7079" s="37">
        <f t="shared" si="1231"/>
        <v>4.5454938321141114E-3</v>
      </c>
      <c r="S7079" s="37">
        <f t="shared" si="1232"/>
        <v>-2.7472979676026243E-2</v>
      </c>
      <c r="T7079" s="37">
        <f t="shared" si="1233"/>
        <v>-7.4650009228156122E-2</v>
      </c>
      <c r="U7079" s="37">
        <f t="shared" si="1234"/>
        <v>-0.18114511969538849</v>
      </c>
      <c r="V7079" s="37">
        <f t="shared" si="1235"/>
        <v>-9.5042758176707709E-3</v>
      </c>
      <c r="W7079" s="37">
        <f t="shared" si="1236"/>
        <v>-4.7824187884823233E-2</v>
      </c>
    </row>
    <row r="7080" spans="2:23">
      <c r="B7080" s="62">
        <v>7046</v>
      </c>
      <c r="C7080" s="70">
        <v>20000</v>
      </c>
      <c r="D7080" s="70">
        <v>17965.699106063857</v>
      </c>
      <c r="E7080" s="70">
        <v>15682.434957382038</v>
      </c>
      <c r="F7080" s="70">
        <v>11131.41395249874</v>
      </c>
      <c r="G7080" s="70">
        <v>19602</v>
      </c>
      <c r="H7080" s="70">
        <v>17475.004365947458</v>
      </c>
      <c r="I7080" s="70">
        <v>14700.403688897341</v>
      </c>
      <c r="J7080" s="70">
        <v>9566.3610559025656</v>
      </c>
      <c r="K7080" s="70">
        <v>60630.34431598318</v>
      </c>
      <c r="L7080" s="70">
        <f t="shared" si="1226"/>
        <v>186753.66144267516</v>
      </c>
      <c r="M7080" s="70"/>
      <c r="N7080" s="37">
        <f t="shared" si="1227"/>
        <v>1.4884274118996732E-2</v>
      </c>
      <c r="O7080" s="37">
        <f t="shared" si="1228"/>
        <v>-1.6788646931005569E-2</v>
      </c>
      <c r="P7080" s="37">
        <f t="shared" si="1229"/>
        <v>-5.6043668543707126E-2</v>
      </c>
      <c r="Q7080" s="37">
        <f t="shared" si="1230"/>
        <v>-0.14707302579152026</v>
      </c>
      <c r="R7080" s="37">
        <f t="shared" si="1231"/>
        <v>4.5454938321141114E-3</v>
      </c>
      <c r="S7080" s="37">
        <f t="shared" si="1232"/>
        <v>-2.4620054912076528E-2</v>
      </c>
      <c r="T7080" s="37">
        <f t="shared" si="1233"/>
        <v>-7.3204185899249041E-2</v>
      </c>
      <c r="U7080" s="37">
        <f t="shared" si="1234"/>
        <v>-0.18811070509480088</v>
      </c>
      <c r="V7080" s="37">
        <f t="shared" si="1235"/>
        <v>0.23116148733607633</v>
      </c>
      <c r="W7080" s="37">
        <f t="shared" si="1236"/>
        <v>1.7672390013039108E-2</v>
      </c>
    </row>
    <row r="7081" spans="2:23">
      <c r="B7081" s="62">
        <v>7047</v>
      </c>
      <c r="C7081" s="70">
        <v>20000</v>
      </c>
      <c r="D7081" s="70">
        <v>17591.983011033699</v>
      </c>
      <c r="E7081" s="70">
        <v>15232.796437740461</v>
      </c>
      <c r="F7081" s="70">
        <v>10725.916568402301</v>
      </c>
      <c r="G7081" s="70">
        <v>19602</v>
      </c>
      <c r="H7081" s="70">
        <v>17247.34143350599</v>
      </c>
      <c r="I7081" s="70">
        <v>14493.572692231262</v>
      </c>
      <c r="J7081" s="70">
        <v>9490.796483793747</v>
      </c>
      <c r="K7081" s="70">
        <v>41915.716510585211</v>
      </c>
      <c r="L7081" s="70">
        <f t="shared" si="1226"/>
        <v>166300.12313729268</v>
      </c>
      <c r="M7081" s="70"/>
      <c r="N7081" s="37">
        <f t="shared" si="1227"/>
        <v>1.4884274118996732E-2</v>
      </c>
      <c r="O7081" s="37">
        <f t="shared" si="1228"/>
        <v>-2.7068594594563011E-2</v>
      </c>
      <c r="P7081" s="37">
        <f t="shared" si="1229"/>
        <v>-6.9674391833299487E-2</v>
      </c>
      <c r="Q7081" s="37">
        <f t="shared" si="1230"/>
        <v>-0.16275244127806143</v>
      </c>
      <c r="R7081" s="37">
        <f t="shared" si="1231"/>
        <v>4.5454938321141114E-3</v>
      </c>
      <c r="S7081" s="37">
        <f t="shared" si="1232"/>
        <v>-3.0994469523194734E-2</v>
      </c>
      <c r="T7081" s="37">
        <f t="shared" si="1233"/>
        <v>-7.9747174424596889E-2</v>
      </c>
      <c r="U7081" s="37">
        <f t="shared" si="1234"/>
        <v>-0.1913236142946817</v>
      </c>
      <c r="V7081" s="37">
        <f t="shared" si="1235"/>
        <v>2.3666406972813858E-2</v>
      </c>
      <c r="W7081" s="37">
        <f t="shared" si="1236"/>
        <v>-3.9671727629484455E-2</v>
      </c>
    </row>
    <row r="7082" spans="2:23">
      <c r="B7082" s="62">
        <v>7048</v>
      </c>
      <c r="C7082" s="70">
        <v>20000</v>
      </c>
      <c r="D7082" s="70">
        <v>17763.524053809786</v>
      </c>
      <c r="E7082" s="70">
        <v>15654.874557745421</v>
      </c>
      <c r="F7082" s="70">
        <v>11356.43821508528</v>
      </c>
      <c r="G7082" s="70">
        <v>19602</v>
      </c>
      <c r="H7082" s="70">
        <v>17082.463157659924</v>
      </c>
      <c r="I7082" s="70">
        <v>14362.223888644015</v>
      </c>
      <c r="J7082" s="70">
        <v>9357.6528191048801</v>
      </c>
      <c r="K7082" s="70">
        <v>28226.906971588025</v>
      </c>
      <c r="L7082" s="70">
        <f t="shared" si="1226"/>
        <v>153406.08366363734</v>
      </c>
      <c r="M7082" s="70"/>
      <c r="N7082" s="37">
        <f t="shared" si="1227"/>
        <v>1.4884274118996732E-2</v>
      </c>
      <c r="O7082" s="37">
        <f t="shared" si="1228"/>
        <v>-2.2336530541426036E-2</v>
      </c>
      <c r="P7082" s="37">
        <f t="shared" si="1229"/>
        <v>-5.6873490377635227E-2</v>
      </c>
      <c r="Q7082" s="37">
        <f t="shared" si="1230"/>
        <v>-0.13849509616210909</v>
      </c>
      <c r="R7082" s="37">
        <f t="shared" si="1231"/>
        <v>4.5454938321141114E-3</v>
      </c>
      <c r="S7082" s="37">
        <f t="shared" si="1232"/>
        <v>-3.5637261244035989E-2</v>
      </c>
      <c r="T7082" s="37">
        <f t="shared" si="1233"/>
        <v>-8.392658606022374E-2</v>
      </c>
      <c r="U7082" s="37">
        <f t="shared" si="1234"/>
        <v>-0.19701599365963163</v>
      </c>
      <c r="V7082" s="37">
        <f t="shared" si="1235"/>
        <v>-0.1599567426080365</v>
      </c>
      <c r="W7082" s="37">
        <f t="shared" si="1236"/>
        <v>-7.7652190128212784E-2</v>
      </c>
    </row>
    <row r="7083" spans="2:23">
      <c r="B7083" s="62">
        <v>7049</v>
      </c>
      <c r="C7083" s="70">
        <v>20000</v>
      </c>
      <c r="D7083" s="70">
        <v>17723.524421869981</v>
      </c>
      <c r="E7083" s="70">
        <v>15447.127150162865</v>
      </c>
      <c r="F7083" s="70">
        <v>11149.92452736706</v>
      </c>
      <c r="G7083" s="70">
        <v>19602</v>
      </c>
      <c r="H7083" s="70">
        <v>17352.225199291697</v>
      </c>
      <c r="I7083" s="70">
        <v>14659.092590863444</v>
      </c>
      <c r="J7083" s="70">
        <v>9815.6222496504943</v>
      </c>
      <c r="K7083" s="70">
        <v>30088.755699558737</v>
      </c>
      <c r="L7083" s="70">
        <f t="shared" si="1226"/>
        <v>155838.27183876428</v>
      </c>
      <c r="M7083" s="70"/>
      <c r="N7083" s="37">
        <f t="shared" si="1227"/>
        <v>1.4884274118996732E-2</v>
      </c>
      <c r="O7083" s="37">
        <f t="shared" si="1228"/>
        <v>-2.3437894727831088E-2</v>
      </c>
      <c r="P7083" s="37">
        <f t="shared" si="1229"/>
        <v>-6.315225240663036E-2</v>
      </c>
      <c r="Q7083" s="37">
        <f t="shared" si="1230"/>
        <v>-0.14636414861994385</v>
      </c>
      <c r="R7083" s="37">
        <f t="shared" si="1231"/>
        <v>4.5454938321141114E-3</v>
      </c>
      <c r="S7083" s="37">
        <f t="shared" si="1232"/>
        <v>-2.805259856649811E-2</v>
      </c>
      <c r="T7083" s="37">
        <f t="shared" si="1233"/>
        <v>-7.450734361927458E-2</v>
      </c>
      <c r="U7083" s="37">
        <f t="shared" si="1234"/>
        <v>-0.17760142479957319</v>
      </c>
      <c r="V7083" s="37">
        <f t="shared" si="1235"/>
        <v>-0.1326944641656157</v>
      </c>
      <c r="W7083" s="37">
        <f t="shared" si="1236"/>
        <v>-7.0369227663243383E-2</v>
      </c>
    </row>
    <row r="7084" spans="2:23">
      <c r="B7084" s="62">
        <v>7050</v>
      </c>
      <c r="C7084" s="70">
        <v>20000</v>
      </c>
      <c r="D7084" s="70">
        <v>17813.512536404025</v>
      </c>
      <c r="E7084" s="70">
        <v>15421.62034160025</v>
      </c>
      <c r="F7084" s="70">
        <v>10794.801389960101</v>
      </c>
      <c r="G7084" s="70">
        <v>19602</v>
      </c>
      <c r="H7084" s="70">
        <v>17470.919784802609</v>
      </c>
      <c r="I7084" s="70">
        <v>14683.363290708117</v>
      </c>
      <c r="J7084" s="70">
        <v>9564.6484699102384</v>
      </c>
      <c r="K7084" s="70">
        <v>32754.697809031262</v>
      </c>
      <c r="L7084" s="70">
        <f t="shared" si="1226"/>
        <v>158105.56362241664</v>
      </c>
      <c r="M7084" s="70"/>
      <c r="N7084" s="37">
        <f t="shared" si="1227"/>
        <v>1.4884274118996732E-2</v>
      </c>
      <c r="O7084" s="37">
        <f t="shared" si="1228"/>
        <v>-2.0961871471642191E-2</v>
      </c>
      <c r="P7084" s="37">
        <f t="shared" si="1229"/>
        <v>-6.3926049001161278E-2</v>
      </c>
      <c r="Q7084" s="37">
        <f t="shared" si="1230"/>
        <v>-0.16006822564859702</v>
      </c>
      <c r="R7084" s="37">
        <f t="shared" si="1231"/>
        <v>4.5454938321141114E-3</v>
      </c>
      <c r="S7084" s="37">
        <f t="shared" si="1232"/>
        <v>-2.4734053492024399E-2</v>
      </c>
      <c r="T7084" s="37">
        <f t="shared" si="1233"/>
        <v>-7.3741502745121812E-2</v>
      </c>
      <c r="U7084" s="37">
        <f t="shared" si="1234"/>
        <v>-0.18818338123887013</v>
      </c>
      <c r="V7084" s="37">
        <f t="shared" si="1235"/>
        <v>-9.5087051023259206E-2</v>
      </c>
      <c r="W7084" s="37">
        <f t="shared" si="1236"/>
        <v>-6.3631046280885561E-2</v>
      </c>
    </row>
    <row r="7085" spans="2:23">
      <c r="B7085" s="62">
        <v>7051</v>
      </c>
      <c r="C7085" s="70">
        <v>20000</v>
      </c>
      <c r="D7085" s="70">
        <v>18184.81145246794</v>
      </c>
      <c r="E7085" s="70">
        <v>16053.409204895435</v>
      </c>
      <c r="F7085" s="70">
        <v>11484.958074527445</v>
      </c>
      <c r="G7085" s="70">
        <v>19602</v>
      </c>
      <c r="H7085" s="70">
        <v>17717.294878077391</v>
      </c>
      <c r="I7085" s="70">
        <v>15094.996620351072</v>
      </c>
      <c r="J7085" s="70">
        <v>9930.3772298769436</v>
      </c>
      <c r="K7085" s="70">
        <v>33488.471076682952</v>
      </c>
      <c r="L7085" s="70">
        <f t="shared" si="1226"/>
        <v>161556.31853687917</v>
      </c>
      <c r="M7085" s="70"/>
      <c r="N7085" s="37">
        <f t="shared" si="1227"/>
        <v>1.4884274118996732E-2</v>
      </c>
      <c r="O7085" s="37">
        <f t="shared" si="1228"/>
        <v>-1.0811121226987019E-2</v>
      </c>
      <c r="P7085" s="37">
        <f t="shared" si="1229"/>
        <v>-4.4944094519723143E-2</v>
      </c>
      <c r="Q7085" s="37">
        <f t="shared" si="1230"/>
        <v>-0.13363402116972578</v>
      </c>
      <c r="R7085" s="37">
        <f t="shared" si="1231"/>
        <v>4.5454938321141114E-3</v>
      </c>
      <c r="S7085" s="37">
        <f t="shared" si="1232"/>
        <v>-1.7881522251085635E-2</v>
      </c>
      <c r="T7085" s="37">
        <f t="shared" si="1233"/>
        <v>-6.0847880152250955E-2</v>
      </c>
      <c r="U7085" s="37">
        <f t="shared" si="1234"/>
        <v>-0.17280804050503773</v>
      </c>
      <c r="V7085" s="37">
        <f t="shared" si="1235"/>
        <v>-8.5007225756905891E-2</v>
      </c>
      <c r="W7085" s="37">
        <f t="shared" si="1236"/>
        <v>-5.3467776660589883E-2</v>
      </c>
    </row>
    <row r="7086" spans="2:23">
      <c r="B7086" s="62">
        <v>7052</v>
      </c>
      <c r="C7086" s="70">
        <v>20000</v>
      </c>
      <c r="D7086" s="70">
        <v>17558.593530052618</v>
      </c>
      <c r="E7086" s="70">
        <v>15510.329155529536</v>
      </c>
      <c r="F7086" s="70">
        <v>11479.058883950795</v>
      </c>
      <c r="G7086" s="70">
        <v>19602</v>
      </c>
      <c r="H7086" s="70">
        <v>17131.4505309378</v>
      </c>
      <c r="I7086" s="70">
        <v>14623.41228636055</v>
      </c>
      <c r="J7086" s="70">
        <v>9977.3418955066281</v>
      </c>
      <c r="K7086" s="70">
        <v>25089.740475020899</v>
      </c>
      <c r="L7086" s="70">
        <f t="shared" si="1226"/>
        <v>150971.92675735883</v>
      </c>
      <c r="M7086" s="70"/>
      <c r="N7086" s="37">
        <f t="shared" si="1227"/>
        <v>1.4884274118996732E-2</v>
      </c>
      <c r="O7086" s="37">
        <f t="shared" si="1228"/>
        <v>-2.7992342181377805E-2</v>
      </c>
      <c r="P7086" s="37">
        <f t="shared" si="1229"/>
        <v>-6.1237649963070462E-2</v>
      </c>
      <c r="Q7086" s="37">
        <f t="shared" si="1230"/>
        <v>-0.13385655199853985</v>
      </c>
      <c r="R7086" s="37">
        <f t="shared" si="1231"/>
        <v>4.5454938321141114E-3</v>
      </c>
      <c r="S7086" s="37">
        <f t="shared" si="1232"/>
        <v>-3.4255499819443425E-2</v>
      </c>
      <c r="T7086" s="37">
        <f t="shared" si="1233"/>
        <v>-7.5634356697486749E-2</v>
      </c>
      <c r="U7086" s="37">
        <f t="shared" si="1234"/>
        <v>-0.17085428948551662</v>
      </c>
      <c r="V7086" s="37">
        <f t="shared" si="1235"/>
        <v>-0.20801293452763858</v>
      </c>
      <c r="W7086" s="37">
        <f t="shared" si="1236"/>
        <v>-8.4999085179722544E-2</v>
      </c>
    </row>
    <row r="7087" spans="2:23">
      <c r="B7087" s="62">
        <v>7053</v>
      </c>
      <c r="C7087" s="70">
        <v>20000</v>
      </c>
      <c r="D7087" s="70">
        <v>17326.594189215604</v>
      </c>
      <c r="E7087" s="70">
        <v>15214.039174654292</v>
      </c>
      <c r="F7087" s="70">
        <v>11064.33621382092</v>
      </c>
      <c r="G7087" s="70">
        <v>19602</v>
      </c>
      <c r="H7087" s="70">
        <v>16956.832234166948</v>
      </c>
      <c r="I7087" s="70">
        <v>14427.011842847009</v>
      </c>
      <c r="J7087" s="70">
        <v>9725.9229842500008</v>
      </c>
      <c r="K7087" s="70">
        <v>38985.258332719837</v>
      </c>
      <c r="L7087" s="70">
        <f t="shared" si="1226"/>
        <v>163301.99497167463</v>
      </c>
      <c r="M7087" s="70"/>
      <c r="N7087" s="37">
        <f t="shared" si="1227"/>
        <v>1.4884274118996732E-2</v>
      </c>
      <c r="O7087" s="37">
        <f t="shared" si="1228"/>
        <v>-3.4435198492491437E-2</v>
      </c>
      <c r="P7087" s="37">
        <f t="shared" si="1229"/>
        <v>-7.0247357458760096E-2</v>
      </c>
      <c r="Q7087" s="37">
        <f t="shared" si="1230"/>
        <v>-0.14964677176379615</v>
      </c>
      <c r="R7087" s="37">
        <f t="shared" si="1231"/>
        <v>4.5454938321141114E-3</v>
      </c>
      <c r="S7087" s="37">
        <f t="shared" si="1232"/>
        <v>-3.918995021968108E-2</v>
      </c>
      <c r="T7087" s="37">
        <f t="shared" si="1233"/>
        <v>-8.1862708596752598E-2</v>
      </c>
      <c r="U7087" s="37">
        <f t="shared" si="1234"/>
        <v>-0.18136776037334112</v>
      </c>
      <c r="V7087" s="37">
        <f t="shared" si="1235"/>
        <v>-1.2765753066681818E-2</v>
      </c>
      <c r="W7087" s="37">
        <f t="shared" si="1236"/>
        <v>-4.8367699392664387E-2</v>
      </c>
    </row>
    <row r="7088" spans="2:23">
      <c r="B7088" s="62">
        <v>7054</v>
      </c>
      <c r="C7088" s="70">
        <v>20000</v>
      </c>
      <c r="D7088" s="70">
        <v>17587.348765573242</v>
      </c>
      <c r="E7088" s="70">
        <v>15311.511651346476</v>
      </c>
      <c r="F7088" s="70">
        <v>11136.297660071848</v>
      </c>
      <c r="G7088" s="70">
        <v>19602</v>
      </c>
      <c r="H7088" s="70">
        <v>16852.237215013411</v>
      </c>
      <c r="I7088" s="70">
        <v>13952.071493136369</v>
      </c>
      <c r="J7088" s="70">
        <v>9055.1149674747103</v>
      </c>
      <c r="K7088" s="70">
        <v>36898.908174758835</v>
      </c>
      <c r="L7088" s="70">
        <f t="shared" si="1226"/>
        <v>160395.4899273749</v>
      </c>
      <c r="M7088" s="70"/>
      <c r="N7088" s="37">
        <f t="shared" si="1227"/>
        <v>1.4884274118996732E-2</v>
      </c>
      <c r="O7088" s="37">
        <f t="shared" si="1228"/>
        <v>-2.7196752401529189E-2</v>
      </c>
      <c r="P7088" s="37">
        <f t="shared" si="1229"/>
        <v>-6.7273768342442919E-2</v>
      </c>
      <c r="Q7088" s="37">
        <f t="shared" si="1230"/>
        <v>-0.14688594312787084</v>
      </c>
      <c r="R7088" s="37">
        <f t="shared" si="1231"/>
        <v>4.5454938321141114E-3</v>
      </c>
      <c r="S7088" s="37">
        <f t="shared" si="1232"/>
        <v>-4.2157821710887E-2</v>
      </c>
      <c r="T7088" s="37">
        <f t="shared" si="1233"/>
        <v>-9.7101815914516498E-2</v>
      </c>
      <c r="U7088" s="37">
        <f t="shared" si="1234"/>
        <v>-0.21010308914936204</v>
      </c>
      <c r="V7088" s="37">
        <f t="shared" si="1235"/>
        <v>-3.9545574028121422E-2</v>
      </c>
      <c r="W7088" s="37">
        <f t="shared" si="1236"/>
        <v>-5.6874460308817709E-2</v>
      </c>
    </row>
    <row r="7089" spans="2:23">
      <c r="B7089" s="62">
        <v>7055</v>
      </c>
      <c r="C7089" s="70">
        <v>20000</v>
      </c>
      <c r="D7089" s="70">
        <v>17729.289299063221</v>
      </c>
      <c r="E7089" s="70">
        <v>15407.585783073569</v>
      </c>
      <c r="F7089" s="70">
        <v>10962.973467839576</v>
      </c>
      <c r="G7089" s="70">
        <v>19602</v>
      </c>
      <c r="H7089" s="70">
        <v>17235.399190408283</v>
      </c>
      <c r="I7089" s="70">
        <v>14427.515625453334</v>
      </c>
      <c r="J7089" s="70">
        <v>9402.1590761077277</v>
      </c>
      <c r="K7089" s="70">
        <v>27892.577602604713</v>
      </c>
      <c r="L7089" s="70">
        <f t="shared" si="1226"/>
        <v>152659.50004455043</v>
      </c>
      <c r="M7089" s="70"/>
      <c r="N7089" s="37">
        <f t="shared" si="1227"/>
        <v>1.4884274118996732E-2</v>
      </c>
      <c r="O7089" s="37">
        <f t="shared" si="1228"/>
        <v>-2.3279085939152622E-2</v>
      </c>
      <c r="P7089" s="37">
        <f t="shared" si="1229"/>
        <v>-6.4352086429901978E-2</v>
      </c>
      <c r="Q7089" s="37">
        <f t="shared" si="1230"/>
        <v>-0.1535508676261983</v>
      </c>
      <c r="R7089" s="37">
        <f t="shared" si="1231"/>
        <v>4.5454938321141114E-3</v>
      </c>
      <c r="S7089" s="37">
        <f t="shared" si="1232"/>
        <v>-3.1330002495267295E-2</v>
      </c>
      <c r="T7089" s="37">
        <f t="shared" si="1233"/>
        <v>-8.1846678334740686E-2</v>
      </c>
      <c r="U7089" s="37">
        <f t="shared" si="1234"/>
        <v>-0.19510870875945463</v>
      </c>
      <c r="V7089" s="37">
        <f t="shared" si="1235"/>
        <v>-0.16494644479224096</v>
      </c>
      <c r="W7089" s="37">
        <f t="shared" si="1236"/>
        <v>-7.9899329261182372E-2</v>
      </c>
    </row>
    <row r="7090" spans="2:23">
      <c r="B7090" s="62">
        <v>7056</v>
      </c>
      <c r="C7090" s="70">
        <v>20000</v>
      </c>
      <c r="D7090" s="70">
        <v>17912.695237159325</v>
      </c>
      <c r="E7090" s="70">
        <v>15851.645570484776</v>
      </c>
      <c r="F7090" s="70">
        <v>11713.4264290639</v>
      </c>
      <c r="G7090" s="70">
        <v>19602</v>
      </c>
      <c r="H7090" s="70">
        <v>17463.49010951574</v>
      </c>
      <c r="I7090" s="70">
        <v>14923.519429524729</v>
      </c>
      <c r="J7090" s="70">
        <v>10152.172123125169</v>
      </c>
      <c r="K7090" s="70">
        <v>39771.956551124087</v>
      </c>
      <c r="L7090" s="70">
        <f t="shared" si="1226"/>
        <v>167390.90544999772</v>
      </c>
      <c r="M7090" s="70"/>
      <c r="N7090" s="37">
        <f t="shared" si="1227"/>
        <v>1.4884274118996732E-2</v>
      </c>
      <c r="O7090" s="37">
        <f t="shared" si="1228"/>
        <v>-1.8240093376467925E-2</v>
      </c>
      <c r="P7090" s="37">
        <f t="shared" si="1229"/>
        <v>-5.096477354299167E-2</v>
      </c>
      <c r="Q7090" s="37">
        <f t="shared" si="1230"/>
        <v>-0.1250592185286673</v>
      </c>
      <c r="R7090" s="37">
        <f t="shared" si="1231"/>
        <v>4.5454938321141114E-3</v>
      </c>
      <c r="S7090" s="37">
        <f t="shared" si="1232"/>
        <v>-2.4941446116511501E-2</v>
      </c>
      <c r="T7090" s="37">
        <f t="shared" si="1233"/>
        <v>-6.6197438851146262E-2</v>
      </c>
      <c r="U7090" s="37">
        <f t="shared" si="1234"/>
        <v>-0.16362139038983781</v>
      </c>
      <c r="V7090" s="37">
        <f t="shared" si="1235"/>
        <v>-2.8546175315746769E-3</v>
      </c>
      <c r="W7090" s="37">
        <f t="shared" si="1236"/>
        <v>-3.6527421419125461E-2</v>
      </c>
    </row>
    <row r="7091" spans="2:23">
      <c r="B7091" s="62">
        <v>7057</v>
      </c>
      <c r="C7091" s="70">
        <v>20000</v>
      </c>
      <c r="D7091" s="70">
        <v>17258.149966493605</v>
      </c>
      <c r="E7091" s="70">
        <v>14631.288373563473</v>
      </c>
      <c r="F7091" s="70">
        <v>9837.1015636797001</v>
      </c>
      <c r="G7091" s="70">
        <v>19602</v>
      </c>
      <c r="H7091" s="70">
        <v>16706.159029542781</v>
      </c>
      <c r="I7091" s="70">
        <v>13591.054870355556</v>
      </c>
      <c r="J7091" s="70">
        <v>8305.1745122265838</v>
      </c>
      <c r="K7091" s="70">
        <v>29077.121009325394</v>
      </c>
      <c r="L7091" s="70">
        <f t="shared" si="1226"/>
        <v>149008.04932518711</v>
      </c>
      <c r="M7091" s="70"/>
      <c r="N7091" s="37">
        <f t="shared" si="1227"/>
        <v>1.4884274118996732E-2</v>
      </c>
      <c r="O7091" s="37">
        <f t="shared" si="1228"/>
        <v>-3.6344192437080425E-2</v>
      </c>
      <c r="P7091" s="37">
        <f t="shared" si="1229"/>
        <v>-8.8227600706386911E-2</v>
      </c>
      <c r="Q7091" s="37">
        <f t="shared" si="1230"/>
        <v>-0.19819223039358558</v>
      </c>
      <c r="R7091" s="37">
        <f t="shared" si="1231"/>
        <v>4.5454938321141114E-3</v>
      </c>
      <c r="S7091" s="37">
        <f t="shared" si="1232"/>
        <v>-4.6318230190130594E-2</v>
      </c>
      <c r="T7091" s="37">
        <f t="shared" si="1233"/>
        <v>-0.10885983996806259</v>
      </c>
      <c r="U7091" s="37">
        <f t="shared" si="1234"/>
        <v>-0.24351936986856004</v>
      </c>
      <c r="V7091" s="37">
        <f t="shared" si="1235"/>
        <v>-0.14739925801513942</v>
      </c>
      <c r="W7091" s="37">
        <f t="shared" si="1236"/>
        <v>-9.0969836793889702E-2</v>
      </c>
    </row>
    <row r="7092" spans="2:23">
      <c r="B7092" s="62">
        <v>7058</v>
      </c>
      <c r="C7092" s="70">
        <v>20000</v>
      </c>
      <c r="D7092" s="70">
        <v>18539.059705954762</v>
      </c>
      <c r="E7092" s="70">
        <v>16560.940836037094</v>
      </c>
      <c r="F7092" s="70">
        <v>12198.38956992905</v>
      </c>
      <c r="G7092" s="70">
        <v>19602</v>
      </c>
      <c r="H7092" s="70">
        <v>18001.568088988955</v>
      </c>
      <c r="I7092" s="70">
        <v>15473.357813864341</v>
      </c>
      <c r="J7092" s="70">
        <v>10416.684998374751</v>
      </c>
      <c r="K7092" s="70">
        <v>36189.993161131591</v>
      </c>
      <c r="L7092" s="70">
        <f t="shared" si="1226"/>
        <v>166981.99417428055</v>
      </c>
      <c r="M7092" s="70"/>
      <c r="N7092" s="37">
        <f t="shared" si="1227"/>
        <v>1.4884274118996732E-2</v>
      </c>
      <c r="O7092" s="37">
        <f t="shared" si="1228"/>
        <v>-1.2226721125320195E-3</v>
      </c>
      <c r="P7092" s="37">
        <f t="shared" si="1229"/>
        <v>-2.9964431070953701E-2</v>
      </c>
      <c r="Q7092" s="37">
        <f t="shared" si="1230"/>
        <v>-0.10713061473446406</v>
      </c>
      <c r="R7092" s="37">
        <f t="shared" si="1231"/>
        <v>4.5454938321141114E-3</v>
      </c>
      <c r="S7092" s="37">
        <f t="shared" si="1232"/>
        <v>-1.0033852145366784E-2</v>
      </c>
      <c r="T7092" s="37">
        <f t="shared" si="1233"/>
        <v>-4.9150642615197526E-2</v>
      </c>
      <c r="U7092" s="37">
        <f t="shared" si="1234"/>
        <v>-0.15279561163752597</v>
      </c>
      <c r="V7092" s="37">
        <f t="shared" si="1235"/>
        <v>-4.8816616509576582E-2</v>
      </c>
      <c r="W7092" s="37">
        <f t="shared" si="1236"/>
        <v>-3.7704951644170204E-2</v>
      </c>
    </row>
    <row r="7093" spans="2:23">
      <c r="B7093" s="62">
        <v>7059</v>
      </c>
      <c r="C7093" s="70">
        <v>20000</v>
      </c>
      <c r="D7093" s="70">
        <v>17861.820637479283</v>
      </c>
      <c r="E7093" s="70">
        <v>15708.434827901932</v>
      </c>
      <c r="F7093" s="70">
        <v>11261.187867476503</v>
      </c>
      <c r="G7093" s="70">
        <v>19602</v>
      </c>
      <c r="H7093" s="70">
        <v>17410.681255032039</v>
      </c>
      <c r="I7093" s="70">
        <v>14783.550208356182</v>
      </c>
      <c r="J7093" s="70">
        <v>9753.5741747128995</v>
      </c>
      <c r="K7093" s="70">
        <v>26119.115282688632</v>
      </c>
      <c r="L7093" s="70">
        <f t="shared" si="1226"/>
        <v>152500.36425364748</v>
      </c>
      <c r="M7093" s="70"/>
      <c r="N7093" s="37">
        <f t="shared" si="1227"/>
        <v>1.4884274118996732E-2</v>
      </c>
      <c r="O7093" s="37">
        <f t="shared" si="1228"/>
        <v>-1.9635253510402739E-2</v>
      </c>
      <c r="P7093" s="37">
        <f t="shared" si="1229"/>
        <v>-5.5261501152404247E-2</v>
      </c>
      <c r="Q7093" s="37">
        <f t="shared" si="1230"/>
        <v>-0.1421155724454688</v>
      </c>
      <c r="R7093" s="37">
        <f t="shared" si="1231"/>
        <v>4.5454938321141114E-3</v>
      </c>
      <c r="S7093" s="37">
        <f t="shared" si="1232"/>
        <v>-2.6416830221569154E-2</v>
      </c>
      <c r="T7093" s="37">
        <f t="shared" si="1233"/>
        <v>-7.0586870385046518E-2</v>
      </c>
      <c r="U7093" s="37">
        <f t="shared" si="1234"/>
        <v>-0.18020488411120594</v>
      </c>
      <c r="V7093" s="37">
        <f t="shared" si="1235"/>
        <v>-0.19192953149665481</v>
      </c>
      <c r="W7093" s="37">
        <f t="shared" si="1236"/>
        <v>-8.0379021405962314E-2</v>
      </c>
    </row>
    <row r="7094" spans="2:23">
      <c r="B7094" s="62">
        <v>7060</v>
      </c>
      <c r="C7094" s="70">
        <v>20000</v>
      </c>
      <c r="D7094" s="70">
        <v>17605.684000465761</v>
      </c>
      <c r="E7094" s="70">
        <v>15217.045362203049</v>
      </c>
      <c r="F7094" s="70">
        <v>10801.350846294466</v>
      </c>
      <c r="G7094" s="70">
        <v>19602</v>
      </c>
      <c r="H7094" s="70">
        <v>17383.183092889278</v>
      </c>
      <c r="I7094" s="70">
        <v>14672.941309880458</v>
      </c>
      <c r="J7094" s="70">
        <v>9810.0393197472531</v>
      </c>
      <c r="K7094" s="70">
        <v>36762.369303850559</v>
      </c>
      <c r="L7094" s="70">
        <f t="shared" si="1226"/>
        <v>161854.61323533082</v>
      </c>
      <c r="M7094" s="70"/>
      <c r="N7094" s="37">
        <f t="shared" si="1227"/>
        <v>1.4884274118996732E-2</v>
      </c>
      <c r="O7094" s="37">
        <f t="shared" si="1228"/>
        <v>-2.6689799081185961E-2</v>
      </c>
      <c r="P7094" s="37">
        <f t="shared" si="1229"/>
        <v>-7.0155505691772202E-2</v>
      </c>
      <c r="Q7094" s="37">
        <f t="shared" si="1230"/>
        <v>-0.15981346124286144</v>
      </c>
      <c r="R7094" s="37">
        <f t="shared" si="1231"/>
        <v>4.5454938321141114E-3</v>
      </c>
      <c r="S7094" s="37">
        <f t="shared" si="1232"/>
        <v>-2.7185965172329407E-2</v>
      </c>
      <c r="T7094" s="37">
        <f t="shared" si="1233"/>
        <v>-7.4070281706618002E-2</v>
      </c>
      <c r="U7094" s="37">
        <f t="shared" si="1234"/>
        <v>-0.17783534000841372</v>
      </c>
      <c r="V7094" s="37">
        <f t="shared" si="1235"/>
        <v>-4.1324229681242053E-2</v>
      </c>
      <c r="W7094" s="37">
        <f t="shared" si="1236"/>
        <v>-5.2594349556559949E-2</v>
      </c>
    </row>
    <row r="7095" spans="2:23">
      <c r="B7095" s="62">
        <v>7061</v>
      </c>
      <c r="C7095" s="70">
        <v>20000</v>
      </c>
      <c r="D7095" s="70">
        <v>18281.144673137202</v>
      </c>
      <c r="E7095" s="70">
        <v>16308.037088735873</v>
      </c>
      <c r="F7095" s="70">
        <v>11965.178449166633</v>
      </c>
      <c r="G7095" s="70">
        <v>19602</v>
      </c>
      <c r="H7095" s="70">
        <v>17760.628024197184</v>
      </c>
      <c r="I7095" s="70">
        <v>15252.449030029391</v>
      </c>
      <c r="J7095" s="70">
        <v>10237.722888071175</v>
      </c>
      <c r="K7095" s="70">
        <v>24089.458275916742</v>
      </c>
      <c r="L7095" s="70">
        <f t="shared" si="1226"/>
        <v>153496.61842925422</v>
      </c>
      <c r="M7095" s="70"/>
      <c r="N7095" s="37">
        <f t="shared" si="1227"/>
        <v>1.4884274118996732E-2</v>
      </c>
      <c r="O7095" s="37">
        <f t="shared" si="1228"/>
        <v>-8.1944902264428077E-3</v>
      </c>
      <c r="P7095" s="37">
        <f t="shared" si="1229"/>
        <v>-3.7399680408349734E-2</v>
      </c>
      <c r="Q7095" s="37">
        <f t="shared" si="1230"/>
        <v>-0.11570682590952241</v>
      </c>
      <c r="R7095" s="37">
        <f t="shared" si="1231"/>
        <v>4.5454938321141114E-3</v>
      </c>
      <c r="S7095" s="37">
        <f t="shared" si="1232"/>
        <v>-1.6681217881938548E-2</v>
      </c>
      <c r="T7095" s="37">
        <f t="shared" si="1233"/>
        <v>-5.5962547546034469E-2</v>
      </c>
      <c r="U7095" s="37">
        <f t="shared" si="1234"/>
        <v>-0.16010476755988656</v>
      </c>
      <c r="V7095" s="37">
        <f t="shared" si="1235"/>
        <v>-0.22396104679087236</v>
      </c>
      <c r="W7095" s="37">
        <f t="shared" si="1236"/>
        <v>-7.7380061982841863E-2</v>
      </c>
    </row>
    <row r="7096" spans="2:23">
      <c r="B7096" s="62">
        <v>7062</v>
      </c>
      <c r="C7096" s="70">
        <v>20000</v>
      </c>
      <c r="D7096" s="70">
        <v>17348.226447765268</v>
      </c>
      <c r="E7096" s="70">
        <v>14883.723769464925</v>
      </c>
      <c r="F7096" s="70">
        <v>10292.568949402499</v>
      </c>
      <c r="G7096" s="70">
        <v>19602</v>
      </c>
      <c r="H7096" s="70">
        <v>16910.118273731536</v>
      </c>
      <c r="I7096" s="70">
        <v>14007.489295194175</v>
      </c>
      <c r="J7096" s="70">
        <v>8914.7463016722704</v>
      </c>
      <c r="K7096" s="70">
        <v>39292.68957589988</v>
      </c>
      <c r="L7096" s="70">
        <f t="shared" si="1226"/>
        <v>161251.56261313055</v>
      </c>
      <c r="M7096" s="70"/>
      <c r="N7096" s="37">
        <f t="shared" si="1227"/>
        <v>1.4884274118996732E-2</v>
      </c>
      <c r="O7096" s="37">
        <f t="shared" si="1228"/>
        <v>-3.3832632523490225E-2</v>
      </c>
      <c r="P7096" s="37">
        <f t="shared" si="1229"/>
        <v>-8.0395777105403132E-2</v>
      </c>
      <c r="Q7096" s="37">
        <f t="shared" si="1230"/>
        <v>-0.17984001768326197</v>
      </c>
      <c r="R7096" s="37">
        <f t="shared" si="1231"/>
        <v>4.5454938321141114E-3</v>
      </c>
      <c r="S7096" s="37">
        <f t="shared" si="1232"/>
        <v>-4.051431896436819E-2</v>
      </c>
      <c r="T7096" s="37">
        <f t="shared" si="1233"/>
        <v>-9.5310431575295951E-2</v>
      </c>
      <c r="U7096" s="37">
        <f t="shared" si="1234"/>
        <v>-0.21624932972751154</v>
      </c>
      <c r="V7096" s="37">
        <f t="shared" si="1235"/>
        <v>-8.8808147364429768E-3</v>
      </c>
      <c r="W7096" s="37">
        <f t="shared" si="1236"/>
        <v>-5.4360955800090816E-2</v>
      </c>
    </row>
    <row r="7097" spans="2:23">
      <c r="B7097" s="62">
        <v>7063</v>
      </c>
      <c r="C7097" s="70">
        <v>20000</v>
      </c>
      <c r="D7097" s="70">
        <v>18146.752826555425</v>
      </c>
      <c r="E7097" s="70">
        <v>16008.402045976874</v>
      </c>
      <c r="F7097" s="70">
        <v>11506.280438779388</v>
      </c>
      <c r="G7097" s="70">
        <v>19602</v>
      </c>
      <c r="H7097" s="70">
        <v>17769.150744400758</v>
      </c>
      <c r="I7097" s="70">
        <v>15195.870540681764</v>
      </c>
      <c r="J7097" s="70">
        <v>10134.727459365322</v>
      </c>
      <c r="K7097" s="70">
        <v>43813.494372733046</v>
      </c>
      <c r="L7097" s="70">
        <f t="shared" si="1226"/>
        <v>172176.67842849257</v>
      </c>
      <c r="M7097" s="70"/>
      <c r="N7097" s="37">
        <f t="shared" si="1227"/>
        <v>1.4884274118996732E-2</v>
      </c>
      <c r="O7097" s="37">
        <f t="shared" si="1228"/>
        <v>-1.1846790141752939E-2</v>
      </c>
      <c r="P7097" s="37">
        <f t="shared" si="1229"/>
        <v>-4.6283826232936476E-2</v>
      </c>
      <c r="Q7097" s="37">
        <f t="shared" si="1230"/>
        <v>-0.13283016952214277</v>
      </c>
      <c r="R7097" s="37">
        <f t="shared" si="1231"/>
        <v>4.5454938321141114E-3</v>
      </c>
      <c r="S7097" s="37">
        <f t="shared" si="1232"/>
        <v>-1.6445315590210674E-2</v>
      </c>
      <c r="T7097" s="37">
        <f t="shared" si="1233"/>
        <v>-5.7715113237781002E-2</v>
      </c>
      <c r="U7097" s="37">
        <f t="shared" si="1234"/>
        <v>-0.16434028170433368</v>
      </c>
      <c r="V7097" s="37">
        <f t="shared" si="1235"/>
        <v>4.6583660926505344E-2</v>
      </c>
      <c r="W7097" s="37">
        <f t="shared" si="1236"/>
        <v>-2.2851449621107411E-2</v>
      </c>
    </row>
    <row r="7098" spans="2:23">
      <c r="B7098" s="62">
        <v>7064</v>
      </c>
      <c r="C7098" s="70">
        <v>20000</v>
      </c>
      <c r="D7098" s="70">
        <v>18291.986170467208</v>
      </c>
      <c r="E7098" s="70">
        <v>16143.457860787608</v>
      </c>
      <c r="F7098" s="70">
        <v>11796.422594046266</v>
      </c>
      <c r="G7098" s="70">
        <v>19602</v>
      </c>
      <c r="H7098" s="70">
        <v>17894.982542014517</v>
      </c>
      <c r="I7098" s="70">
        <v>15297.639783681248</v>
      </c>
      <c r="J7098" s="70">
        <v>10355.267539944904</v>
      </c>
      <c r="K7098" s="70">
        <v>30767.669702561718</v>
      </c>
      <c r="L7098" s="70">
        <f t="shared" si="1226"/>
        <v>160149.42619350349</v>
      </c>
      <c r="M7098" s="70"/>
      <c r="N7098" s="37">
        <f t="shared" si="1227"/>
        <v>1.4884274118996732E-2</v>
      </c>
      <c r="O7098" s="37">
        <f t="shared" si="1228"/>
        <v>-7.9004423630564258E-3</v>
      </c>
      <c r="P7098" s="37">
        <f t="shared" si="1229"/>
        <v>-4.226923480149003E-2</v>
      </c>
      <c r="Q7098" s="37">
        <f t="shared" si="1230"/>
        <v>-0.12196496805123269</v>
      </c>
      <c r="R7098" s="37">
        <f t="shared" si="1231"/>
        <v>4.5454938321141114E-3</v>
      </c>
      <c r="S7098" s="37">
        <f t="shared" si="1232"/>
        <v>-1.2968950203855023E-2</v>
      </c>
      <c r="T7098" s="37">
        <f t="shared" si="1233"/>
        <v>-5.4565060150126743E-2</v>
      </c>
      <c r="U7098" s="37">
        <f t="shared" si="1234"/>
        <v>-0.15529689035328642</v>
      </c>
      <c r="V7098" s="37">
        <f t="shared" si="1235"/>
        <v>-0.12296422959833442</v>
      </c>
      <c r="W7098" s="37">
        <f t="shared" si="1236"/>
        <v>-5.7598165398263346E-2</v>
      </c>
    </row>
    <row r="7099" spans="2:23">
      <c r="B7099" s="62">
        <v>7065</v>
      </c>
      <c r="C7099" s="70">
        <v>20000</v>
      </c>
      <c r="D7099" s="70">
        <v>18084.737851962989</v>
      </c>
      <c r="E7099" s="70">
        <v>16050.583745977709</v>
      </c>
      <c r="F7099" s="70">
        <v>11815.165641923024</v>
      </c>
      <c r="G7099" s="70">
        <v>19602</v>
      </c>
      <c r="H7099" s="70">
        <v>17642.098596100073</v>
      </c>
      <c r="I7099" s="70">
        <v>15128.409809629486</v>
      </c>
      <c r="J7099" s="70">
        <v>10263.687840384935</v>
      </c>
      <c r="K7099" s="70">
        <v>53859.784240429224</v>
      </c>
      <c r="L7099" s="70">
        <f t="shared" si="1226"/>
        <v>182446.46772640746</v>
      </c>
      <c r="M7099" s="70"/>
      <c r="N7099" s="37">
        <f t="shared" si="1227"/>
        <v>1.4884274118996732E-2</v>
      </c>
      <c r="O7099" s="37">
        <f t="shared" si="1228"/>
        <v>-1.3536699666663154E-2</v>
      </c>
      <c r="P7099" s="37">
        <f t="shared" si="1229"/>
        <v>-4.5028144889843413E-2</v>
      </c>
      <c r="Q7099" s="37">
        <f t="shared" si="1230"/>
        <v>-0.12126770069555903</v>
      </c>
      <c r="R7099" s="37">
        <f t="shared" si="1231"/>
        <v>4.5454938321141114E-3</v>
      </c>
      <c r="S7099" s="37">
        <f t="shared" si="1232"/>
        <v>-1.9967906941676161E-2</v>
      </c>
      <c r="T7099" s="37">
        <f t="shared" si="1233"/>
        <v>-5.9809035216975337E-2</v>
      </c>
      <c r="U7099" s="37">
        <f t="shared" si="1234"/>
        <v>-0.15904036924973453</v>
      </c>
      <c r="V7099" s="37">
        <f t="shared" si="1235"/>
        <v>0.16038554196901744</v>
      </c>
      <c r="W7099" s="37">
        <f t="shared" si="1236"/>
        <v>5.8683872362224054E-3</v>
      </c>
    </row>
    <row r="7100" spans="2:23">
      <c r="B7100" s="62">
        <v>7066</v>
      </c>
      <c r="C7100" s="70">
        <v>20000</v>
      </c>
      <c r="D7100" s="70">
        <v>18742.524169702097</v>
      </c>
      <c r="E7100" s="70">
        <v>16822.178399681285</v>
      </c>
      <c r="F7100" s="70">
        <v>12437.310620558177</v>
      </c>
      <c r="G7100" s="70">
        <v>19602</v>
      </c>
      <c r="H7100" s="70">
        <v>18349.148671619212</v>
      </c>
      <c r="I7100" s="70">
        <v>15962.799416217522</v>
      </c>
      <c r="J7100" s="70">
        <v>10947.343577792615</v>
      </c>
      <c r="K7100" s="70">
        <v>38632.31795213154</v>
      </c>
      <c r="L7100" s="70">
        <f t="shared" si="1226"/>
        <v>171495.62280770243</v>
      </c>
      <c r="M7100" s="70"/>
      <c r="N7100" s="37">
        <f t="shared" si="1227"/>
        <v>1.4884274118996732E-2</v>
      </c>
      <c r="O7100" s="37">
        <f t="shared" si="1228"/>
        <v>4.2431165273604243E-3</v>
      </c>
      <c r="P7100" s="37">
        <f t="shared" si="1229"/>
        <v>-2.2343541810924572E-2</v>
      </c>
      <c r="Q7100" s="37">
        <f t="shared" si="1230"/>
        <v>-9.8429022025326329E-2</v>
      </c>
      <c r="R7100" s="37">
        <f t="shared" si="1231"/>
        <v>4.5454938321141114E-3</v>
      </c>
      <c r="S7100" s="37">
        <f t="shared" si="1232"/>
        <v>-5.2223943464413392E-4</v>
      </c>
      <c r="T7100" s="37">
        <f t="shared" si="1233"/>
        <v>-3.4229442628801787E-2</v>
      </c>
      <c r="U7100" s="37">
        <f t="shared" si="1234"/>
        <v>-0.13148403651525831</v>
      </c>
      <c r="V7100" s="37">
        <f t="shared" si="1235"/>
        <v>-1.7244715708285563E-2</v>
      </c>
      <c r="W7100" s="37">
        <f t="shared" si="1236"/>
        <v>-2.4785950631292186E-2</v>
      </c>
    </row>
    <row r="7101" spans="2:23">
      <c r="B7101" s="62">
        <v>7067</v>
      </c>
      <c r="C7101" s="70">
        <v>20000</v>
      </c>
      <c r="D7101" s="70">
        <v>17507.975477249365</v>
      </c>
      <c r="E7101" s="70">
        <v>15052.886820717385</v>
      </c>
      <c r="F7101" s="70">
        <v>10410.250530106341</v>
      </c>
      <c r="G7101" s="70">
        <v>19602</v>
      </c>
      <c r="H7101" s="70">
        <v>17116.492714529613</v>
      </c>
      <c r="I7101" s="70">
        <v>14246.149669049799</v>
      </c>
      <c r="J7101" s="70">
        <v>9115.8325599547134</v>
      </c>
      <c r="K7101" s="70">
        <v>43611.377119005061</v>
      </c>
      <c r="L7101" s="70">
        <f t="shared" si="1226"/>
        <v>166662.96489061229</v>
      </c>
      <c r="M7101" s="70"/>
      <c r="N7101" s="37">
        <f t="shared" si="1227"/>
        <v>1.4884274118996732E-2</v>
      </c>
      <c r="O7101" s="37">
        <f t="shared" si="1228"/>
        <v>-2.939440907880575E-2</v>
      </c>
      <c r="P7101" s="37">
        <f t="shared" si="1229"/>
        <v>-7.5184596944311344E-2</v>
      </c>
      <c r="Q7101" s="37">
        <f t="shared" si="1230"/>
        <v>-0.17516463477878697</v>
      </c>
      <c r="R7101" s="37">
        <f t="shared" si="1231"/>
        <v>4.5454938321141114E-3</v>
      </c>
      <c r="S7101" s="37">
        <f t="shared" si="1232"/>
        <v>-3.4677197428506168E-2</v>
      </c>
      <c r="T7101" s="37">
        <f t="shared" si="1233"/>
        <v>-8.763590790658693E-2</v>
      </c>
      <c r="U7101" s="37">
        <f t="shared" si="1234"/>
        <v>-0.2074592514247684</v>
      </c>
      <c r="V7101" s="37">
        <f t="shared" si="1235"/>
        <v>4.4166858301452949E-2</v>
      </c>
      <c r="W7101" s="37">
        <f t="shared" si="1236"/>
        <v>-3.8624652829373107E-2</v>
      </c>
    </row>
    <row r="7102" spans="2:23">
      <c r="B7102" s="62">
        <v>7068</v>
      </c>
      <c r="C7102" s="70">
        <v>20000</v>
      </c>
      <c r="D7102" s="70">
        <v>17698.65950697986</v>
      </c>
      <c r="E7102" s="70">
        <v>15150.97602404477</v>
      </c>
      <c r="F7102" s="70">
        <v>10341.220058572892</v>
      </c>
      <c r="G7102" s="70">
        <v>19602</v>
      </c>
      <c r="H7102" s="70">
        <v>17223.634801459033</v>
      </c>
      <c r="I7102" s="70">
        <v>14215.266746331017</v>
      </c>
      <c r="J7102" s="70">
        <v>8903.233281737701</v>
      </c>
      <c r="K7102" s="70">
        <v>32943.771665107983</v>
      </c>
      <c r="L7102" s="70">
        <f t="shared" si="1226"/>
        <v>156078.76208423328</v>
      </c>
      <c r="M7102" s="70"/>
      <c r="N7102" s="37">
        <f t="shared" si="1227"/>
        <v>1.4884274118996732E-2</v>
      </c>
      <c r="O7102" s="37">
        <f t="shared" si="1228"/>
        <v>-2.412316069368714E-2</v>
      </c>
      <c r="P7102" s="37">
        <f t="shared" si="1229"/>
        <v>-7.2176300062716248E-2</v>
      </c>
      <c r="Q7102" s="37">
        <f t="shared" si="1230"/>
        <v>-0.17790392902913232</v>
      </c>
      <c r="R7102" s="37">
        <f t="shared" si="1231"/>
        <v>4.5454938321141114E-3</v>
      </c>
      <c r="S7102" s="37">
        <f t="shared" si="1232"/>
        <v>-3.1660652100927278E-2</v>
      </c>
      <c r="T7102" s="37">
        <f t="shared" si="1233"/>
        <v>-8.8625359697887762E-2</v>
      </c>
      <c r="U7102" s="37">
        <f t="shared" si="1234"/>
        <v>-0.21675558374658055</v>
      </c>
      <c r="V7102" s="37">
        <f t="shared" si="1235"/>
        <v>-9.2479040667544865E-2</v>
      </c>
      <c r="W7102" s="37">
        <f t="shared" si="1236"/>
        <v>-6.9652199220670785E-2</v>
      </c>
    </row>
    <row r="7103" spans="2:23">
      <c r="B7103" s="62">
        <v>7069</v>
      </c>
      <c r="C7103" s="70">
        <v>20000</v>
      </c>
      <c r="D7103" s="70">
        <v>17272.714435080514</v>
      </c>
      <c r="E7103" s="70">
        <v>14593.265003937164</v>
      </c>
      <c r="F7103" s="70">
        <v>9856.871196083488</v>
      </c>
      <c r="G7103" s="70">
        <v>19602</v>
      </c>
      <c r="H7103" s="70">
        <v>17128.251317217193</v>
      </c>
      <c r="I7103" s="70">
        <v>14186.629821088358</v>
      </c>
      <c r="J7103" s="70">
        <v>9096.0767657813303</v>
      </c>
      <c r="K7103" s="70">
        <v>18402.021806396464</v>
      </c>
      <c r="L7103" s="70">
        <f t="shared" si="1226"/>
        <v>140137.83034558452</v>
      </c>
      <c r="M7103" s="70"/>
      <c r="N7103" s="37">
        <f t="shared" si="1227"/>
        <v>1.4884274118996732E-2</v>
      </c>
      <c r="O7103" s="37">
        <f t="shared" si="1228"/>
        <v>-3.5937654804508612E-2</v>
      </c>
      <c r="P7103" s="37">
        <f t="shared" si="1229"/>
        <v>-8.9413115315901015E-2</v>
      </c>
      <c r="Q7103" s="37">
        <f t="shared" si="1230"/>
        <v>-0.19738693786977424</v>
      </c>
      <c r="R7103" s="37">
        <f t="shared" si="1231"/>
        <v>4.5454938321141114E-3</v>
      </c>
      <c r="S7103" s="37">
        <f t="shared" si="1232"/>
        <v>-3.4345678036005634E-2</v>
      </c>
      <c r="T7103" s="37">
        <f t="shared" si="1233"/>
        <v>-8.9543813265494543E-2</v>
      </c>
      <c r="U7103" s="37">
        <f t="shared" si="1234"/>
        <v>-0.20831851272087631</v>
      </c>
      <c r="V7103" s="37">
        <f t="shared" si="1235"/>
        <v>-0.32172974032476431</v>
      </c>
      <c r="W7103" s="37">
        <f t="shared" si="1236"/>
        <v>-0.11844152673851827</v>
      </c>
    </row>
    <row r="7104" spans="2:23">
      <c r="B7104" s="62">
        <v>7070</v>
      </c>
      <c r="C7104" s="70">
        <v>20000</v>
      </c>
      <c r="D7104" s="70">
        <v>18194.728183136365</v>
      </c>
      <c r="E7104" s="70">
        <v>16052.660217880428</v>
      </c>
      <c r="F7104" s="70">
        <v>11617.508960841913</v>
      </c>
      <c r="G7104" s="70">
        <v>19602</v>
      </c>
      <c r="H7104" s="70">
        <v>17604.76246096224</v>
      </c>
      <c r="I7104" s="70">
        <v>14898.564420371122</v>
      </c>
      <c r="J7104" s="70">
        <v>9791.8523015686878</v>
      </c>
      <c r="K7104" s="70">
        <v>35427.2925211416</v>
      </c>
      <c r="L7104" s="70">
        <f t="shared" si="1226"/>
        <v>163189.36906590237</v>
      </c>
      <c r="M7104" s="70"/>
      <c r="N7104" s="37">
        <f t="shared" si="1227"/>
        <v>1.4884274118996732E-2</v>
      </c>
      <c r="O7104" s="37">
        <f t="shared" si="1228"/>
        <v>-1.0541440600277951E-2</v>
      </c>
      <c r="P7104" s="37">
        <f t="shared" si="1229"/>
        <v>-4.4966374298629042E-2</v>
      </c>
      <c r="Q7104" s="37">
        <f t="shared" si="1230"/>
        <v>-0.12864888611689562</v>
      </c>
      <c r="R7104" s="37">
        <f t="shared" si="1231"/>
        <v>4.5454938321141114E-3</v>
      </c>
      <c r="S7104" s="37">
        <f t="shared" si="1232"/>
        <v>-2.1005481645159363E-2</v>
      </c>
      <c r="T7104" s="37">
        <f t="shared" si="1233"/>
        <v>-6.6978514706826475E-2</v>
      </c>
      <c r="U7104" s="37">
        <f t="shared" si="1234"/>
        <v>-0.17859780689797222</v>
      </c>
      <c r="V7104" s="37">
        <f t="shared" si="1235"/>
        <v>-5.8893038476210191E-2</v>
      </c>
      <c r="W7104" s="37">
        <f t="shared" si="1236"/>
        <v>-4.8695916252124882E-2</v>
      </c>
    </row>
    <row r="7105" spans="2:23">
      <c r="B7105" s="62">
        <v>7071</v>
      </c>
      <c r="C7105" s="70">
        <v>20000</v>
      </c>
      <c r="D7105" s="70">
        <v>17027.827959192</v>
      </c>
      <c r="E7105" s="70">
        <v>14664.328514335743</v>
      </c>
      <c r="F7105" s="70">
        <v>10545.110411144724</v>
      </c>
      <c r="G7105" s="70">
        <v>19602</v>
      </c>
      <c r="H7105" s="70">
        <v>16579.683464659214</v>
      </c>
      <c r="I7105" s="70">
        <v>13772.582469577603</v>
      </c>
      <c r="J7105" s="70">
        <v>9096.7273577057767</v>
      </c>
      <c r="K7105" s="70">
        <v>37511.645741704779</v>
      </c>
      <c r="L7105" s="70">
        <f t="shared" si="1226"/>
        <v>158799.90591831986</v>
      </c>
      <c r="M7105" s="70"/>
      <c r="N7105" s="37">
        <f t="shared" si="1227"/>
        <v>1.4884274118996732E-2</v>
      </c>
      <c r="O7105" s="37">
        <f t="shared" si="1228"/>
        <v>-4.2796119394511001E-2</v>
      </c>
      <c r="P7105" s="37">
        <f t="shared" si="1229"/>
        <v>-8.7198706331751974E-2</v>
      </c>
      <c r="Q7105" s="37">
        <f t="shared" si="1230"/>
        <v>-0.16983915018498197</v>
      </c>
      <c r="R7105" s="37">
        <f t="shared" si="1231"/>
        <v>4.5454938321141114E-3</v>
      </c>
      <c r="S7105" s="37">
        <f t="shared" si="1232"/>
        <v>-4.9935057823415119E-2</v>
      </c>
      <c r="T7105" s="37">
        <f t="shared" si="1233"/>
        <v>-0.10292836672875028</v>
      </c>
      <c r="U7105" s="37">
        <f t="shared" si="1234"/>
        <v>-0.2082902009340436</v>
      </c>
      <c r="V7105" s="37">
        <f t="shared" si="1235"/>
        <v>-3.1603829240005932E-2</v>
      </c>
      <c r="W7105" s="37">
        <f t="shared" si="1236"/>
        <v>-6.1577202317316559E-2</v>
      </c>
    </row>
    <row r="7106" spans="2:23">
      <c r="B7106" s="62">
        <v>7072</v>
      </c>
      <c r="C7106" s="70">
        <v>20000</v>
      </c>
      <c r="D7106" s="70">
        <v>17656.627854763759</v>
      </c>
      <c r="E7106" s="70">
        <v>15541.626046389583</v>
      </c>
      <c r="F7106" s="70">
        <v>11375.902200233548</v>
      </c>
      <c r="G7106" s="70">
        <v>19602</v>
      </c>
      <c r="H7106" s="70">
        <v>17208.46212715159</v>
      </c>
      <c r="I7106" s="70">
        <v>14623.020762359007</v>
      </c>
      <c r="J7106" s="70">
        <v>9848.2654857030793</v>
      </c>
      <c r="K7106" s="70">
        <v>28412.59671722955</v>
      </c>
      <c r="L7106" s="70">
        <f t="shared" si="1226"/>
        <v>154268.50119383013</v>
      </c>
      <c r="M7106" s="70"/>
      <c r="N7106" s="37">
        <f t="shared" si="1227"/>
        <v>1.4884274118996732E-2</v>
      </c>
      <c r="O7106" s="37">
        <f t="shared" si="1228"/>
        <v>-2.5282629793156874E-2</v>
      </c>
      <c r="P7106" s="37">
        <f t="shared" si="1229"/>
        <v>-6.0291005424842115E-2</v>
      </c>
      <c r="Q7106" s="37">
        <f t="shared" si="1230"/>
        <v>-0.13775713855547744</v>
      </c>
      <c r="R7106" s="37">
        <f t="shared" si="1231"/>
        <v>4.5454938321141114E-3</v>
      </c>
      <c r="S7106" s="37">
        <f t="shared" si="1232"/>
        <v>-3.208726166479714E-2</v>
      </c>
      <c r="T7106" s="37">
        <f t="shared" si="1233"/>
        <v>-7.5646731160810887E-2</v>
      </c>
      <c r="U7106" s="37">
        <f t="shared" si="1234"/>
        <v>-0.17623505864663436</v>
      </c>
      <c r="V7106" s="37">
        <f t="shared" si="1235"/>
        <v>-0.15719817398706426</v>
      </c>
      <c r="W7106" s="37">
        <f t="shared" si="1236"/>
        <v>-7.5063198642286388E-2</v>
      </c>
    </row>
    <row r="7107" spans="2:23">
      <c r="B7107" s="62">
        <v>7073</v>
      </c>
      <c r="C7107" s="70">
        <v>20000</v>
      </c>
      <c r="D7107" s="70">
        <v>17687.047149099202</v>
      </c>
      <c r="E7107" s="70">
        <v>15263.369725115819</v>
      </c>
      <c r="F7107" s="70">
        <v>10669.763129893649</v>
      </c>
      <c r="G7107" s="70">
        <v>19602</v>
      </c>
      <c r="H7107" s="70">
        <v>17302.416817055328</v>
      </c>
      <c r="I7107" s="70">
        <v>14462.470290465186</v>
      </c>
      <c r="J7107" s="70">
        <v>9364.7406010997838</v>
      </c>
      <c r="K7107" s="70">
        <v>35996.379435243187</v>
      </c>
      <c r="L7107" s="70">
        <f t="shared" si="1226"/>
        <v>160348.18714797214</v>
      </c>
      <c r="M7107" s="70"/>
      <c r="N7107" s="37">
        <f t="shared" si="1227"/>
        <v>1.4884274118996732E-2</v>
      </c>
      <c r="O7107" s="37">
        <f t="shared" si="1228"/>
        <v>-2.444335699225586E-2</v>
      </c>
      <c r="P7107" s="37">
        <f t="shared" si="1229"/>
        <v>-6.8741245553723629E-2</v>
      </c>
      <c r="Q7107" s="37">
        <f t="shared" si="1230"/>
        <v>-0.16494694019053635</v>
      </c>
      <c r="R7107" s="37">
        <f t="shared" si="1231"/>
        <v>4.5454938321141114E-3</v>
      </c>
      <c r="S7107" s="37">
        <f t="shared" si="1232"/>
        <v>-2.9448555491028539E-2</v>
      </c>
      <c r="T7107" s="37">
        <f t="shared" si="1233"/>
        <v>-8.0735110441415903E-2</v>
      </c>
      <c r="U7107" s="37">
        <f t="shared" si="1234"/>
        <v>-0.19671194848968621</v>
      </c>
      <c r="V7107" s="37">
        <f t="shared" si="1235"/>
        <v>-5.1364408278352869E-2</v>
      </c>
      <c r="W7107" s="37">
        <f t="shared" si="1236"/>
        <v>-5.7013540743876878E-2</v>
      </c>
    </row>
    <row r="7108" spans="2:23">
      <c r="B7108" s="62">
        <v>7074</v>
      </c>
      <c r="C7108" s="70">
        <v>20000</v>
      </c>
      <c r="D7108" s="70">
        <v>17196.584498076085</v>
      </c>
      <c r="E7108" s="70">
        <v>14625.551050662076</v>
      </c>
      <c r="F7108" s="70">
        <v>9978.9690487493172</v>
      </c>
      <c r="G7108" s="70">
        <v>19602</v>
      </c>
      <c r="H7108" s="70">
        <v>16842.119305072345</v>
      </c>
      <c r="I7108" s="70">
        <v>13888.444660152083</v>
      </c>
      <c r="J7108" s="70">
        <v>8795.9561218626804</v>
      </c>
      <c r="K7108" s="70">
        <v>38195.76710393119</v>
      </c>
      <c r="L7108" s="70">
        <f t="shared" si="1226"/>
        <v>159125.39178850577</v>
      </c>
      <c r="M7108" s="70"/>
      <c r="N7108" s="37">
        <f t="shared" si="1227"/>
        <v>1.4884274118996732E-2</v>
      </c>
      <c r="O7108" s="37">
        <f t="shared" si="1228"/>
        <v>-3.8064565895821967E-2</v>
      </c>
      <c r="P7108" s="37">
        <f t="shared" si="1229"/>
        <v>-8.8406383512500297E-2</v>
      </c>
      <c r="Q7108" s="37">
        <f t="shared" si="1230"/>
        <v>-0.19243122122166822</v>
      </c>
      <c r="R7108" s="37">
        <f t="shared" si="1231"/>
        <v>4.5454938321141114E-3</v>
      </c>
      <c r="S7108" s="37">
        <f t="shared" si="1232"/>
        <v>-4.2445404180182167E-2</v>
      </c>
      <c r="T7108" s="37">
        <f t="shared" si="1233"/>
        <v>-9.9162950659133164E-2</v>
      </c>
      <c r="U7108" s="37">
        <f t="shared" si="1234"/>
        <v>-0.22148863280957409</v>
      </c>
      <c r="V7108" s="37">
        <f t="shared" si="1235"/>
        <v>-2.2813130666258008E-2</v>
      </c>
      <c r="W7108" s="37">
        <f t="shared" si="1236"/>
        <v>-6.0615970616487602E-2</v>
      </c>
    </row>
    <row r="7109" spans="2:23">
      <c r="B7109" s="62">
        <v>7075</v>
      </c>
      <c r="C7109" s="70">
        <v>20000</v>
      </c>
      <c r="D7109" s="70">
        <v>17642.885055330335</v>
      </c>
      <c r="E7109" s="70">
        <v>15102.566430991759</v>
      </c>
      <c r="F7109" s="70">
        <v>10425.754409369702</v>
      </c>
      <c r="G7109" s="70">
        <v>19602</v>
      </c>
      <c r="H7109" s="70">
        <v>17089.478587408285</v>
      </c>
      <c r="I7109" s="70">
        <v>14045.710599609101</v>
      </c>
      <c r="J7109" s="70">
        <v>8822.884406673269</v>
      </c>
      <c r="K7109" s="70">
        <v>30381.554622162839</v>
      </c>
      <c r="L7109" s="70">
        <f t="shared" si="1226"/>
        <v>153112.83411154529</v>
      </c>
      <c r="M7109" s="70"/>
      <c r="N7109" s="37">
        <f t="shared" si="1227"/>
        <v>1.4884274118996732E-2</v>
      </c>
      <c r="O7109" s="37">
        <f t="shared" si="1228"/>
        <v>-2.5662032728132167E-2</v>
      </c>
      <c r="P7109" s="37">
        <f t="shared" si="1229"/>
        <v>-7.3659752450815019E-2</v>
      </c>
      <c r="Q7109" s="37">
        <f t="shared" si="1230"/>
        <v>-0.17455065387095936</v>
      </c>
      <c r="R7109" s="37">
        <f t="shared" si="1231"/>
        <v>4.5454938321141114E-3</v>
      </c>
      <c r="S7109" s="37">
        <f t="shared" si="1232"/>
        <v>-3.5439259219389729E-2</v>
      </c>
      <c r="T7109" s="37">
        <f t="shared" si="1233"/>
        <v>-9.4076989277442125E-2</v>
      </c>
      <c r="U7109" s="37">
        <f t="shared" si="1234"/>
        <v>-0.2202978608762598</v>
      </c>
      <c r="V7109" s="37">
        <f t="shared" si="1235"/>
        <v>-0.12848473016586159</v>
      </c>
      <c r="W7109" s="37">
        <f t="shared" si="1236"/>
        <v>-7.85341873090174E-2</v>
      </c>
    </row>
    <row r="7110" spans="2:23">
      <c r="B7110" s="62">
        <v>7076</v>
      </c>
      <c r="C7110" s="70">
        <v>20000</v>
      </c>
      <c r="D7110" s="70">
        <v>18239.021977009339</v>
      </c>
      <c r="E7110" s="70">
        <v>16114.502601290103</v>
      </c>
      <c r="F7110" s="70">
        <v>11732.494094625607</v>
      </c>
      <c r="G7110" s="70">
        <v>19602</v>
      </c>
      <c r="H7110" s="70">
        <v>17793.866334165687</v>
      </c>
      <c r="I7110" s="70">
        <v>15190.685643781811</v>
      </c>
      <c r="J7110" s="70">
        <v>10194.535194456712</v>
      </c>
      <c r="K7110" s="70">
        <v>42604.789155695464</v>
      </c>
      <c r="L7110" s="70">
        <f t="shared" si="1226"/>
        <v>171471.89500102474</v>
      </c>
      <c r="M7110" s="70"/>
      <c r="N7110" s="37">
        <f t="shared" si="1227"/>
        <v>1.4884274118996732E-2</v>
      </c>
      <c r="O7110" s="37">
        <f t="shared" si="1228"/>
        <v>-9.3377888587407032E-3</v>
      </c>
      <c r="P7110" s="37">
        <f t="shared" si="1229"/>
        <v>-4.3128523719778267E-2</v>
      </c>
      <c r="Q7110" s="37">
        <f t="shared" si="1230"/>
        <v>-0.12434737326057776</v>
      </c>
      <c r="R7110" s="37">
        <f t="shared" si="1231"/>
        <v>4.5454938321141114E-3</v>
      </c>
      <c r="S7110" s="37">
        <f t="shared" si="1232"/>
        <v>-1.5761526948385618E-2</v>
      </c>
      <c r="T7110" s="37">
        <f t="shared" si="1233"/>
        <v>-5.787588279677125E-2</v>
      </c>
      <c r="U7110" s="37">
        <f t="shared" si="1234"/>
        <v>-0.16187818307908508</v>
      </c>
      <c r="V7110" s="37">
        <f t="shared" si="1235"/>
        <v>3.2046379235151745E-2</v>
      </c>
      <c r="W7110" s="37">
        <f t="shared" si="1236"/>
        <v>-2.4853417341229589E-2</v>
      </c>
    </row>
    <row r="7111" spans="2:23">
      <c r="B7111" s="62">
        <v>7077</v>
      </c>
      <c r="C7111" s="70">
        <v>20000</v>
      </c>
      <c r="D7111" s="70">
        <v>17797.966639096689</v>
      </c>
      <c r="E7111" s="70">
        <v>15502.090713537886</v>
      </c>
      <c r="F7111" s="70">
        <v>11145.518096368025</v>
      </c>
      <c r="G7111" s="70">
        <v>19602</v>
      </c>
      <c r="H7111" s="70">
        <v>17473.66154874186</v>
      </c>
      <c r="I7111" s="70">
        <v>14788.695871009117</v>
      </c>
      <c r="J7111" s="70">
        <v>9913.0021653326621</v>
      </c>
      <c r="K7111" s="70">
        <v>38715.884187272604</v>
      </c>
      <c r="L7111" s="70">
        <f t="shared" si="1226"/>
        <v>164938.81922135883</v>
      </c>
      <c r="M7111" s="70"/>
      <c r="N7111" s="37">
        <f t="shared" si="1227"/>
        <v>1.4884274118996732E-2</v>
      </c>
      <c r="O7111" s="37">
        <f t="shared" si="1228"/>
        <v>-2.1389169239657502E-2</v>
      </c>
      <c r="P7111" s="37">
        <f t="shared" si="1229"/>
        <v>-6.1486998843636953E-2</v>
      </c>
      <c r="Q7111" s="37">
        <f t="shared" si="1230"/>
        <v>-0.14653284299877012</v>
      </c>
      <c r="R7111" s="37">
        <f t="shared" si="1231"/>
        <v>4.5454938321141114E-3</v>
      </c>
      <c r="S7111" s="37">
        <f t="shared" si="1232"/>
        <v>-2.4657530786386439E-2</v>
      </c>
      <c r="T7111" s="37">
        <f t="shared" si="1233"/>
        <v>-7.0425135541841044E-2</v>
      </c>
      <c r="U7111" s="37">
        <f t="shared" si="1234"/>
        <v>-0.17353202136269152</v>
      </c>
      <c r="V7111" s="37">
        <f t="shared" si="1235"/>
        <v>-1.6182382409313023E-2</v>
      </c>
      <c r="W7111" s="37">
        <f t="shared" si="1236"/>
        <v>-4.3610344598507766E-2</v>
      </c>
    </row>
    <row r="7112" spans="2:23">
      <c r="B7112" s="62">
        <v>7078</v>
      </c>
      <c r="C7112" s="70">
        <v>20000</v>
      </c>
      <c r="D7112" s="70">
        <v>17813.278043257844</v>
      </c>
      <c r="E7112" s="70">
        <v>15507.391792697103</v>
      </c>
      <c r="F7112" s="70">
        <v>11119.28151374222</v>
      </c>
      <c r="G7112" s="70">
        <v>19602</v>
      </c>
      <c r="H7112" s="70">
        <v>17276.584785280269</v>
      </c>
      <c r="I7112" s="70">
        <v>14457.016020047859</v>
      </c>
      <c r="J7112" s="70">
        <v>9454.2510714989585</v>
      </c>
      <c r="K7112" s="70">
        <v>32895.306332095381</v>
      </c>
      <c r="L7112" s="70">
        <f t="shared" si="1226"/>
        <v>158125.10955861962</v>
      </c>
      <c r="M7112" s="70"/>
      <c r="N7112" s="37">
        <f t="shared" si="1227"/>
        <v>1.4884274118996732E-2</v>
      </c>
      <c r="O7112" s="37">
        <f t="shared" si="1228"/>
        <v>-2.0968315413735339E-2</v>
      </c>
      <c r="P7112" s="37">
        <f t="shared" si="1229"/>
        <v>-6.1326546084297107E-2</v>
      </c>
      <c r="Q7112" s="37">
        <f t="shared" si="1230"/>
        <v>-0.14753796697179955</v>
      </c>
      <c r="R7112" s="37">
        <f t="shared" si="1231"/>
        <v>4.5454938321141114E-3</v>
      </c>
      <c r="S7112" s="37">
        <f t="shared" si="1232"/>
        <v>-3.0173329397095272E-2</v>
      </c>
      <c r="T7112" s="37">
        <f t="shared" si="1233"/>
        <v>-8.0908469211027345E-2</v>
      </c>
      <c r="U7112" s="37">
        <f t="shared" si="1234"/>
        <v>-0.19288206708605826</v>
      </c>
      <c r="V7112" s="37">
        <f t="shared" si="1235"/>
        <v>-9.3146837518672698E-2</v>
      </c>
      <c r="W7112" s="37">
        <f t="shared" si="1236"/>
        <v>-6.3573168361250931E-2</v>
      </c>
    </row>
    <row r="7113" spans="2:23">
      <c r="B7113" s="62">
        <v>7079</v>
      </c>
      <c r="C7113" s="70">
        <v>20000</v>
      </c>
      <c r="D7113" s="70">
        <v>17834.74243699474</v>
      </c>
      <c r="E7113" s="70">
        <v>15608.147634491294</v>
      </c>
      <c r="F7113" s="70">
        <v>11303.213491422866</v>
      </c>
      <c r="G7113" s="70">
        <v>19602</v>
      </c>
      <c r="H7113" s="70">
        <v>17314.396739080352</v>
      </c>
      <c r="I7113" s="70">
        <v>14577.934322163326</v>
      </c>
      <c r="J7113" s="70">
        <v>9645.5274188960248</v>
      </c>
      <c r="K7113" s="70">
        <v>41508.703019152657</v>
      </c>
      <c r="L7113" s="70">
        <f t="shared" si="1226"/>
        <v>167394.66506220127</v>
      </c>
      <c r="M7113" s="70"/>
      <c r="N7113" s="37">
        <f t="shared" si="1227"/>
        <v>1.4884274118996732E-2</v>
      </c>
      <c r="O7113" s="37">
        <f t="shared" si="1228"/>
        <v>-2.0378643065575575E-2</v>
      </c>
      <c r="P7113" s="37">
        <f t="shared" si="1229"/>
        <v>-5.8282071896619936E-2</v>
      </c>
      <c r="Q7113" s="37">
        <f t="shared" si="1230"/>
        <v>-0.14051629381167452</v>
      </c>
      <c r="R7113" s="37">
        <f t="shared" si="1231"/>
        <v>4.5454938321141114E-3</v>
      </c>
      <c r="S7113" s="37">
        <f t="shared" si="1232"/>
        <v>-2.9112616331917529E-2</v>
      </c>
      <c r="T7113" s="37">
        <f t="shared" si="1233"/>
        <v>-7.707283773983642E-2</v>
      </c>
      <c r="U7113" s="37">
        <f t="shared" si="1234"/>
        <v>-0.18475823417072168</v>
      </c>
      <c r="V7113" s="37">
        <f t="shared" si="1235"/>
        <v>1.8684237376242363E-2</v>
      </c>
      <c r="W7113" s="37">
        <f t="shared" si="1236"/>
        <v>-3.6516601646941593E-2</v>
      </c>
    </row>
    <row r="7114" spans="2:23">
      <c r="B7114" s="62">
        <v>7080</v>
      </c>
      <c r="C7114" s="70">
        <v>20000</v>
      </c>
      <c r="D7114" s="70">
        <v>18367.079903926453</v>
      </c>
      <c r="E7114" s="70">
        <v>16458.987641992568</v>
      </c>
      <c r="F7114" s="70">
        <v>12347.049119884541</v>
      </c>
      <c r="G7114" s="70">
        <v>19602</v>
      </c>
      <c r="H7114" s="70">
        <v>18022.162518556754</v>
      </c>
      <c r="I7114" s="70">
        <v>15684.733185784005</v>
      </c>
      <c r="J7114" s="70">
        <v>10958.66505668102</v>
      </c>
      <c r="K7114" s="70">
        <v>31889.291697618526</v>
      </c>
      <c r="L7114" s="70">
        <f t="shared" si="1226"/>
        <v>163329.96912444386</v>
      </c>
      <c r="M7114" s="70"/>
      <c r="N7114" s="37">
        <f t="shared" si="1227"/>
        <v>1.4884274118996732E-2</v>
      </c>
      <c r="O7114" s="37">
        <f t="shared" si="1228"/>
        <v>-5.8661046405638073E-3</v>
      </c>
      <c r="P7114" s="37">
        <f t="shared" si="1229"/>
        <v>-3.2954928600804068E-2</v>
      </c>
      <c r="Q7114" s="37">
        <f t="shared" si="1230"/>
        <v>-0.10170647223351925</v>
      </c>
      <c r="R7114" s="37">
        <f t="shared" si="1231"/>
        <v>4.5454938321141114E-3</v>
      </c>
      <c r="S7114" s="37">
        <f t="shared" si="1232"/>
        <v>-9.467735897841556E-3</v>
      </c>
      <c r="T7114" s="37">
        <f t="shared" si="1233"/>
        <v>-4.26780854058596E-2</v>
      </c>
      <c r="U7114" s="37">
        <f t="shared" si="1234"/>
        <v>-0.13103505342838062</v>
      </c>
      <c r="V7114" s="37">
        <f t="shared" si="1235"/>
        <v>-0.10712134506392013</v>
      </c>
      <c r="W7114" s="37">
        <f t="shared" si="1236"/>
        <v>-4.8286194058361986E-2</v>
      </c>
    </row>
    <row r="7115" spans="2:23">
      <c r="B7115" s="62">
        <v>7081</v>
      </c>
      <c r="C7115" s="70">
        <v>20000</v>
      </c>
      <c r="D7115" s="70">
        <v>17958.615315319072</v>
      </c>
      <c r="E7115" s="70">
        <v>15847.723289810587</v>
      </c>
      <c r="F7115" s="70">
        <v>11668.120634210349</v>
      </c>
      <c r="G7115" s="70">
        <v>19602</v>
      </c>
      <c r="H7115" s="70">
        <v>17772.881928649036</v>
      </c>
      <c r="I7115" s="70">
        <v>15348.180010534576</v>
      </c>
      <c r="J7115" s="70">
        <v>10688.462467135494</v>
      </c>
      <c r="K7115" s="70">
        <v>42617.694965348921</v>
      </c>
      <c r="L7115" s="70">
        <f t="shared" si="1226"/>
        <v>171503.67861100804</v>
      </c>
      <c r="M7115" s="70"/>
      <c r="N7115" s="37">
        <f t="shared" si="1227"/>
        <v>1.4884274118996732E-2</v>
      </c>
      <c r="O7115" s="37">
        <f t="shared" si="1228"/>
        <v>-1.6982503850531461E-2</v>
      </c>
      <c r="P7115" s="37">
        <f t="shared" si="1229"/>
        <v>-5.1082193933304265E-2</v>
      </c>
      <c r="Q7115" s="37">
        <f t="shared" si="1230"/>
        <v>-0.12675292840948849</v>
      </c>
      <c r="R7115" s="37">
        <f t="shared" si="1231"/>
        <v>4.5454938321141114E-3</v>
      </c>
      <c r="S7115" s="37">
        <f t="shared" si="1232"/>
        <v>-1.6342057106716656E-2</v>
      </c>
      <c r="T7115" s="37">
        <f t="shared" si="1233"/>
        <v>-5.3004587547597404E-2</v>
      </c>
      <c r="U7115" s="37">
        <f t="shared" si="1234"/>
        <v>-0.14181474316003784</v>
      </c>
      <c r="V7115" s="37">
        <f t="shared" si="1235"/>
        <v>3.2202680743333101E-2</v>
      </c>
      <c r="W7115" s="37">
        <f t="shared" si="1236"/>
        <v>-2.476304613910163E-2</v>
      </c>
    </row>
    <row r="7116" spans="2:23">
      <c r="B7116" s="62">
        <v>7082</v>
      </c>
      <c r="C7116" s="70">
        <v>20000</v>
      </c>
      <c r="D7116" s="70">
        <v>18666.957119518636</v>
      </c>
      <c r="E7116" s="70">
        <v>16814.344477497209</v>
      </c>
      <c r="F7116" s="70">
        <v>12775.917380466637</v>
      </c>
      <c r="G7116" s="70">
        <v>19602</v>
      </c>
      <c r="H7116" s="70">
        <v>18353.154736573248</v>
      </c>
      <c r="I7116" s="70">
        <v>16084.084687215049</v>
      </c>
      <c r="J7116" s="70">
        <v>11423.476527805453</v>
      </c>
      <c r="K7116" s="70">
        <v>34095.233890334792</v>
      </c>
      <c r="L7116" s="70">
        <f t="shared" si="1226"/>
        <v>167815.16881941099</v>
      </c>
      <c r="M7116" s="70"/>
      <c r="N7116" s="37">
        <f t="shared" si="1227"/>
        <v>1.4884274118996732E-2</v>
      </c>
      <c r="O7116" s="37">
        <f t="shared" si="1228"/>
        <v>2.2165928895407916E-3</v>
      </c>
      <c r="P7116" s="37">
        <f t="shared" si="1229"/>
        <v>-2.2571210793758345E-2</v>
      </c>
      <c r="Q7116" s="37">
        <f t="shared" si="1230"/>
        <v>-8.6238764651281552E-2</v>
      </c>
      <c r="R7116" s="37">
        <f t="shared" si="1231"/>
        <v>4.5454938321141114E-3</v>
      </c>
      <c r="S7116" s="37">
        <f t="shared" si="1232"/>
        <v>-4.1314025017225031E-4</v>
      </c>
      <c r="T7116" s="37">
        <f t="shared" si="1233"/>
        <v>-3.0567425504199774E-2</v>
      </c>
      <c r="U7116" s="37">
        <f t="shared" si="1234"/>
        <v>-0.11279786574699091</v>
      </c>
      <c r="V7116" s="37">
        <f t="shared" si="1235"/>
        <v>-7.6755261451022516E-2</v>
      </c>
      <c r="W7116" s="37">
        <f t="shared" si="1236"/>
        <v>-3.5307201485651474E-2</v>
      </c>
    </row>
    <row r="7117" spans="2:23">
      <c r="B7117" s="62">
        <v>7083</v>
      </c>
      <c r="C7117" s="70">
        <v>20000</v>
      </c>
      <c r="D7117" s="70">
        <v>18097.927326737903</v>
      </c>
      <c r="E7117" s="70">
        <v>15840.992911003526</v>
      </c>
      <c r="F7117" s="70">
        <v>11411.510676012451</v>
      </c>
      <c r="G7117" s="70">
        <v>19602</v>
      </c>
      <c r="H7117" s="70">
        <v>17560.933403412819</v>
      </c>
      <c r="I7117" s="70">
        <v>14781.161703280057</v>
      </c>
      <c r="J7117" s="70">
        <v>9719.6112216872443</v>
      </c>
      <c r="K7117" s="70">
        <v>43165.179338880727</v>
      </c>
      <c r="L7117" s="70">
        <f t="shared" si="1226"/>
        <v>170179.31658101472</v>
      </c>
      <c r="M7117" s="70"/>
      <c r="N7117" s="37">
        <f t="shared" si="1227"/>
        <v>1.4884274118996732E-2</v>
      </c>
      <c r="O7117" s="37">
        <f t="shared" si="1228"/>
        <v>-1.3177043875149619E-2</v>
      </c>
      <c r="P7117" s="37">
        <f t="shared" si="1229"/>
        <v>-5.1283713558505695E-2</v>
      </c>
      <c r="Q7117" s="37">
        <f t="shared" si="1230"/>
        <v>-0.13640871077647454</v>
      </c>
      <c r="R7117" s="37">
        <f t="shared" si="1231"/>
        <v>4.5454938321141114E-3</v>
      </c>
      <c r="S7117" s="37">
        <f t="shared" si="1232"/>
        <v>-2.2224900163761219E-2</v>
      </c>
      <c r="T7117" s="37">
        <f t="shared" si="1233"/>
        <v>-7.0661953758753948E-2</v>
      </c>
      <c r="U7117" s="37">
        <f t="shared" si="1234"/>
        <v>-0.18163343443342661</v>
      </c>
      <c r="V7117" s="37">
        <f t="shared" si="1235"/>
        <v>3.8811572650217618E-2</v>
      </c>
      <c r="W7117" s="37">
        <f t="shared" si="1236"/>
        <v>-2.8535763627974053E-2</v>
      </c>
    </row>
    <row r="7118" spans="2:23">
      <c r="B7118" s="62">
        <v>7084</v>
      </c>
      <c r="C7118" s="70">
        <v>20000</v>
      </c>
      <c r="D7118" s="70">
        <v>18507.752089406658</v>
      </c>
      <c r="E7118" s="70">
        <v>16523.354910303955</v>
      </c>
      <c r="F7118" s="70">
        <v>12238.895162212335</v>
      </c>
      <c r="G7118" s="70">
        <v>19602</v>
      </c>
      <c r="H7118" s="70">
        <v>18076.445671240108</v>
      </c>
      <c r="I7118" s="70">
        <v>15609.335178452382</v>
      </c>
      <c r="J7118" s="70">
        <v>10678.973867693712</v>
      </c>
      <c r="K7118" s="70">
        <v>32098.41671249229</v>
      </c>
      <c r="L7118" s="70">
        <f t="shared" si="1226"/>
        <v>163335.17359180143</v>
      </c>
      <c r="M7118" s="70"/>
      <c r="N7118" s="37">
        <f t="shared" si="1227"/>
        <v>1.4884274118996732E-2</v>
      </c>
      <c r="O7118" s="37">
        <f t="shared" si="1228"/>
        <v>-2.0663651229582136E-3</v>
      </c>
      <c r="P7118" s="37">
        <f t="shared" si="1229"/>
        <v>-3.1065829702664582E-2</v>
      </c>
      <c r="Q7118" s="37">
        <f t="shared" si="1230"/>
        <v>-0.10564942618386086</v>
      </c>
      <c r="R7118" s="37">
        <f t="shared" si="1231"/>
        <v>4.5454938321141114E-3</v>
      </c>
      <c r="S7118" s="37">
        <f t="shared" si="1232"/>
        <v>-7.9771049477446176E-3</v>
      </c>
      <c r="T7118" s="37">
        <f t="shared" si="1233"/>
        <v>-4.4981826159194549E-2</v>
      </c>
      <c r="U7118" s="37">
        <f t="shared" si="1234"/>
        <v>-0.14219575138234275</v>
      </c>
      <c r="V7118" s="37">
        <f t="shared" si="1235"/>
        <v>-0.10419844953678092</v>
      </c>
      <c r="W7118" s="37">
        <f t="shared" si="1236"/>
        <v>-4.8271031121620678E-2</v>
      </c>
    </row>
    <row r="7119" spans="2:23">
      <c r="B7119" s="62">
        <v>7085</v>
      </c>
      <c r="C7119" s="70">
        <v>20000</v>
      </c>
      <c r="D7119" s="70">
        <v>17501.140338310688</v>
      </c>
      <c r="E7119" s="70">
        <v>15082.461051330516</v>
      </c>
      <c r="F7119" s="70">
        <v>10646.88746434862</v>
      </c>
      <c r="G7119" s="70">
        <v>19602</v>
      </c>
      <c r="H7119" s="70">
        <v>17120.844856306157</v>
      </c>
      <c r="I7119" s="70">
        <v>14291.514240187385</v>
      </c>
      <c r="J7119" s="70">
        <v>9345.2510459639179</v>
      </c>
      <c r="K7119" s="70">
        <v>30210.515545760245</v>
      </c>
      <c r="L7119" s="70">
        <f t="shared" si="1226"/>
        <v>153800.61454220754</v>
      </c>
      <c r="M7119" s="70"/>
      <c r="N7119" s="37">
        <f t="shared" si="1227"/>
        <v>1.4884274118996732E-2</v>
      </c>
      <c r="O7119" s="37">
        <f t="shared" si="1228"/>
        <v>-2.9583890487044906E-2</v>
      </c>
      <c r="P7119" s="37">
        <f t="shared" si="1229"/>
        <v>-7.4276555729073657E-2</v>
      </c>
      <c r="Q7119" s="37">
        <f t="shared" si="1230"/>
        <v>-0.16584258538962005</v>
      </c>
      <c r="R7119" s="37">
        <f t="shared" si="1231"/>
        <v>4.5454938321141114E-3</v>
      </c>
      <c r="S7119" s="37">
        <f t="shared" si="1232"/>
        <v>-3.4554480854965153E-2</v>
      </c>
      <c r="T7119" s="37">
        <f t="shared" si="1233"/>
        <v>-8.6184424175220209E-2</v>
      </c>
      <c r="U7119" s="37">
        <f t="shared" si="1234"/>
        <v>-0.19754827068244762</v>
      </c>
      <c r="V7119" s="37">
        <f t="shared" si="1235"/>
        <v>-0.13094137790134885</v>
      </c>
      <c r="W7119" s="37">
        <f t="shared" si="1236"/>
        <v>-7.6466901328984149E-2</v>
      </c>
    </row>
    <row r="7120" spans="2:23">
      <c r="B7120" s="62">
        <v>7086</v>
      </c>
      <c r="C7120" s="70">
        <v>20000</v>
      </c>
      <c r="D7120" s="70">
        <v>18436.478996597209</v>
      </c>
      <c r="E7120" s="70">
        <v>16419.037132771842</v>
      </c>
      <c r="F7120" s="70">
        <v>12053.22270117802</v>
      </c>
      <c r="G7120" s="70">
        <v>19602</v>
      </c>
      <c r="H7120" s="70">
        <v>18104.011831487092</v>
      </c>
      <c r="I7120" s="70">
        <v>15669.115777732219</v>
      </c>
      <c r="J7120" s="70">
        <v>10727.92004934877</v>
      </c>
      <c r="K7120" s="70">
        <v>37326.368457789227</v>
      </c>
      <c r="L7120" s="70">
        <f t="shared" si="1226"/>
        <v>168338.1549469044</v>
      </c>
      <c r="M7120" s="70"/>
      <c r="N7120" s="37">
        <f t="shared" si="1227"/>
        <v>1.4884274118996732E-2</v>
      </c>
      <c r="O7120" s="37">
        <f t="shared" si="1228"/>
        <v>-3.9897328158712275E-3</v>
      </c>
      <c r="P7120" s="37">
        <f t="shared" si="1229"/>
        <v>-3.4129284405393756E-2</v>
      </c>
      <c r="Q7120" s="37">
        <f t="shared" si="1230"/>
        <v>-0.11245930934100667</v>
      </c>
      <c r="R7120" s="37">
        <f t="shared" si="1231"/>
        <v>4.5454938321141114E-3</v>
      </c>
      <c r="S7120" s="37">
        <f t="shared" si="1232"/>
        <v>-7.220987154211489E-3</v>
      </c>
      <c r="T7120" s="37">
        <f t="shared" si="1233"/>
        <v>-4.3154810458557513E-2</v>
      </c>
      <c r="U7120" s="37">
        <f t="shared" si="1234"/>
        <v>-0.14023216185911391</v>
      </c>
      <c r="V7120" s="37">
        <f t="shared" si="1235"/>
        <v>-3.3998337762956687E-2</v>
      </c>
      <c r="W7120" s="37">
        <f t="shared" si="1236"/>
        <v>-3.3805166573408707E-2</v>
      </c>
    </row>
    <row r="7121" spans="2:23">
      <c r="B7121" s="62">
        <v>7087</v>
      </c>
      <c r="C7121" s="70">
        <v>20000</v>
      </c>
      <c r="D7121" s="70">
        <v>18524.277765594052</v>
      </c>
      <c r="E7121" s="70">
        <v>16578.042861248945</v>
      </c>
      <c r="F7121" s="70">
        <v>12277.669562443074</v>
      </c>
      <c r="G7121" s="70">
        <v>19602</v>
      </c>
      <c r="H7121" s="70">
        <v>18273.43194050997</v>
      </c>
      <c r="I7121" s="70">
        <v>15957.686438823153</v>
      </c>
      <c r="J7121" s="70">
        <v>11113.264158546141</v>
      </c>
      <c r="K7121" s="70">
        <v>42078.072687479413</v>
      </c>
      <c r="L7121" s="70">
        <f t="shared" si="1226"/>
        <v>174404.44541464472</v>
      </c>
      <c r="M7121" s="70"/>
      <c r="N7121" s="37">
        <f t="shared" si="1227"/>
        <v>1.4884274118996732E-2</v>
      </c>
      <c r="O7121" s="37">
        <f t="shared" si="1228"/>
        <v>-1.6209342482399469E-3</v>
      </c>
      <c r="P7121" s="37">
        <f t="shared" si="1229"/>
        <v>-2.9463695870210693E-2</v>
      </c>
      <c r="Q7121" s="37">
        <f t="shared" si="1230"/>
        <v>-0.10423383743844694</v>
      </c>
      <c r="R7121" s="37">
        <f t="shared" si="1231"/>
        <v>4.5454938321141114E-3</v>
      </c>
      <c r="S7121" s="37">
        <f t="shared" si="1232"/>
        <v>-2.5865155792846872E-3</v>
      </c>
      <c r="T7121" s="37">
        <f t="shared" si="1233"/>
        <v>-3.438412597653806E-2</v>
      </c>
      <c r="U7121" s="37">
        <f t="shared" si="1234"/>
        <v>-0.12492706907533424</v>
      </c>
      <c r="V7121" s="37">
        <f t="shared" si="1235"/>
        <v>2.5647023681629522E-2</v>
      </c>
      <c r="W7121" s="37">
        <f t="shared" si="1236"/>
        <v>-1.6550181120994822E-2</v>
      </c>
    </row>
    <row r="7122" spans="2:23">
      <c r="B7122" s="62">
        <v>7088</v>
      </c>
      <c r="C7122" s="70">
        <v>20000</v>
      </c>
      <c r="D7122" s="70">
        <v>17760.370979847703</v>
      </c>
      <c r="E7122" s="70">
        <v>15377.562028076265</v>
      </c>
      <c r="F7122" s="70">
        <v>10722.427459808112</v>
      </c>
      <c r="G7122" s="70">
        <v>19602</v>
      </c>
      <c r="H7122" s="70">
        <v>17552.054000860768</v>
      </c>
      <c r="I7122" s="70">
        <v>14853.478732999673</v>
      </c>
      <c r="J7122" s="70">
        <v>9771.4709876981051</v>
      </c>
      <c r="K7122" s="70">
        <v>44649.957238192699</v>
      </c>
      <c r="L7122" s="70">
        <f t="shared" si="1226"/>
        <v>170289.32142748334</v>
      </c>
      <c r="M7122" s="70"/>
      <c r="N7122" s="37">
        <f t="shared" si="1227"/>
        <v>1.4884274118996732E-2</v>
      </c>
      <c r="O7122" s="37">
        <f t="shared" si="1228"/>
        <v>-2.2423303358196978E-2</v>
      </c>
      <c r="P7122" s="37">
        <f t="shared" si="1229"/>
        <v>-6.5264148921827636E-2</v>
      </c>
      <c r="Q7122" s="37">
        <f t="shared" si="1230"/>
        <v>-0.16288862941829629</v>
      </c>
      <c r="R7122" s="37">
        <f t="shared" si="1231"/>
        <v>4.5454938321141114E-3</v>
      </c>
      <c r="S7122" s="37">
        <f t="shared" si="1232"/>
        <v>-2.2472129518847694E-2</v>
      </c>
      <c r="T7122" s="37">
        <f t="shared" si="1233"/>
        <v>-6.8391328276509955E-2</v>
      </c>
      <c r="U7122" s="37">
        <f t="shared" si="1234"/>
        <v>-0.17945310863366859</v>
      </c>
      <c r="V7122" s="37">
        <f t="shared" si="1235"/>
        <v>5.6526824531595965E-2</v>
      </c>
      <c r="W7122" s="37">
        <f t="shared" si="1236"/>
        <v>-2.8221834437747617E-2</v>
      </c>
    </row>
    <row r="7123" spans="2:23">
      <c r="B7123" s="62">
        <v>7089</v>
      </c>
      <c r="C7123" s="70">
        <v>20000</v>
      </c>
      <c r="D7123" s="70">
        <v>17449.027842596992</v>
      </c>
      <c r="E7123" s="70">
        <v>14996.566308859403</v>
      </c>
      <c r="F7123" s="70">
        <v>10432.449783276979</v>
      </c>
      <c r="G7123" s="70">
        <v>19602</v>
      </c>
      <c r="H7123" s="70">
        <v>17116.888458538459</v>
      </c>
      <c r="I7123" s="70">
        <v>14284.07909267291</v>
      </c>
      <c r="J7123" s="70">
        <v>9250.4546640637782</v>
      </c>
      <c r="K7123" s="70">
        <v>37814.025219271069</v>
      </c>
      <c r="L7123" s="70">
        <f t="shared" si="1226"/>
        <v>160945.4913692796</v>
      </c>
      <c r="M7123" s="70"/>
      <c r="N7123" s="37">
        <f t="shared" si="1227"/>
        <v>1.4884274118996732E-2</v>
      </c>
      <c r="O7123" s="37">
        <f t="shared" si="1228"/>
        <v>-3.102975362007887E-2</v>
      </c>
      <c r="P7123" s="37">
        <f t="shared" si="1229"/>
        <v>-7.6916320864909626E-2</v>
      </c>
      <c r="Q7123" s="37">
        <f t="shared" si="1230"/>
        <v>-0.17428564642989985</v>
      </c>
      <c r="R7123" s="37">
        <f t="shared" si="1231"/>
        <v>4.5454938321141114E-3</v>
      </c>
      <c r="S7123" s="37">
        <f t="shared" si="1232"/>
        <v>-3.4666038059762316E-2</v>
      </c>
      <c r="T7123" s="37">
        <f t="shared" si="1233"/>
        <v>-8.6422160968261164E-2</v>
      </c>
      <c r="U7123" s="37">
        <f t="shared" si="1234"/>
        <v>-0.20162860054327825</v>
      </c>
      <c r="V7123" s="37">
        <f t="shared" si="1235"/>
        <v>-2.7708567104606896E-2</v>
      </c>
      <c r="W7123" s="37">
        <f t="shared" si="1236"/>
        <v>-5.5258839787382663E-2</v>
      </c>
    </row>
    <row r="7124" spans="2:23">
      <c r="B7124" s="62">
        <v>7090</v>
      </c>
      <c r="C7124" s="70">
        <v>20000</v>
      </c>
      <c r="D7124" s="70">
        <v>18053.660418139294</v>
      </c>
      <c r="E7124" s="70">
        <v>16114.22972185463</v>
      </c>
      <c r="F7124" s="70">
        <v>12141.908906478613</v>
      </c>
      <c r="G7124" s="70">
        <v>19602</v>
      </c>
      <c r="H7124" s="70">
        <v>17865.205332479269</v>
      </c>
      <c r="I7124" s="70">
        <v>15603.420194055525</v>
      </c>
      <c r="J7124" s="70">
        <v>11118.478023244581</v>
      </c>
      <c r="K7124" s="70">
        <v>30988.367131780487</v>
      </c>
      <c r="L7124" s="70">
        <f t="shared" si="1226"/>
        <v>161487.26972803238</v>
      </c>
      <c r="M7124" s="70"/>
      <c r="N7124" s="37">
        <f t="shared" si="1227"/>
        <v>1.4884274118996732E-2</v>
      </c>
      <c r="O7124" s="37">
        <f t="shared" si="1228"/>
        <v>-1.4384650295443779E-2</v>
      </c>
      <c r="P7124" s="37">
        <f t="shared" si="1229"/>
        <v>-4.3136625479420876E-2</v>
      </c>
      <c r="Q7124" s="37">
        <f t="shared" si="1230"/>
        <v>-0.1092000832183242</v>
      </c>
      <c r="R7124" s="37">
        <f t="shared" si="1231"/>
        <v>4.5454938321141114E-3</v>
      </c>
      <c r="S7124" s="37">
        <f t="shared" si="1232"/>
        <v>-1.3790500801999728E-2</v>
      </c>
      <c r="T7124" s="37">
        <f t="shared" si="1233"/>
        <v>-4.516279007541768E-2</v>
      </c>
      <c r="U7124" s="37">
        <f t="shared" si="1234"/>
        <v>-0.12472181988886544</v>
      </c>
      <c r="V7124" s="37">
        <f t="shared" si="1235"/>
        <v>-0.11982434804494158</v>
      </c>
      <c r="W7124" s="37">
        <f t="shared" si="1236"/>
        <v>-5.367007115452227E-2</v>
      </c>
    </row>
    <row r="7125" spans="2:23">
      <c r="B7125" s="62">
        <v>7091</v>
      </c>
      <c r="C7125" s="70">
        <v>20000</v>
      </c>
      <c r="D7125" s="70">
        <v>17622.997769503101</v>
      </c>
      <c r="E7125" s="70">
        <v>15256.090409966044</v>
      </c>
      <c r="F7125" s="70">
        <v>10693.805276758856</v>
      </c>
      <c r="G7125" s="70">
        <v>19602</v>
      </c>
      <c r="H7125" s="70">
        <v>17184.370726835783</v>
      </c>
      <c r="I7125" s="70">
        <v>14368.061205642598</v>
      </c>
      <c r="J7125" s="70">
        <v>9275.0505955827812</v>
      </c>
      <c r="K7125" s="70">
        <v>42222.751419726606</v>
      </c>
      <c r="L7125" s="70">
        <f t="shared" si="1226"/>
        <v>166225.12740401577</v>
      </c>
      <c r="M7125" s="70"/>
      <c r="N7125" s="37">
        <f t="shared" si="1227"/>
        <v>1.4884274118996732E-2</v>
      </c>
      <c r="O7125" s="37">
        <f t="shared" si="1228"/>
        <v>-2.6211330678819755E-2</v>
      </c>
      <c r="P7125" s="37">
        <f t="shared" si="1229"/>
        <v>-6.8963337218792109E-2</v>
      </c>
      <c r="Q7125" s="37">
        <f t="shared" si="1230"/>
        <v>-0.16400665823574112</v>
      </c>
      <c r="R7125" s="37">
        <f t="shared" si="1231"/>
        <v>4.5454938321141114E-3</v>
      </c>
      <c r="S7125" s="37">
        <f t="shared" si="1232"/>
        <v>-3.2765025316039198E-2</v>
      </c>
      <c r="T7125" s="37">
        <f t="shared" si="1233"/>
        <v>-8.3740442614799182E-2</v>
      </c>
      <c r="U7125" s="37">
        <f t="shared" si="1234"/>
        <v>-0.20056791469801338</v>
      </c>
      <c r="V7125" s="37">
        <f t="shared" si="1235"/>
        <v>2.7408772345829835E-2</v>
      </c>
      <c r="W7125" s="37">
        <f t="shared" si="1236"/>
        <v>-3.9888289839874691E-2</v>
      </c>
    </row>
    <row r="7126" spans="2:23">
      <c r="B7126" s="62">
        <v>7092</v>
      </c>
      <c r="C7126" s="70">
        <v>20000</v>
      </c>
      <c r="D7126" s="70">
        <v>16924.554549897028</v>
      </c>
      <c r="E7126" s="70">
        <v>14455.649676973957</v>
      </c>
      <c r="F7126" s="70">
        <v>9918.9743079618784</v>
      </c>
      <c r="G7126" s="70">
        <v>19602</v>
      </c>
      <c r="H7126" s="70">
        <v>16633.521418205935</v>
      </c>
      <c r="I7126" s="70">
        <v>13817.605622660765</v>
      </c>
      <c r="J7126" s="70">
        <v>8856.1464735087829</v>
      </c>
      <c r="K7126" s="70">
        <v>36164.658931968697</v>
      </c>
      <c r="L7126" s="70">
        <f t="shared" si="1226"/>
        <v>156373.11098117704</v>
      </c>
      <c r="M7126" s="70"/>
      <c r="N7126" s="37">
        <f t="shared" si="1227"/>
        <v>1.4884274118996732E-2</v>
      </c>
      <c r="O7126" s="37">
        <f t="shared" si="1228"/>
        <v>-4.570324445587759E-2</v>
      </c>
      <c r="P7126" s="37">
        <f t="shared" si="1229"/>
        <v>-9.371672848330681E-2</v>
      </c>
      <c r="Q7126" s="37">
        <f t="shared" si="1230"/>
        <v>-0.1948624804352066</v>
      </c>
      <c r="R7126" s="37">
        <f t="shared" si="1231"/>
        <v>4.5454938321141114E-3</v>
      </c>
      <c r="S7126" s="37">
        <f t="shared" si="1232"/>
        <v>-4.8393770979953343E-2</v>
      </c>
      <c r="T7126" s="37">
        <f t="shared" si="1233"/>
        <v>-0.10146328060302012</v>
      </c>
      <c r="U7126" s="37">
        <f t="shared" si="1234"/>
        <v>-0.21882951411359608</v>
      </c>
      <c r="V7126" s="37">
        <f t="shared" si="1235"/>
        <v>-4.9149605195844992E-2</v>
      </c>
      <c r="W7126" s="37">
        <f t="shared" si="1236"/>
        <v>-6.8775341104436061E-2</v>
      </c>
    </row>
    <row r="7127" spans="2:23">
      <c r="B7127" s="62">
        <v>7093</v>
      </c>
      <c r="C7127" s="70">
        <v>20000</v>
      </c>
      <c r="D7127" s="70">
        <v>17614.473507828498</v>
      </c>
      <c r="E7127" s="70">
        <v>15332.872653316161</v>
      </c>
      <c r="F7127" s="70">
        <v>10930.439634341998</v>
      </c>
      <c r="G7127" s="70">
        <v>19602</v>
      </c>
      <c r="H7127" s="70">
        <v>17181.79860980689</v>
      </c>
      <c r="I7127" s="70">
        <v>14449.48126112026</v>
      </c>
      <c r="J7127" s="70">
        <v>9491.9859785796889</v>
      </c>
      <c r="K7127" s="70">
        <v>39985.291754964695</v>
      </c>
      <c r="L7127" s="70">
        <f t="shared" si="1226"/>
        <v>164588.34339995822</v>
      </c>
      <c r="M7127" s="70"/>
      <c r="N7127" s="37">
        <f t="shared" si="1227"/>
        <v>1.4884274118996732E-2</v>
      </c>
      <c r="O7127" s="37">
        <f t="shared" si="1228"/>
        <v>-2.6446870442382031E-2</v>
      </c>
      <c r="P7127" s="37">
        <f t="shared" si="1229"/>
        <v>-6.662337459899037E-2</v>
      </c>
      <c r="Q7127" s="37">
        <f t="shared" si="1230"/>
        <v>-0.15480776641725402</v>
      </c>
      <c r="R7127" s="37">
        <f t="shared" si="1231"/>
        <v>4.5454938321141114E-3</v>
      </c>
      <c r="S7127" s="37">
        <f t="shared" si="1232"/>
        <v>-3.2837414776480944E-2</v>
      </c>
      <c r="T7127" s="37">
        <f t="shared" si="1233"/>
        <v>-8.1148008119293902E-2</v>
      </c>
      <c r="U7127" s="37">
        <f t="shared" si="1234"/>
        <v>-0.1912729396116738</v>
      </c>
      <c r="V7127" s="37">
        <f t="shared" si="1235"/>
        <v>-1.8386996702368652E-4</v>
      </c>
      <c r="W7127" s="37">
        <f t="shared" si="1236"/>
        <v>-4.46269933831559E-2</v>
      </c>
    </row>
    <row r="7128" spans="2:23">
      <c r="B7128" s="62">
        <v>7094</v>
      </c>
      <c r="C7128" s="70">
        <v>20000</v>
      </c>
      <c r="D7128" s="70">
        <v>18167.141570914009</v>
      </c>
      <c r="E7128" s="70">
        <v>15924.245492694752</v>
      </c>
      <c r="F7128" s="70">
        <v>11302.216344335287</v>
      </c>
      <c r="G7128" s="70">
        <v>19602</v>
      </c>
      <c r="H7128" s="70">
        <v>17857.336036398512</v>
      </c>
      <c r="I7128" s="70">
        <v>15225.555160933498</v>
      </c>
      <c r="J7128" s="70">
        <v>10096.585624508911</v>
      </c>
      <c r="K7128" s="70">
        <v>36666.702154652638</v>
      </c>
      <c r="L7128" s="70">
        <f t="shared" si="1226"/>
        <v>164841.78238443763</v>
      </c>
      <c r="M7128" s="70"/>
      <c r="N7128" s="37">
        <f t="shared" si="1227"/>
        <v>1.4884274118996732E-2</v>
      </c>
      <c r="O7128" s="37">
        <f t="shared" si="1228"/>
        <v>-1.1291827293417711E-2</v>
      </c>
      <c r="P7128" s="37">
        <f t="shared" si="1229"/>
        <v>-4.8793983963111631E-2</v>
      </c>
      <c r="Q7128" s="37">
        <f t="shared" si="1230"/>
        <v>-0.14055420562221144</v>
      </c>
      <c r="R7128" s="37">
        <f t="shared" si="1231"/>
        <v>4.5454938321141114E-3</v>
      </c>
      <c r="S7128" s="37">
        <f t="shared" si="1232"/>
        <v>-1.400772834600128E-2</v>
      </c>
      <c r="T7128" s="37">
        <f t="shared" si="1233"/>
        <v>-5.6795201410338447E-2</v>
      </c>
      <c r="U7128" s="37">
        <f t="shared" si="1234"/>
        <v>-0.16591425794423409</v>
      </c>
      <c r="V7128" s="37">
        <f t="shared" si="1235"/>
        <v>-4.2572428918868033E-2</v>
      </c>
      <c r="W7128" s="37">
        <f t="shared" si="1236"/>
        <v>-4.389171765927935E-2</v>
      </c>
    </row>
    <row r="7129" spans="2:23">
      <c r="B7129" s="62">
        <v>7095</v>
      </c>
      <c r="C7129" s="70">
        <v>20000</v>
      </c>
      <c r="D7129" s="70">
        <v>17359.330336794304</v>
      </c>
      <c r="E7129" s="70">
        <v>14977.762086178607</v>
      </c>
      <c r="F7129" s="70">
        <v>10479.233735122778</v>
      </c>
      <c r="G7129" s="70">
        <v>19602</v>
      </c>
      <c r="H7129" s="70">
        <v>16879.049955748003</v>
      </c>
      <c r="I7129" s="70">
        <v>14030.214018524945</v>
      </c>
      <c r="J7129" s="70">
        <v>8993.7837484613192</v>
      </c>
      <c r="K7129" s="70">
        <v>30454.911450192725</v>
      </c>
      <c r="L7129" s="70">
        <f t="shared" si="1226"/>
        <v>152776.28533102269</v>
      </c>
      <c r="M7129" s="70"/>
      <c r="N7129" s="37">
        <f t="shared" si="1227"/>
        <v>1.4884274118996732E-2</v>
      </c>
      <c r="O7129" s="37">
        <f t="shared" si="1228"/>
        <v>-3.3523479909514542E-2</v>
      </c>
      <c r="P7129" s="37">
        <f t="shared" si="1229"/>
        <v>-7.7495230575930441E-2</v>
      </c>
      <c r="Q7129" s="37">
        <f t="shared" si="1230"/>
        <v>-0.1724362740736769</v>
      </c>
      <c r="R7129" s="37">
        <f t="shared" si="1231"/>
        <v>4.5454938321141114E-3</v>
      </c>
      <c r="S7129" s="37">
        <f t="shared" si="1232"/>
        <v>-4.1396137481630402E-2</v>
      </c>
      <c r="T7129" s="37">
        <f t="shared" si="1233"/>
        <v>-9.45768779674383E-2</v>
      </c>
      <c r="U7129" s="37">
        <f t="shared" si="1234"/>
        <v>-0.21278266035894122</v>
      </c>
      <c r="V7129" s="37">
        <f t="shared" si="1235"/>
        <v>-0.12743321960160658</v>
      </c>
      <c r="W7129" s="37">
        <f t="shared" si="1236"/>
        <v>-7.9547455720766602E-2</v>
      </c>
    </row>
    <row r="7130" spans="2:23">
      <c r="B7130" s="62">
        <v>7096</v>
      </c>
      <c r="C7130" s="70">
        <v>20000</v>
      </c>
      <c r="D7130" s="70">
        <v>17494.973868759578</v>
      </c>
      <c r="E7130" s="70">
        <v>15043.040714835812</v>
      </c>
      <c r="F7130" s="70">
        <v>10500.057413355467</v>
      </c>
      <c r="G7130" s="70">
        <v>19602</v>
      </c>
      <c r="H7130" s="70">
        <v>17458.738853079751</v>
      </c>
      <c r="I7130" s="70">
        <v>14799.465402316138</v>
      </c>
      <c r="J7130" s="70">
        <v>9918.4397059291587</v>
      </c>
      <c r="K7130" s="70">
        <v>32280.93387465764</v>
      </c>
      <c r="L7130" s="70">
        <f t="shared" si="1226"/>
        <v>157097.64983293356</v>
      </c>
      <c r="M7130" s="70"/>
      <c r="N7130" s="37">
        <f t="shared" si="1227"/>
        <v>1.4884274118996732E-2</v>
      </c>
      <c r="O7130" s="37">
        <f t="shared" si="1228"/>
        <v>-2.9754867020081233E-2</v>
      </c>
      <c r="P7130" s="37">
        <f t="shared" si="1229"/>
        <v>-7.5487107685535793E-2</v>
      </c>
      <c r="Q7130" s="37">
        <f t="shared" si="1230"/>
        <v>-0.17161444069201859</v>
      </c>
      <c r="R7130" s="37">
        <f t="shared" si="1231"/>
        <v>4.5454938321141114E-3</v>
      </c>
      <c r="S7130" s="37">
        <f t="shared" si="1232"/>
        <v>-2.5074096243988153E-2</v>
      </c>
      <c r="T7130" s="37">
        <f t="shared" si="1233"/>
        <v>-7.0086726267307942E-2</v>
      </c>
      <c r="U7130" s="37">
        <f t="shared" si="1234"/>
        <v>-0.17330538280169405</v>
      </c>
      <c r="V7130" s="37">
        <f t="shared" si="1235"/>
        <v>-0.10165521826726187</v>
      </c>
      <c r="W7130" s="37">
        <f t="shared" si="1236"/>
        <v>-6.6620467104491321E-2</v>
      </c>
    </row>
    <row r="7131" spans="2:23">
      <c r="B7131" s="62">
        <v>7097</v>
      </c>
      <c r="C7131" s="70">
        <v>20000</v>
      </c>
      <c r="D7131" s="70">
        <v>17753.34040841454</v>
      </c>
      <c r="E7131" s="70">
        <v>15335.410244495099</v>
      </c>
      <c r="F7131" s="70">
        <v>10805.415934838236</v>
      </c>
      <c r="G7131" s="70">
        <v>19602</v>
      </c>
      <c r="H7131" s="70">
        <v>17558.265542281551</v>
      </c>
      <c r="I7131" s="70">
        <v>14833.734684255163</v>
      </c>
      <c r="J7131" s="70">
        <v>9874.3796107729522</v>
      </c>
      <c r="K7131" s="70">
        <v>37359.879053482706</v>
      </c>
      <c r="L7131" s="70">
        <f t="shared" si="1226"/>
        <v>163122.42547854024</v>
      </c>
      <c r="M7131" s="70"/>
      <c r="N7131" s="37">
        <f t="shared" si="1227"/>
        <v>1.4884274118996732E-2</v>
      </c>
      <c r="O7131" s="37">
        <f t="shared" si="1228"/>
        <v>-2.2616812917024776E-2</v>
      </c>
      <c r="P7131" s="37">
        <f t="shared" si="1229"/>
        <v>-6.6546140855679004E-2</v>
      </c>
      <c r="Q7131" s="37">
        <f t="shared" si="1230"/>
        <v>-0.15965537400762342</v>
      </c>
      <c r="R7131" s="37">
        <f t="shared" si="1231"/>
        <v>4.5454938321141114E-3</v>
      </c>
      <c r="S7131" s="37">
        <f t="shared" si="1232"/>
        <v>-2.2299174896349472E-2</v>
      </c>
      <c r="T7131" s="37">
        <f t="shared" si="1233"/>
        <v>-6.9010706534849864E-2</v>
      </c>
      <c r="U7131" s="37">
        <f t="shared" si="1234"/>
        <v>-0.17514361472074813</v>
      </c>
      <c r="V7131" s="37">
        <f t="shared" si="1235"/>
        <v>-3.3564810068948403E-2</v>
      </c>
      <c r="W7131" s="37">
        <f t="shared" si="1236"/>
        <v>-4.8891058376976049E-2</v>
      </c>
    </row>
    <row r="7132" spans="2:23">
      <c r="B7132" s="62">
        <v>7098</v>
      </c>
      <c r="C7132" s="70">
        <v>20000</v>
      </c>
      <c r="D7132" s="70">
        <v>17183.248931242462</v>
      </c>
      <c r="E7132" s="70">
        <v>14564.06964387277</v>
      </c>
      <c r="F7132" s="70">
        <v>9956.2061803648467</v>
      </c>
      <c r="G7132" s="70">
        <v>19602</v>
      </c>
      <c r="H7132" s="70">
        <v>16813.841960092865</v>
      </c>
      <c r="I7132" s="70">
        <v>13806.475354385329</v>
      </c>
      <c r="J7132" s="70">
        <v>8746.6478196345415</v>
      </c>
      <c r="K7132" s="70">
        <v>36076.580365450427</v>
      </c>
      <c r="L7132" s="70">
        <f t="shared" si="1226"/>
        <v>156749.07025504322</v>
      </c>
      <c r="M7132" s="70"/>
      <c r="N7132" s="37">
        <f t="shared" si="1227"/>
        <v>1.4884274118996732E-2</v>
      </c>
      <c r="O7132" s="37">
        <f t="shared" si="1228"/>
        <v>-3.8437617945351166E-2</v>
      </c>
      <c r="P7132" s="37">
        <f t="shared" si="1229"/>
        <v>-9.0324433713658947E-2</v>
      </c>
      <c r="Q7132" s="37">
        <f t="shared" si="1230"/>
        <v>-0.19335281325990628</v>
      </c>
      <c r="R7132" s="37">
        <f t="shared" si="1231"/>
        <v>4.5454938321141114E-3</v>
      </c>
      <c r="S7132" s="37">
        <f t="shared" si="1232"/>
        <v>-4.3249592658070823E-2</v>
      </c>
      <c r="T7132" s="37">
        <f t="shared" si="1233"/>
        <v>-0.10182524525170911</v>
      </c>
      <c r="U7132" s="37">
        <f t="shared" si="1234"/>
        <v>-0.22367378596732967</v>
      </c>
      <c r="V7132" s="37">
        <f t="shared" si="1235"/>
        <v>-5.0308203080462133E-2</v>
      </c>
      <c r="W7132" s="37">
        <f t="shared" si="1236"/>
        <v>-6.765656702659173E-2</v>
      </c>
    </row>
    <row r="7133" spans="2:23">
      <c r="B7133" s="62">
        <v>7099</v>
      </c>
      <c r="C7133" s="70">
        <v>20000</v>
      </c>
      <c r="D7133" s="70">
        <v>18144.45778455133</v>
      </c>
      <c r="E7133" s="70">
        <v>15778.786912476568</v>
      </c>
      <c r="F7133" s="70">
        <v>10947.196576860601</v>
      </c>
      <c r="G7133" s="70">
        <v>19602</v>
      </c>
      <c r="H7133" s="70">
        <v>17806.576297950698</v>
      </c>
      <c r="I7133" s="70">
        <v>15041.08064968387</v>
      </c>
      <c r="J7133" s="70">
        <v>9721.9721574024061</v>
      </c>
      <c r="K7133" s="70">
        <v>30902.637948137184</v>
      </c>
      <c r="L7133" s="70">
        <f t="shared" si="1226"/>
        <v>157944.70832706266</v>
      </c>
      <c r="M7133" s="70"/>
      <c r="N7133" s="37">
        <f t="shared" si="1227"/>
        <v>1.4884274118996732E-2</v>
      </c>
      <c r="O7133" s="37">
        <f t="shared" si="1228"/>
        <v>-1.1909278589516958E-2</v>
      </c>
      <c r="P7133" s="37">
        <f t="shared" si="1229"/>
        <v>-5.314830296961115E-2</v>
      </c>
      <c r="Q7133" s="37">
        <f t="shared" si="1230"/>
        <v>-0.15416015231339497</v>
      </c>
      <c r="R7133" s="37">
        <f t="shared" si="1231"/>
        <v>4.5454938321141114E-3</v>
      </c>
      <c r="S7133" s="37">
        <f t="shared" si="1232"/>
        <v>-1.5410074317546263E-2</v>
      </c>
      <c r="T7133" s="37">
        <f t="shared" si="1233"/>
        <v>-6.2526601746399013E-2</v>
      </c>
      <c r="U7133" s="37">
        <f t="shared" si="1234"/>
        <v>-0.18153404807457973</v>
      </c>
      <c r="V7133" s="37">
        <f t="shared" si="1235"/>
        <v>-0.12104269233174381</v>
      </c>
      <c r="W7133" s="37">
        <f t="shared" si="1236"/>
        <v>-6.410749451749842E-2</v>
      </c>
    </row>
    <row r="7134" spans="2:23">
      <c r="B7134" s="62">
        <v>7100</v>
      </c>
      <c r="C7134" s="70">
        <v>20000</v>
      </c>
      <c r="D7134" s="70">
        <v>18167.859851747722</v>
      </c>
      <c r="E7134" s="70">
        <v>15981.291070745256</v>
      </c>
      <c r="F7134" s="70">
        <v>11405.455053865757</v>
      </c>
      <c r="G7134" s="70">
        <v>19602</v>
      </c>
      <c r="H7134" s="70">
        <v>17777.343459298922</v>
      </c>
      <c r="I7134" s="70">
        <v>15150.06869979327</v>
      </c>
      <c r="J7134" s="70">
        <v>10019.95079356826</v>
      </c>
      <c r="K7134" s="70">
        <v>24559.871459307124</v>
      </c>
      <c r="L7134" s="70">
        <f t="shared" si="1226"/>
        <v>152663.84038832629</v>
      </c>
      <c r="M7134" s="70"/>
      <c r="N7134" s="37">
        <f t="shared" si="1227"/>
        <v>1.4884274118996732E-2</v>
      </c>
      <c r="O7134" s="37">
        <f t="shared" si="1228"/>
        <v>-1.1272282030658776E-2</v>
      </c>
      <c r="P7134" s="37">
        <f t="shared" si="1229"/>
        <v>-4.7091749844862085E-2</v>
      </c>
      <c r="Q7134" s="37">
        <f t="shared" si="1230"/>
        <v>-0.13663787747713141</v>
      </c>
      <c r="R7134" s="37">
        <f t="shared" si="1231"/>
        <v>4.5454938321141114E-3</v>
      </c>
      <c r="S7134" s="37">
        <f t="shared" si="1232"/>
        <v>-1.6218600913896486E-2</v>
      </c>
      <c r="T7134" s="37">
        <f t="shared" si="1233"/>
        <v>-5.9136254341202732E-2</v>
      </c>
      <c r="U7134" s="37">
        <f t="shared" si="1234"/>
        <v>-0.16908571489614033</v>
      </c>
      <c r="V7134" s="37">
        <f t="shared" si="1235"/>
        <v>-0.21642052956788227</v>
      </c>
      <c r="W7134" s="37">
        <f t="shared" si="1236"/>
        <v>-7.9886249417369992E-2</v>
      </c>
    </row>
    <row r="7135" spans="2:23">
      <c r="B7135" s="62">
        <v>7101</v>
      </c>
      <c r="C7135" s="70">
        <v>20000</v>
      </c>
      <c r="D7135" s="70">
        <v>17436.144475103032</v>
      </c>
      <c r="E7135" s="70">
        <v>15275.068751261415</v>
      </c>
      <c r="F7135" s="70">
        <v>10950.670786937633</v>
      </c>
      <c r="G7135" s="70">
        <v>19602</v>
      </c>
      <c r="H7135" s="70">
        <v>16794.502047610327</v>
      </c>
      <c r="I7135" s="70">
        <v>14056.178571700251</v>
      </c>
      <c r="J7135" s="70">
        <v>9076.7656758669364</v>
      </c>
      <c r="K7135" s="70">
        <v>41851.916440397035</v>
      </c>
      <c r="L7135" s="70">
        <f t="shared" si="1226"/>
        <v>165043.24674887664</v>
      </c>
      <c r="M7135" s="70"/>
      <c r="N7135" s="37">
        <f t="shared" si="1227"/>
        <v>1.4884274118996732E-2</v>
      </c>
      <c r="O7135" s="37">
        <f t="shared" si="1228"/>
        <v>-3.138753587113452E-2</v>
      </c>
      <c r="P7135" s="37">
        <f t="shared" si="1229"/>
        <v>-6.8384419575766797E-2</v>
      </c>
      <c r="Q7135" s="37">
        <f t="shared" si="1230"/>
        <v>-0.15402594479333753</v>
      </c>
      <c r="R7135" s="37">
        <f t="shared" si="1231"/>
        <v>4.5454938321141114E-3</v>
      </c>
      <c r="S7135" s="37">
        <f t="shared" si="1232"/>
        <v>-4.379999610239238E-2</v>
      </c>
      <c r="T7135" s="37">
        <f t="shared" si="1233"/>
        <v>-9.3739469488717475E-2</v>
      </c>
      <c r="U7135" s="37">
        <f t="shared" si="1234"/>
        <v>-0.20915933430156441</v>
      </c>
      <c r="V7135" s="37">
        <f t="shared" si="1235"/>
        <v>2.2887047043770981E-2</v>
      </c>
      <c r="W7135" s="37">
        <f t="shared" si="1236"/>
        <v>-4.3307633555871861E-2</v>
      </c>
    </row>
    <row r="7136" spans="2:23">
      <c r="B7136" s="62">
        <v>7102</v>
      </c>
      <c r="C7136" s="70">
        <v>20000</v>
      </c>
      <c r="D7136" s="70">
        <v>17928.161585459151</v>
      </c>
      <c r="E7136" s="70">
        <v>15615.003567488082</v>
      </c>
      <c r="F7136" s="70">
        <v>11035.201444800903</v>
      </c>
      <c r="G7136" s="70">
        <v>19602</v>
      </c>
      <c r="H7136" s="70">
        <v>17615.770561890629</v>
      </c>
      <c r="I7136" s="70">
        <v>14919.235172216313</v>
      </c>
      <c r="J7136" s="70">
        <v>9844.311846291459</v>
      </c>
      <c r="K7136" s="70">
        <v>38278.559682183361</v>
      </c>
      <c r="L7136" s="70">
        <f t="shared" si="1226"/>
        <v>164838.24386032991</v>
      </c>
      <c r="M7136" s="70"/>
      <c r="N7136" s="37">
        <f t="shared" si="1227"/>
        <v>1.4884274118996732E-2</v>
      </c>
      <c r="O7136" s="37">
        <f t="shared" si="1228"/>
        <v>-1.7816344626047975E-2</v>
      </c>
      <c r="P7136" s="37">
        <f t="shared" si="1229"/>
        <v>-5.8075268170459826E-2</v>
      </c>
      <c r="Q7136" s="37">
        <f t="shared" si="1230"/>
        <v>-0.15076709092658958</v>
      </c>
      <c r="R7136" s="37">
        <f t="shared" si="1231"/>
        <v>4.5454938321141114E-3</v>
      </c>
      <c r="S7136" s="37">
        <f t="shared" si="1232"/>
        <v>-2.0699451207471298E-2</v>
      </c>
      <c r="T7136" s="37">
        <f t="shared" si="1233"/>
        <v>-6.6331486909813386E-2</v>
      </c>
      <c r="U7136" s="37">
        <f t="shared" si="1234"/>
        <v>-0.17640042768955733</v>
      </c>
      <c r="V7136" s="37">
        <f t="shared" si="1235"/>
        <v>-2.1754636067932043E-2</v>
      </c>
      <c r="W7136" s="37">
        <f t="shared" si="1236"/>
        <v>-4.3901979712728578E-2</v>
      </c>
    </row>
    <row r="7137" spans="2:23">
      <c r="B7137" s="62">
        <v>7103</v>
      </c>
      <c r="C7137" s="70">
        <v>20000</v>
      </c>
      <c r="D7137" s="70">
        <v>18966.092249832614</v>
      </c>
      <c r="E7137" s="70">
        <v>17163.365257371461</v>
      </c>
      <c r="F7137" s="70">
        <v>13006.390946157824</v>
      </c>
      <c r="G7137" s="70">
        <v>19602</v>
      </c>
      <c r="H7137" s="70">
        <v>18527.847363801098</v>
      </c>
      <c r="I7137" s="70">
        <v>16220.124233783612</v>
      </c>
      <c r="J7137" s="70">
        <v>11357.110738325373</v>
      </c>
      <c r="K7137" s="70">
        <v>37621.645317342503</v>
      </c>
      <c r="L7137" s="70">
        <f t="shared" si="1226"/>
        <v>172464.57610661452</v>
      </c>
      <c r="M7137" s="70"/>
      <c r="N7137" s="37">
        <f t="shared" si="1227"/>
        <v>1.4884274118996732E-2</v>
      </c>
      <c r="O7137" s="37">
        <f t="shared" si="1228"/>
        <v>1.0214861225986915E-2</v>
      </c>
      <c r="P7137" s="37">
        <f t="shared" si="1229"/>
        <v>-1.2478911521635161E-2</v>
      </c>
      <c r="Q7137" s="37">
        <f t="shared" si="1230"/>
        <v>-7.8033619939161136E-2</v>
      </c>
      <c r="R7137" s="37">
        <f t="shared" si="1231"/>
        <v>4.5454938321141114E-3</v>
      </c>
      <c r="S7137" s="37">
        <f t="shared" si="1232"/>
        <v>4.3328256702197532E-3</v>
      </c>
      <c r="T7137" s="37">
        <f t="shared" si="1233"/>
        <v>-2.647631680644702E-2</v>
      </c>
      <c r="U7137" s="37">
        <f t="shared" si="1234"/>
        <v>-0.11537876291573579</v>
      </c>
      <c r="V7137" s="37">
        <f t="shared" si="1235"/>
        <v>-3.0185000665816419E-2</v>
      </c>
      <c r="W7137" s="37">
        <f t="shared" si="1236"/>
        <v>-2.2034842805086829E-2</v>
      </c>
    </row>
    <row r="7138" spans="2:23">
      <c r="B7138" s="62">
        <v>7104</v>
      </c>
      <c r="C7138" s="70">
        <v>20000</v>
      </c>
      <c r="D7138" s="70">
        <v>17523.81493473825</v>
      </c>
      <c r="E7138" s="70">
        <v>15101.08379197485</v>
      </c>
      <c r="F7138" s="70">
        <v>10512.780454715476</v>
      </c>
      <c r="G7138" s="70">
        <v>19602</v>
      </c>
      <c r="H7138" s="70">
        <v>17323.519929947826</v>
      </c>
      <c r="I7138" s="70">
        <v>14594.76371610239</v>
      </c>
      <c r="J7138" s="70">
        <v>9591.1326992969862</v>
      </c>
      <c r="K7138" s="70">
        <v>37279.717831951355</v>
      </c>
      <c r="L7138" s="70">
        <f t="shared" si="1226"/>
        <v>161528.81335872711</v>
      </c>
      <c r="M7138" s="70"/>
      <c r="N7138" s="37">
        <f t="shared" si="1227"/>
        <v>1.4884274118996732E-2</v>
      </c>
      <c r="O7138" s="37">
        <f t="shared" si="1228"/>
        <v>-2.8955455117353757E-2</v>
      </c>
      <c r="P7138" s="37">
        <f t="shared" si="1229"/>
        <v>-7.3705223593408475E-2</v>
      </c>
      <c r="Q7138" s="37">
        <f t="shared" si="1230"/>
        <v>-0.17111271043868603</v>
      </c>
      <c r="R7138" s="37">
        <f t="shared" si="1231"/>
        <v>4.5454938321141114E-3</v>
      </c>
      <c r="S7138" s="37">
        <f t="shared" si="1232"/>
        <v>-2.885686314119007E-2</v>
      </c>
      <c r="T7138" s="37">
        <f t="shared" si="1233"/>
        <v>-7.6540258012036011E-2</v>
      </c>
      <c r="U7138" s="37">
        <f t="shared" si="1234"/>
        <v>-0.18706021007690354</v>
      </c>
      <c r="V7138" s="37">
        <f t="shared" si="1235"/>
        <v>-3.4602182621700783E-2</v>
      </c>
      <c r="W7138" s="37">
        <f t="shared" si="1236"/>
        <v>-5.3548354275453236E-2</v>
      </c>
    </row>
    <row r="7139" spans="2:23">
      <c r="B7139" s="62">
        <v>7105</v>
      </c>
      <c r="C7139" s="70">
        <v>20000</v>
      </c>
      <c r="D7139" s="70">
        <v>17993.400362452088</v>
      </c>
      <c r="E7139" s="70">
        <v>15752.661865622506</v>
      </c>
      <c r="F7139" s="70">
        <v>11212.094183926636</v>
      </c>
      <c r="G7139" s="70">
        <v>19602</v>
      </c>
      <c r="H7139" s="70">
        <v>17945.957769846293</v>
      </c>
      <c r="I7139" s="70">
        <v>15481.029546618523</v>
      </c>
      <c r="J7139" s="70">
        <v>10568.906841578491</v>
      </c>
      <c r="K7139" s="70">
        <v>38878.57034593659</v>
      </c>
      <c r="L7139" s="70">
        <f t="shared" ref="L7139:L7202" si="1237">SUM(C7139:K7139)</f>
        <v>167434.62091598113</v>
      </c>
      <c r="M7139" s="70"/>
      <c r="N7139" s="37">
        <f t="shared" ref="N7139:N7202" si="1238">SQRT(C7139/C$25)-1</f>
        <v>1.4884274118996732E-2</v>
      </c>
      <c r="O7139" s="37">
        <f t="shared" ref="O7139:O7202" si="1239">SQRT(D7139/D$25)-1</f>
        <v>-1.6030933611547504E-2</v>
      </c>
      <c r="P7139" s="37">
        <f t="shared" ref="P7139:P7202" si="1240">SQRT(E7139/E$25)-1</f>
        <v>-5.3932482155518602E-2</v>
      </c>
      <c r="Q7139" s="37">
        <f t="shared" ref="Q7139:Q7202" si="1241">SQRT(F7139/F$25)-1</f>
        <v>-0.14398760894291396</v>
      </c>
      <c r="R7139" s="37">
        <f t="shared" ref="R7139:R7202" si="1242">SQRT(G7139/G$25)-1</f>
        <v>4.5454938321141114E-3</v>
      </c>
      <c r="S7139" s="37">
        <f t="shared" ref="S7139:S7202" si="1243">SQRT(H7139/H$25)-1</f>
        <v>-1.1564133167836887E-2</v>
      </c>
      <c r="T7139" s="37">
        <f t="shared" ref="T7139:T7202" si="1244">SQRT(I7139/I$25)-1</f>
        <v>-4.8914954980592174E-2</v>
      </c>
      <c r="U7139" s="37">
        <f t="shared" ref="U7139:U7202" si="1245">SQRT(J7139/J$25)-1</f>
        <v>-0.14662784895394454</v>
      </c>
      <c r="V7139" s="37">
        <f t="shared" ref="V7139:V7202" si="1246">SQRT(K7139/K$25)-1</f>
        <v>-1.411752290224022E-2</v>
      </c>
      <c r="W7139" s="37">
        <f t="shared" ref="W7139:W7202" si="1247">SQRT(L7139/L$25)-1</f>
        <v>-3.6401620369554077E-2</v>
      </c>
    </row>
    <row r="7140" spans="2:23">
      <c r="B7140" s="62">
        <v>7106</v>
      </c>
      <c r="C7140" s="70">
        <v>20000</v>
      </c>
      <c r="D7140" s="70">
        <v>18077.20180283954</v>
      </c>
      <c r="E7140" s="70">
        <v>15842.314673846993</v>
      </c>
      <c r="F7140" s="70">
        <v>11447.778906630823</v>
      </c>
      <c r="G7140" s="70">
        <v>19602</v>
      </c>
      <c r="H7140" s="70">
        <v>17787.681122630445</v>
      </c>
      <c r="I7140" s="70">
        <v>15177.394684426268</v>
      </c>
      <c r="J7140" s="70">
        <v>10266.498244585902</v>
      </c>
      <c r="K7140" s="70">
        <v>27295.041652637501</v>
      </c>
      <c r="L7140" s="70">
        <f t="shared" si="1237"/>
        <v>155495.91108759749</v>
      </c>
      <c r="M7140" s="70"/>
      <c r="N7140" s="37">
        <f t="shared" si="1238"/>
        <v>1.4884274118996732E-2</v>
      </c>
      <c r="O7140" s="37">
        <f t="shared" si="1239"/>
        <v>-1.3742254498782192E-2</v>
      </c>
      <c r="P7140" s="37">
        <f t="shared" si="1240"/>
        <v>-5.1244134228259242E-2</v>
      </c>
      <c r="Q7140" s="37">
        <f t="shared" si="1241"/>
        <v>-0.13503746019290674</v>
      </c>
      <c r="R7140" s="37">
        <f t="shared" si="1242"/>
        <v>4.5454938321141114E-3</v>
      </c>
      <c r="S7140" s="37">
        <f t="shared" si="1243"/>
        <v>-1.5932604221957192E-2</v>
      </c>
      <c r="T7140" s="37">
        <f t="shared" si="1244"/>
        <v>-5.828812467274147E-2</v>
      </c>
      <c r="U7140" s="37">
        <f t="shared" si="1245"/>
        <v>-0.15892524129821795</v>
      </c>
      <c r="V7140" s="37">
        <f t="shared" si="1246"/>
        <v>-0.17393944452241428</v>
      </c>
      <c r="W7140" s="37">
        <f t="shared" si="1247"/>
        <v>-7.1390941004917052E-2</v>
      </c>
    </row>
    <row r="7141" spans="2:23">
      <c r="B7141" s="62">
        <v>7107</v>
      </c>
      <c r="C7141" s="70">
        <v>20000</v>
      </c>
      <c r="D7141" s="70">
        <v>18029.723893607628</v>
      </c>
      <c r="E7141" s="70">
        <v>15879.621088228794</v>
      </c>
      <c r="F7141" s="70">
        <v>11390.455478827496</v>
      </c>
      <c r="G7141" s="70">
        <v>19602</v>
      </c>
      <c r="H7141" s="70">
        <v>18228.138195959244</v>
      </c>
      <c r="I7141" s="70">
        <v>16011.003394177305</v>
      </c>
      <c r="J7141" s="70">
        <v>11288.967153644828</v>
      </c>
      <c r="K7141" s="70">
        <v>21105.521557540767</v>
      </c>
      <c r="L7141" s="70">
        <f t="shared" si="1237"/>
        <v>151535.43076198606</v>
      </c>
      <c r="M7141" s="70"/>
      <c r="N7141" s="37">
        <f t="shared" si="1238"/>
        <v>1.4884274118996732E-2</v>
      </c>
      <c r="O7141" s="37">
        <f t="shared" si="1239"/>
        <v>-1.5038258223035728E-2</v>
      </c>
      <c r="P7141" s="37">
        <f t="shared" si="1240"/>
        <v>-5.0127698046611324E-2</v>
      </c>
      <c r="Q7141" s="37">
        <f t="shared" si="1241"/>
        <v>-0.13720577789910193</v>
      </c>
      <c r="R7141" s="37">
        <f t="shared" si="1242"/>
        <v>4.5454938321141114E-3</v>
      </c>
      <c r="S7141" s="37">
        <f t="shared" si="1243"/>
        <v>-3.8234102386146551E-3</v>
      </c>
      <c r="T7141" s="37">
        <f t="shared" si="1244"/>
        <v>-3.2772339496760616E-2</v>
      </c>
      <c r="U7141" s="37">
        <f t="shared" si="1245"/>
        <v>-0.11803665535772434</v>
      </c>
      <c r="V7141" s="37">
        <f t="shared" si="1246"/>
        <v>-0.27361302397515463</v>
      </c>
      <c r="W7141" s="37">
        <f t="shared" si="1247"/>
        <v>-8.3293051283104935E-2</v>
      </c>
    </row>
    <row r="7142" spans="2:23">
      <c r="B7142" s="62">
        <v>7108</v>
      </c>
      <c r="C7142" s="70">
        <v>20000</v>
      </c>
      <c r="D7142" s="70">
        <v>18705.788600463486</v>
      </c>
      <c r="E7142" s="70">
        <v>16796.388500558314</v>
      </c>
      <c r="F7142" s="70">
        <v>12493.757102421248</v>
      </c>
      <c r="G7142" s="70">
        <v>19602</v>
      </c>
      <c r="H7142" s="70">
        <v>18489.582334025959</v>
      </c>
      <c r="I7142" s="70">
        <v>16229.249396945266</v>
      </c>
      <c r="J7142" s="70">
        <v>11392.977556401207</v>
      </c>
      <c r="K7142" s="70">
        <v>38572.947100406644</v>
      </c>
      <c r="L7142" s="70">
        <f t="shared" si="1237"/>
        <v>172282.69059122208</v>
      </c>
      <c r="M7142" s="70"/>
      <c r="N7142" s="37">
        <f t="shared" si="1238"/>
        <v>1.4884274118996732E-2</v>
      </c>
      <c r="O7142" s="37">
        <f t="shared" si="1239"/>
        <v>3.2584696127122559E-3</v>
      </c>
      <c r="P7142" s="37">
        <f t="shared" si="1240"/>
        <v>-2.3093246514642618E-2</v>
      </c>
      <c r="Q7142" s="37">
        <f t="shared" si="1241"/>
        <v>-9.6385457275705577E-2</v>
      </c>
      <c r="R7142" s="37">
        <f t="shared" si="1242"/>
        <v>4.5454938321141114E-3</v>
      </c>
      <c r="S7142" s="37">
        <f t="shared" si="1243"/>
        <v>3.2951798023705958E-3</v>
      </c>
      <c r="T7142" s="37">
        <f t="shared" si="1244"/>
        <v>-2.6202511463180533E-2</v>
      </c>
      <c r="U7142" s="37">
        <f t="shared" si="1245"/>
        <v>-0.11398300572213771</v>
      </c>
      <c r="V7142" s="37">
        <f t="shared" si="1246"/>
        <v>-1.8000164200540181E-2</v>
      </c>
      <c r="W7142" s="37">
        <f t="shared" si="1247"/>
        <v>-2.2550672269889938E-2</v>
      </c>
    </row>
    <row r="7143" spans="2:23">
      <c r="B7143" s="62">
        <v>7109</v>
      </c>
      <c r="C7143" s="70">
        <v>20000</v>
      </c>
      <c r="D7143" s="70">
        <v>17087.298387874787</v>
      </c>
      <c r="E7143" s="70">
        <v>14719.460734629502</v>
      </c>
      <c r="F7143" s="70">
        <v>10463.596688077982</v>
      </c>
      <c r="G7143" s="70">
        <v>19602</v>
      </c>
      <c r="H7143" s="70">
        <v>16929.139436468238</v>
      </c>
      <c r="I7143" s="70">
        <v>14285.023729873277</v>
      </c>
      <c r="J7143" s="70">
        <v>9623.951915826774</v>
      </c>
      <c r="K7143" s="70">
        <v>27311.521528155154</v>
      </c>
      <c r="L7143" s="70">
        <f t="shared" si="1237"/>
        <v>150021.99242090574</v>
      </c>
      <c r="M7143" s="70"/>
      <c r="N7143" s="37">
        <f t="shared" si="1238"/>
        <v>1.4884274118996732E-2</v>
      </c>
      <c r="O7143" s="37">
        <f t="shared" si="1239"/>
        <v>-4.1126038268572307E-2</v>
      </c>
      <c r="P7143" s="37">
        <f t="shared" si="1240"/>
        <v>-8.5484425645786066E-2</v>
      </c>
      <c r="Q7143" s="37">
        <f t="shared" si="1241"/>
        <v>-0.17305394728994294</v>
      </c>
      <c r="R7143" s="37">
        <f t="shared" si="1242"/>
        <v>4.5454938321141114E-3</v>
      </c>
      <c r="S7143" s="37">
        <f t="shared" si="1243"/>
        <v>-3.9974837109684747E-2</v>
      </c>
      <c r="T7143" s="37">
        <f t="shared" si="1244"/>
        <v>-8.639195302349123E-2</v>
      </c>
      <c r="U7143" s="37">
        <f t="shared" si="1245"/>
        <v>-0.18567052737972234</v>
      </c>
      <c r="V7143" s="37">
        <f t="shared" si="1246"/>
        <v>-0.173690107644911</v>
      </c>
      <c r="W7143" s="37">
        <f t="shared" si="1247"/>
        <v>-8.7882278063589059E-2</v>
      </c>
    </row>
    <row r="7144" spans="2:23">
      <c r="B7144" s="62">
        <v>7110</v>
      </c>
      <c r="C7144" s="70">
        <v>20000</v>
      </c>
      <c r="D7144" s="70">
        <v>17729.042737338379</v>
      </c>
      <c r="E7144" s="70">
        <v>15421.869368367959</v>
      </c>
      <c r="F7144" s="70">
        <v>10900.389998928105</v>
      </c>
      <c r="G7144" s="70">
        <v>19602</v>
      </c>
      <c r="H7144" s="70">
        <v>17777.438063217749</v>
      </c>
      <c r="I7144" s="70">
        <v>15310.182107126477</v>
      </c>
      <c r="J7144" s="70">
        <v>10480.563420733748</v>
      </c>
      <c r="K7144" s="70">
        <v>29901.940399555162</v>
      </c>
      <c r="L7144" s="70">
        <f t="shared" si="1237"/>
        <v>157123.42609526755</v>
      </c>
      <c r="M7144" s="70"/>
      <c r="N7144" s="37">
        <f t="shared" si="1238"/>
        <v>1.4884274118996732E-2</v>
      </c>
      <c r="O7144" s="37">
        <f t="shared" si="1239"/>
        <v>-2.3285877605374705E-2</v>
      </c>
      <c r="P7144" s="37">
        <f t="shared" si="1240"/>
        <v>-6.3918491217862639E-2</v>
      </c>
      <c r="Q7144" s="37">
        <f t="shared" si="1241"/>
        <v>-0.15597035452076535</v>
      </c>
      <c r="R7144" s="37">
        <f t="shared" si="1242"/>
        <v>4.5454938321141114E-3</v>
      </c>
      <c r="S7144" s="37">
        <f t="shared" si="1243"/>
        <v>-1.6215983271614332E-2</v>
      </c>
      <c r="T7144" s="37">
        <f t="shared" si="1244"/>
        <v>-5.4177565038689979E-2</v>
      </c>
      <c r="U7144" s="37">
        <f t="shared" si="1245"/>
        <v>-0.15020191864126731</v>
      </c>
      <c r="V7144" s="37">
        <f t="shared" si="1246"/>
        <v>-0.13539112311468893</v>
      </c>
      <c r="W7144" s="37">
        <f t="shared" si="1247"/>
        <v>-6.6543896739135078E-2</v>
      </c>
    </row>
    <row r="7145" spans="2:23">
      <c r="B7145" s="62">
        <v>7111</v>
      </c>
      <c r="C7145" s="70">
        <v>20000</v>
      </c>
      <c r="D7145" s="70">
        <v>17964.60134327599</v>
      </c>
      <c r="E7145" s="70">
        <v>15579.032687574505</v>
      </c>
      <c r="F7145" s="70">
        <v>10896.005554157857</v>
      </c>
      <c r="G7145" s="70">
        <v>19602</v>
      </c>
      <c r="H7145" s="70">
        <v>17841.4537827081</v>
      </c>
      <c r="I7145" s="70">
        <v>15188.435517297699</v>
      </c>
      <c r="J7145" s="70">
        <v>10111.567838377725</v>
      </c>
      <c r="K7145" s="70">
        <v>35175.273718527824</v>
      </c>
      <c r="L7145" s="70">
        <f t="shared" si="1237"/>
        <v>162358.37044191969</v>
      </c>
      <c r="M7145" s="70"/>
      <c r="N7145" s="37">
        <f t="shared" si="1238"/>
        <v>1.4884274118996732E-2</v>
      </c>
      <c r="O7145" s="37">
        <f t="shared" si="1239"/>
        <v>-1.6818686099473901E-2</v>
      </c>
      <c r="P7145" s="37">
        <f t="shared" si="1240"/>
        <v>-5.9160807358025758E-2</v>
      </c>
      <c r="Q7145" s="37">
        <f t="shared" si="1241"/>
        <v>-0.1561401178761076</v>
      </c>
      <c r="R7145" s="37">
        <f t="shared" si="1242"/>
        <v>4.5454938321141114E-3</v>
      </c>
      <c r="S7145" s="37">
        <f t="shared" si="1243"/>
        <v>-1.4446294962296102E-2</v>
      </c>
      <c r="T7145" s="37">
        <f t="shared" si="1244"/>
        <v>-5.7945661639730361E-2</v>
      </c>
      <c r="U7145" s="37">
        <f t="shared" si="1245"/>
        <v>-0.16529564195679436</v>
      </c>
      <c r="V7145" s="37">
        <f t="shared" si="1246"/>
        <v>-6.2246384724006787E-2</v>
      </c>
      <c r="W7145" s="37">
        <f t="shared" si="1247"/>
        <v>-5.1121139640984969E-2</v>
      </c>
    </row>
    <row r="7146" spans="2:23">
      <c r="B7146" s="62">
        <v>7112</v>
      </c>
      <c r="C7146" s="70">
        <v>20000</v>
      </c>
      <c r="D7146" s="70">
        <v>17864.733825679992</v>
      </c>
      <c r="E7146" s="70">
        <v>15509.205412685076</v>
      </c>
      <c r="F7146" s="70">
        <v>11005.388687937779</v>
      </c>
      <c r="G7146" s="70">
        <v>19602</v>
      </c>
      <c r="H7146" s="70">
        <v>17466.834109587839</v>
      </c>
      <c r="I7146" s="70">
        <v>14680.486873859511</v>
      </c>
      <c r="J7146" s="70">
        <v>9640.1478834315676</v>
      </c>
      <c r="K7146" s="70">
        <v>45283.044101867905</v>
      </c>
      <c r="L7146" s="70">
        <f t="shared" si="1237"/>
        <v>171051.84089504968</v>
      </c>
      <c r="M7146" s="70"/>
      <c r="N7146" s="37">
        <f t="shared" si="1238"/>
        <v>1.4884274118996732E-2</v>
      </c>
      <c r="O7146" s="37">
        <f t="shared" si="1239"/>
        <v>-1.95553100760395E-2</v>
      </c>
      <c r="P7146" s="37">
        <f t="shared" si="1240"/>
        <v>-6.1271657835222038E-2</v>
      </c>
      <c r="Q7146" s="37">
        <f t="shared" si="1241"/>
        <v>-0.15191501275180075</v>
      </c>
      <c r="R7146" s="37">
        <f t="shared" si="1242"/>
        <v>4.5454938321141114E-3</v>
      </c>
      <c r="S7146" s="37">
        <f t="shared" si="1243"/>
        <v>-2.4848095939083881E-2</v>
      </c>
      <c r="T7146" s="37">
        <f t="shared" si="1244"/>
        <v>-7.3832232504701167E-2</v>
      </c>
      <c r="U7146" s="37">
        <f t="shared" si="1245"/>
        <v>-0.18498560554516175</v>
      </c>
      <c r="V7146" s="37">
        <f t="shared" si="1246"/>
        <v>6.3990649651912035E-2</v>
      </c>
      <c r="W7146" s="37">
        <f t="shared" si="1247"/>
        <v>-2.604855632130243E-2</v>
      </c>
    </row>
    <row r="7147" spans="2:23">
      <c r="B7147" s="62">
        <v>7113</v>
      </c>
      <c r="C7147" s="70">
        <v>20000</v>
      </c>
      <c r="D7147" s="70">
        <v>17615.15058493397</v>
      </c>
      <c r="E7147" s="70">
        <v>15248.292422544773</v>
      </c>
      <c r="F7147" s="70">
        <v>10732.789402809563</v>
      </c>
      <c r="G7147" s="70">
        <v>19602</v>
      </c>
      <c r="H7147" s="70">
        <v>17265.286402451638</v>
      </c>
      <c r="I7147" s="70">
        <v>14500.758336259603</v>
      </c>
      <c r="J7147" s="70">
        <v>9487.205299362302</v>
      </c>
      <c r="K7147" s="70">
        <v>36857.700726912502</v>
      </c>
      <c r="L7147" s="70">
        <f t="shared" si="1237"/>
        <v>161309.18317527435</v>
      </c>
      <c r="M7147" s="70"/>
      <c r="N7147" s="37">
        <f t="shared" si="1238"/>
        <v>1.4884274118996732E-2</v>
      </c>
      <c r="O7147" s="37">
        <f t="shared" si="1239"/>
        <v>-2.6428159573720467E-2</v>
      </c>
      <c r="P7147" s="37">
        <f t="shared" si="1240"/>
        <v>-6.9201312347809907E-2</v>
      </c>
      <c r="Q7147" s="37">
        <f t="shared" si="1241"/>
        <v>-0.16248424311060938</v>
      </c>
      <c r="R7147" s="37">
        <f t="shared" si="1242"/>
        <v>4.5454938321141114E-3</v>
      </c>
      <c r="S7147" s="37">
        <f t="shared" si="1243"/>
        <v>-3.0490500446556101E-2</v>
      </c>
      <c r="T7147" s="37">
        <f t="shared" si="1244"/>
        <v>-7.9519080566651135E-2</v>
      </c>
      <c r="U7147" s="37">
        <f t="shared" si="1245"/>
        <v>-0.19147662467803728</v>
      </c>
      <c r="V7147" s="37">
        <f t="shared" si="1246"/>
        <v>-4.0082025289237211E-2</v>
      </c>
      <c r="W7147" s="37">
        <f t="shared" si="1247"/>
        <v>-5.4192016703685009E-2</v>
      </c>
    </row>
    <row r="7148" spans="2:23">
      <c r="B7148" s="62">
        <v>7114</v>
      </c>
      <c r="C7148" s="70">
        <v>20000</v>
      </c>
      <c r="D7148" s="70">
        <v>17445.073670025813</v>
      </c>
      <c r="E7148" s="70">
        <v>15053.542025051587</v>
      </c>
      <c r="F7148" s="70">
        <v>10605.427497856275</v>
      </c>
      <c r="G7148" s="70">
        <v>19602</v>
      </c>
      <c r="H7148" s="70">
        <v>17115.65684163347</v>
      </c>
      <c r="I7148" s="70">
        <v>14342.533488117117</v>
      </c>
      <c r="J7148" s="70">
        <v>9409.2029143926902</v>
      </c>
      <c r="K7148" s="70">
        <v>20991.216680199068</v>
      </c>
      <c r="L7148" s="70">
        <f t="shared" si="1237"/>
        <v>144564.65311727603</v>
      </c>
      <c r="M7148" s="70"/>
      <c r="N7148" s="37">
        <f t="shared" si="1238"/>
        <v>1.4884274118996732E-2</v>
      </c>
      <c r="O7148" s="37">
        <f t="shared" si="1239"/>
        <v>-3.1139550357610957E-2</v>
      </c>
      <c r="P7148" s="37">
        <f t="shared" si="1240"/>
        <v>-7.5164470025332775E-2</v>
      </c>
      <c r="Q7148" s="37">
        <f t="shared" si="1241"/>
        <v>-0.16746831275590923</v>
      </c>
      <c r="R7148" s="37">
        <f t="shared" si="1242"/>
        <v>4.5454938321141114E-3</v>
      </c>
      <c r="S7148" s="37">
        <f t="shared" si="1243"/>
        <v>-3.4700768174901198E-2</v>
      </c>
      <c r="T7148" s="37">
        <f t="shared" si="1244"/>
        <v>-8.4554763117709153E-2</v>
      </c>
      <c r="U7148" s="37">
        <f t="shared" si="1245"/>
        <v>-0.19480726402844195</v>
      </c>
      <c r="V7148" s="37">
        <f t="shared" si="1246"/>
        <v>-0.27558270520025774</v>
      </c>
      <c r="W7148" s="37">
        <f t="shared" si="1247"/>
        <v>-0.10462598035632531</v>
      </c>
    </row>
    <row r="7149" spans="2:23">
      <c r="B7149" s="62">
        <v>7115</v>
      </c>
      <c r="C7149" s="70">
        <v>20000</v>
      </c>
      <c r="D7149" s="70">
        <v>17166.822032222692</v>
      </c>
      <c r="E7149" s="70">
        <v>14565.471106548413</v>
      </c>
      <c r="F7149" s="70">
        <v>9981.8754328039831</v>
      </c>
      <c r="G7149" s="70">
        <v>19602</v>
      </c>
      <c r="H7149" s="70">
        <v>16871.772411602353</v>
      </c>
      <c r="I7149" s="70">
        <v>13922.812569698119</v>
      </c>
      <c r="J7149" s="70">
        <v>8912.5991250145726</v>
      </c>
      <c r="K7149" s="70">
        <v>32344.993651109668</v>
      </c>
      <c r="L7149" s="70">
        <f t="shared" si="1237"/>
        <v>153368.34632899982</v>
      </c>
      <c r="M7149" s="70"/>
      <c r="N7149" s="37">
        <f t="shared" si="1238"/>
        <v>1.4884274118996732E-2</v>
      </c>
      <c r="O7149" s="37">
        <f t="shared" si="1239"/>
        <v>-3.8897346634485852E-2</v>
      </c>
      <c r="P7149" s="37">
        <f t="shared" si="1240"/>
        <v>-9.0280666905471652E-2</v>
      </c>
      <c r="Q7149" s="37">
        <f t="shared" si="1241"/>
        <v>-0.1923136272028888</v>
      </c>
      <c r="R7149" s="37">
        <f t="shared" si="1242"/>
        <v>4.5454938321141114E-3</v>
      </c>
      <c r="S7149" s="37">
        <f t="shared" si="1243"/>
        <v>-4.1602814814737155E-2</v>
      </c>
      <c r="T7149" s="37">
        <f t="shared" si="1244"/>
        <v>-9.8049047786818777E-2</v>
      </c>
      <c r="U7149" s="37">
        <f t="shared" si="1245"/>
        <v>-0.21634372122399537</v>
      </c>
      <c r="V7149" s="37">
        <f t="shared" si="1246"/>
        <v>-0.10076430159955185</v>
      </c>
      <c r="W7149" s="37">
        <f t="shared" si="1247"/>
        <v>-7.7765644197245742E-2</v>
      </c>
    </row>
    <row r="7150" spans="2:23">
      <c r="B7150" s="62">
        <v>7116</v>
      </c>
      <c r="C7150" s="70">
        <v>20000</v>
      </c>
      <c r="D7150" s="70">
        <v>17892.754028558877</v>
      </c>
      <c r="E7150" s="70">
        <v>15723.63565054187</v>
      </c>
      <c r="F7150" s="70">
        <v>11494.145509724536</v>
      </c>
      <c r="G7150" s="70">
        <v>19602</v>
      </c>
      <c r="H7150" s="70">
        <v>17388.954162884114</v>
      </c>
      <c r="I7150" s="70">
        <v>14714.908201792878</v>
      </c>
      <c r="J7150" s="70">
        <v>9846.5117380850625</v>
      </c>
      <c r="K7150" s="70">
        <v>44242.728368052231</v>
      </c>
      <c r="L7150" s="70">
        <f t="shared" si="1237"/>
        <v>170905.63765963956</v>
      </c>
      <c r="M7150" s="70"/>
      <c r="N7150" s="37">
        <f t="shared" si="1238"/>
        <v>1.4884274118996732E-2</v>
      </c>
      <c r="O7150" s="37">
        <f t="shared" si="1239"/>
        <v>-1.8786714934508342E-2</v>
      </c>
      <c r="P7150" s="37">
        <f t="shared" si="1240"/>
        <v>-5.4804506868290637E-2</v>
      </c>
      <c r="Q7150" s="37">
        <f t="shared" si="1241"/>
        <v>-0.13328756408960418</v>
      </c>
      <c r="R7150" s="37">
        <f t="shared" si="1242"/>
        <v>4.5454938321141114E-3</v>
      </c>
      <c r="S7150" s="37">
        <f t="shared" si="1243"/>
        <v>-2.7024495550529659E-2</v>
      </c>
      <c r="T7150" s="37">
        <f t="shared" si="1244"/>
        <v>-7.2747075745717371E-2</v>
      </c>
      <c r="U7150" s="37">
        <f t="shared" si="1245"/>
        <v>-0.17630840862523411</v>
      </c>
      <c r="V7150" s="37">
        <f t="shared" si="1246"/>
        <v>5.1697774648832073E-2</v>
      </c>
      <c r="W7150" s="37">
        <f t="shared" si="1247"/>
        <v>-2.6464878331551867E-2</v>
      </c>
    </row>
    <row r="7151" spans="2:23">
      <c r="B7151" s="62">
        <v>7117</v>
      </c>
      <c r="C7151" s="70">
        <v>20000</v>
      </c>
      <c r="D7151" s="70">
        <v>17585.086506916217</v>
      </c>
      <c r="E7151" s="70">
        <v>15160.81939266984</v>
      </c>
      <c r="F7151" s="70">
        <v>10584.291401329136</v>
      </c>
      <c r="G7151" s="70">
        <v>19602</v>
      </c>
      <c r="H7151" s="70">
        <v>17144.430254546314</v>
      </c>
      <c r="I7151" s="70">
        <v>14273.665220393506</v>
      </c>
      <c r="J7151" s="70">
        <v>9174.1948144303169</v>
      </c>
      <c r="K7151" s="70">
        <v>42141.621848948169</v>
      </c>
      <c r="L7151" s="70">
        <f t="shared" si="1237"/>
        <v>165666.10943923349</v>
      </c>
      <c r="M7151" s="70"/>
      <c r="N7151" s="37">
        <f t="shared" si="1238"/>
        <v>1.4884274118996732E-2</v>
      </c>
      <c r="O7151" s="37">
        <f t="shared" si="1239"/>
        <v>-2.7259320198766424E-2</v>
      </c>
      <c r="P7151" s="37">
        <f t="shared" si="1240"/>
        <v>-7.18749522226515E-2</v>
      </c>
      <c r="Q7151" s="37">
        <f t="shared" si="1241"/>
        <v>-0.16829832390254207</v>
      </c>
      <c r="R7151" s="37">
        <f t="shared" si="1242"/>
        <v>4.5454938321141114E-3</v>
      </c>
      <c r="S7151" s="37">
        <f t="shared" si="1243"/>
        <v>-3.3889718671883062E-2</v>
      </c>
      <c r="T7151" s="37">
        <f t="shared" si="1244"/>
        <v>-8.6755245710317008E-2</v>
      </c>
      <c r="U7151" s="37">
        <f t="shared" si="1245"/>
        <v>-0.20492625913324303</v>
      </c>
      <c r="V7151" s="37">
        <f t="shared" si="1246"/>
        <v>2.6421232352343837E-2</v>
      </c>
      <c r="W7151" s="37">
        <f t="shared" si="1247"/>
        <v>-4.1504085575265304E-2</v>
      </c>
    </row>
    <row r="7152" spans="2:23">
      <c r="B7152" s="62">
        <v>7118</v>
      </c>
      <c r="C7152" s="70">
        <v>20000</v>
      </c>
      <c r="D7152" s="70">
        <v>17387.76905893637</v>
      </c>
      <c r="E7152" s="70">
        <v>14937.029038498158</v>
      </c>
      <c r="F7152" s="70">
        <v>10439.947814703721</v>
      </c>
      <c r="G7152" s="70">
        <v>19602</v>
      </c>
      <c r="H7152" s="70">
        <v>16781.721906096449</v>
      </c>
      <c r="I7152" s="70">
        <v>13797.526266189181</v>
      </c>
      <c r="J7152" s="70">
        <v>8718.0833707078473</v>
      </c>
      <c r="K7152" s="70">
        <v>36320.426877798775</v>
      </c>
      <c r="L7152" s="70">
        <f t="shared" si="1237"/>
        <v>157984.50433293049</v>
      </c>
      <c r="M7152" s="70"/>
      <c r="N7152" s="37">
        <f t="shared" si="1238"/>
        <v>1.4884274118996732E-2</v>
      </c>
      <c r="O7152" s="37">
        <f t="shared" si="1239"/>
        <v>-3.2732144385683282E-2</v>
      </c>
      <c r="P7152" s="37">
        <f t="shared" si="1240"/>
        <v>-7.8750491984770243E-2</v>
      </c>
      <c r="Q7152" s="37">
        <f t="shared" si="1241"/>
        <v>-0.1739889701814139</v>
      </c>
      <c r="R7152" s="37">
        <f t="shared" si="1242"/>
        <v>4.5454938321141114E-3</v>
      </c>
      <c r="S7152" s="37">
        <f t="shared" si="1243"/>
        <v>-4.4163885935358249E-2</v>
      </c>
      <c r="T7152" s="37">
        <f t="shared" si="1244"/>
        <v>-0.10211638212065544</v>
      </c>
      <c r="U7152" s="37">
        <f t="shared" si="1245"/>
        <v>-0.22494247000473655</v>
      </c>
      <c r="V7152" s="37">
        <f t="shared" si="1246"/>
        <v>-4.7104060274696491E-2</v>
      </c>
      <c r="W7152" s="37">
        <f t="shared" si="1247"/>
        <v>-6.3989597443687818E-2</v>
      </c>
    </row>
    <row r="7153" spans="2:23">
      <c r="B7153" s="62">
        <v>7119</v>
      </c>
      <c r="C7153" s="70">
        <v>20000</v>
      </c>
      <c r="D7153" s="70">
        <v>17955.874636069551</v>
      </c>
      <c r="E7153" s="70">
        <v>15721.689561000103</v>
      </c>
      <c r="F7153" s="70">
        <v>11394.616241671585</v>
      </c>
      <c r="G7153" s="70">
        <v>19602</v>
      </c>
      <c r="H7153" s="70">
        <v>17583.741599037996</v>
      </c>
      <c r="I7153" s="70">
        <v>14926.108621904667</v>
      </c>
      <c r="J7153" s="70">
        <v>10039.527574028125</v>
      </c>
      <c r="K7153" s="70">
        <v>36799.523164771686</v>
      </c>
      <c r="L7153" s="70">
        <f t="shared" si="1237"/>
        <v>164023.08139848372</v>
      </c>
      <c r="M7153" s="70"/>
      <c r="N7153" s="37">
        <f t="shared" si="1238"/>
        <v>1.4884274118996732E-2</v>
      </c>
      <c r="O7153" s="37">
        <f t="shared" si="1239"/>
        <v>-1.7057516272222184E-2</v>
      </c>
      <c r="P7153" s="37">
        <f t="shared" si="1240"/>
        <v>-5.4863001354696572E-2</v>
      </c>
      <c r="Q7153" s="37">
        <f t="shared" si="1241"/>
        <v>-0.13704820938152162</v>
      </c>
      <c r="R7153" s="37">
        <f t="shared" si="1242"/>
        <v>4.5454938321141114E-3</v>
      </c>
      <c r="S7153" s="37">
        <f t="shared" si="1243"/>
        <v>-2.1590137514875707E-2</v>
      </c>
      <c r="T7153" s="37">
        <f t="shared" si="1244"/>
        <v>-6.6116436188673688E-2</v>
      </c>
      <c r="U7153" s="37">
        <f t="shared" si="1245"/>
        <v>-0.16827439908856445</v>
      </c>
      <c r="V7153" s="37">
        <f t="shared" si="1246"/>
        <v>-4.083990954622585E-2</v>
      </c>
      <c r="W7153" s="37">
        <f t="shared" si="1247"/>
        <v>-4.6268970328290582E-2</v>
      </c>
    </row>
    <row r="7154" spans="2:23">
      <c r="B7154" s="62">
        <v>7120</v>
      </c>
      <c r="C7154" s="70">
        <v>20000</v>
      </c>
      <c r="D7154" s="70">
        <v>18049.360056738809</v>
      </c>
      <c r="E7154" s="70">
        <v>16235.12239906851</v>
      </c>
      <c r="F7154" s="70">
        <v>12336.002826978967</v>
      </c>
      <c r="G7154" s="70">
        <v>19602</v>
      </c>
      <c r="H7154" s="70">
        <v>17850.526069423839</v>
      </c>
      <c r="I7154" s="70">
        <v>15703.173406555386</v>
      </c>
      <c r="J7154" s="70">
        <v>11271.9051739067</v>
      </c>
      <c r="K7154" s="70">
        <v>44028.035396377207</v>
      </c>
      <c r="L7154" s="70">
        <f t="shared" si="1237"/>
        <v>175076.12532904942</v>
      </c>
      <c r="M7154" s="70"/>
      <c r="N7154" s="37">
        <f t="shared" si="1238"/>
        <v>1.4884274118996732E-2</v>
      </c>
      <c r="O7154" s="37">
        <f t="shared" si="1239"/>
        <v>-1.4502043514854401E-2</v>
      </c>
      <c r="P7154" s="37">
        <f t="shared" si="1240"/>
        <v>-3.9554027156069593E-2</v>
      </c>
      <c r="Q7154" s="37">
        <f t="shared" si="1241"/>
        <v>-0.10210839149706952</v>
      </c>
      <c r="R7154" s="37">
        <f t="shared" si="1242"/>
        <v>4.5454938321141114E-3</v>
      </c>
      <c r="S7154" s="37">
        <f t="shared" si="1243"/>
        <v>-1.4195752334382972E-2</v>
      </c>
      <c r="T7154" s="37">
        <f t="shared" si="1244"/>
        <v>-4.2115498791909123E-2</v>
      </c>
      <c r="U7154" s="37">
        <f t="shared" si="1245"/>
        <v>-0.11870340062587481</v>
      </c>
      <c r="V7154" s="37">
        <f t="shared" si="1246"/>
        <v>4.9142928732510693E-2</v>
      </c>
      <c r="W7154" s="37">
        <f t="shared" si="1247"/>
        <v>-1.46582319019114E-2</v>
      </c>
    </row>
    <row r="7155" spans="2:23">
      <c r="B7155" s="62">
        <v>7121</v>
      </c>
      <c r="C7155" s="70">
        <v>20000</v>
      </c>
      <c r="D7155" s="70">
        <v>17892.420178393982</v>
      </c>
      <c r="E7155" s="70">
        <v>15563.659763143245</v>
      </c>
      <c r="F7155" s="70">
        <v>11045.423352551747</v>
      </c>
      <c r="G7155" s="70">
        <v>19602</v>
      </c>
      <c r="H7155" s="70">
        <v>17464.67191773915</v>
      </c>
      <c r="I7155" s="70">
        <v>14685.615864204958</v>
      </c>
      <c r="J7155" s="70">
        <v>9615.6953801212167</v>
      </c>
      <c r="K7155" s="70">
        <v>37995.305238394969</v>
      </c>
      <c r="L7155" s="70">
        <f t="shared" si="1237"/>
        <v>163864.79169454926</v>
      </c>
      <c r="M7155" s="70"/>
      <c r="N7155" s="37">
        <f t="shared" si="1238"/>
        <v>1.4884274118996732E-2</v>
      </c>
      <c r="O7155" s="37">
        <f t="shared" si="1239"/>
        <v>-1.8795868912272917E-2</v>
      </c>
      <c r="P7155" s="37">
        <f t="shared" si="1240"/>
        <v>-5.9625117944158146E-2</v>
      </c>
      <c r="Q7155" s="37">
        <f t="shared" si="1241"/>
        <v>-0.15037385972108841</v>
      </c>
      <c r="R7155" s="37">
        <f t="shared" si="1242"/>
        <v>4.5454938321141114E-3</v>
      </c>
      <c r="S7155" s="37">
        <f t="shared" si="1243"/>
        <v>-2.4908454065230567E-2</v>
      </c>
      <c r="T7155" s="37">
        <f t="shared" si="1244"/>
        <v>-7.3670456851689492E-2</v>
      </c>
      <c r="U7155" s="37">
        <f t="shared" si="1245"/>
        <v>-0.18601991519366645</v>
      </c>
      <c r="V7155" s="37">
        <f t="shared" si="1246"/>
        <v>-2.5380776426057627E-2</v>
      </c>
      <c r="W7155" s="37">
        <f t="shared" si="1247"/>
        <v>-4.6729278233821447E-2</v>
      </c>
    </row>
    <row r="7156" spans="2:23">
      <c r="B7156" s="62">
        <v>7122</v>
      </c>
      <c r="C7156" s="70">
        <v>20000</v>
      </c>
      <c r="D7156" s="70">
        <v>18555.664809387417</v>
      </c>
      <c r="E7156" s="70">
        <v>16566.828142914386</v>
      </c>
      <c r="F7156" s="70">
        <v>12269.781002139796</v>
      </c>
      <c r="G7156" s="70">
        <v>19602</v>
      </c>
      <c r="H7156" s="70">
        <v>18066.329683419277</v>
      </c>
      <c r="I7156" s="70">
        <v>15557.796801849201</v>
      </c>
      <c r="J7156" s="70">
        <v>10582.393145235252</v>
      </c>
      <c r="K7156" s="70">
        <v>29591.144458378822</v>
      </c>
      <c r="L7156" s="70">
        <f t="shared" si="1237"/>
        <v>160791.93804332413</v>
      </c>
      <c r="M7156" s="70"/>
      <c r="N7156" s="37">
        <f t="shared" si="1238"/>
        <v>1.4884274118996732E-2</v>
      </c>
      <c r="O7156" s="37">
        <f t="shared" si="1239"/>
        <v>-7.7547875203376471E-4</v>
      </c>
      <c r="P7156" s="37">
        <f t="shared" si="1240"/>
        <v>-2.9792025720430382E-2</v>
      </c>
      <c r="Q7156" s="37">
        <f t="shared" si="1241"/>
        <v>-0.10452165430661664</v>
      </c>
      <c r="R7156" s="37">
        <f t="shared" si="1242"/>
        <v>4.5454938321141114E-3</v>
      </c>
      <c r="S7156" s="37">
        <f t="shared" si="1243"/>
        <v>-8.2547230175213926E-3</v>
      </c>
      <c r="T7156" s="37">
        <f t="shared" si="1244"/>
        <v>-4.655975312596794E-2</v>
      </c>
      <c r="U7156" s="37">
        <f t="shared" si="1245"/>
        <v>-0.14608355581878241</v>
      </c>
      <c r="V7156" s="37">
        <f t="shared" si="1246"/>
        <v>-0.13989616239696356</v>
      </c>
      <c r="W7156" s="37">
        <f t="shared" si="1247"/>
        <v>-5.5709622110965085E-2</v>
      </c>
    </row>
    <row r="7157" spans="2:23">
      <c r="B7157" s="62">
        <v>7123</v>
      </c>
      <c r="C7157" s="70">
        <v>20000</v>
      </c>
      <c r="D7157" s="70">
        <v>17850.607253013986</v>
      </c>
      <c r="E7157" s="70">
        <v>15593.37650700427</v>
      </c>
      <c r="F7157" s="70">
        <v>11111.552554988029</v>
      </c>
      <c r="G7157" s="70">
        <v>19602</v>
      </c>
      <c r="H7157" s="70">
        <v>17458.814770472924</v>
      </c>
      <c r="I7157" s="70">
        <v>14769.405458694086</v>
      </c>
      <c r="J7157" s="70">
        <v>9745.0670441058155</v>
      </c>
      <c r="K7157" s="70">
        <v>39982.535501558996</v>
      </c>
      <c r="L7157" s="70">
        <f t="shared" si="1237"/>
        <v>166113.35908983811</v>
      </c>
      <c r="M7157" s="70"/>
      <c r="N7157" s="37">
        <f t="shared" si="1238"/>
        <v>1.4884274118996732E-2</v>
      </c>
      <c r="O7157" s="37">
        <f t="shared" si="1239"/>
        <v>-1.9943031002024325E-2</v>
      </c>
      <c r="P7157" s="37">
        <f t="shared" si="1240"/>
        <v>-5.8727785524023357E-2</v>
      </c>
      <c r="Q7157" s="37">
        <f t="shared" si="1241"/>
        <v>-0.14783428959014289</v>
      </c>
      <c r="R7157" s="37">
        <f t="shared" si="1242"/>
        <v>4.5454938321141114E-3</v>
      </c>
      <c r="S7157" s="37">
        <f t="shared" si="1243"/>
        <v>-2.5071976567609622E-2</v>
      </c>
      <c r="T7157" s="37">
        <f t="shared" si="1244"/>
        <v>-7.1031603278572719E-2</v>
      </c>
      <c r="U7157" s="37">
        <f t="shared" si="1245"/>
        <v>-0.18056247740855602</v>
      </c>
      <c r="V7157" s="37">
        <f t="shared" si="1246"/>
        <v>-2.1833006452109949E-4</v>
      </c>
      <c r="W7157" s="37">
        <f t="shared" si="1247"/>
        <v>-4.0211129453826322E-2</v>
      </c>
    </row>
    <row r="7158" spans="2:23">
      <c r="B7158" s="62">
        <v>7124</v>
      </c>
      <c r="C7158" s="70">
        <v>20000</v>
      </c>
      <c r="D7158" s="70">
        <v>18574.425331486636</v>
      </c>
      <c r="E7158" s="70">
        <v>16734.634593571722</v>
      </c>
      <c r="F7158" s="70">
        <v>12452.820442427357</v>
      </c>
      <c r="G7158" s="70">
        <v>19602</v>
      </c>
      <c r="H7158" s="70">
        <v>18056.735809882022</v>
      </c>
      <c r="I7158" s="70">
        <v>15669.731875345386</v>
      </c>
      <c r="J7158" s="70">
        <v>10679.33524677943</v>
      </c>
      <c r="K7158" s="70">
        <v>24819.204136668723</v>
      </c>
      <c r="L7158" s="70">
        <f t="shared" si="1237"/>
        <v>156588.88743616128</v>
      </c>
      <c r="M7158" s="70"/>
      <c r="N7158" s="37">
        <f t="shared" si="1238"/>
        <v>1.4884274118996732E-2</v>
      </c>
      <c r="O7158" s="37">
        <f t="shared" si="1239"/>
        <v>-2.704783096830754E-4</v>
      </c>
      <c r="P7158" s="37">
        <f t="shared" si="1240"/>
        <v>-2.4890756781113965E-2</v>
      </c>
      <c r="Q7158" s="37">
        <f t="shared" si="1241"/>
        <v>-9.7867049706317211E-2</v>
      </c>
      <c r="R7158" s="37">
        <f t="shared" si="1242"/>
        <v>4.5454938321141114E-3</v>
      </c>
      <c r="S7158" s="37">
        <f t="shared" si="1243"/>
        <v>-8.5180842654977162E-3</v>
      </c>
      <c r="T7158" s="37">
        <f t="shared" si="1244"/>
        <v>-4.3135999434018801E-2</v>
      </c>
      <c r="U7158" s="37">
        <f t="shared" si="1245"/>
        <v>-0.14218123735241728</v>
      </c>
      <c r="V7158" s="37">
        <f t="shared" si="1246"/>
        <v>-0.21229440562052748</v>
      </c>
      <c r="W7158" s="37">
        <f t="shared" si="1247"/>
        <v>-6.8133072478154921E-2</v>
      </c>
    </row>
    <row r="7159" spans="2:23">
      <c r="B7159" s="62">
        <v>7125</v>
      </c>
      <c r="C7159" s="70">
        <v>20000</v>
      </c>
      <c r="D7159" s="70">
        <v>17613.160234446073</v>
      </c>
      <c r="E7159" s="70">
        <v>15323.724173480494</v>
      </c>
      <c r="F7159" s="70">
        <v>10832.590701660552</v>
      </c>
      <c r="G7159" s="70">
        <v>19602</v>
      </c>
      <c r="H7159" s="70">
        <v>17422.278727055349</v>
      </c>
      <c r="I7159" s="70">
        <v>14826.690899535224</v>
      </c>
      <c r="J7159" s="70">
        <v>9904.7771911901709</v>
      </c>
      <c r="K7159" s="70">
        <v>35358.300083912276</v>
      </c>
      <c r="L7159" s="70">
        <f t="shared" si="1237"/>
        <v>160883.52201128015</v>
      </c>
      <c r="M7159" s="70"/>
      <c r="N7159" s="37">
        <f t="shared" si="1238"/>
        <v>1.4884274118996732E-2</v>
      </c>
      <c r="O7159" s="37">
        <f t="shared" si="1239"/>
        <v>-2.6483163472731053E-2</v>
      </c>
      <c r="P7159" s="37">
        <f t="shared" si="1240"/>
        <v>-6.6901869422559268E-2</v>
      </c>
      <c r="Q7159" s="37">
        <f t="shared" si="1241"/>
        <v>-0.15859933740360455</v>
      </c>
      <c r="R7159" s="37">
        <f t="shared" si="1242"/>
        <v>4.5454938321141114E-3</v>
      </c>
      <c r="S7159" s="37">
        <f t="shared" si="1243"/>
        <v>-2.6092626253090168E-2</v>
      </c>
      <c r="T7159" s="37">
        <f t="shared" si="1244"/>
        <v>-6.9231772468756891E-2</v>
      </c>
      <c r="U7159" s="37">
        <f t="shared" si="1245"/>
        <v>-0.17387495926691332</v>
      </c>
      <c r="V7159" s="37">
        <f t="shared" si="1246"/>
        <v>-5.9809858540408434E-2</v>
      </c>
      <c r="W7159" s="37">
        <f t="shared" si="1247"/>
        <v>-5.5440735655367446E-2</v>
      </c>
    </row>
    <row r="7160" spans="2:23">
      <c r="B7160" s="62">
        <v>7126</v>
      </c>
      <c r="C7160" s="70">
        <v>20000</v>
      </c>
      <c r="D7160" s="70">
        <v>18044.850561614105</v>
      </c>
      <c r="E7160" s="70">
        <v>15826.64084600131</v>
      </c>
      <c r="F7160" s="70">
        <v>11336.021791801077</v>
      </c>
      <c r="G7160" s="70">
        <v>19602</v>
      </c>
      <c r="H7160" s="70">
        <v>17736.41305810968</v>
      </c>
      <c r="I7160" s="70">
        <v>15131.078141125132</v>
      </c>
      <c r="J7160" s="70">
        <v>10125.27369942698</v>
      </c>
      <c r="K7160" s="70">
        <v>40274.565389656396</v>
      </c>
      <c r="L7160" s="70">
        <f t="shared" si="1237"/>
        <v>168076.84348773467</v>
      </c>
      <c r="M7160" s="70"/>
      <c r="N7160" s="37">
        <f t="shared" si="1238"/>
        <v>1.4884274118996732E-2</v>
      </c>
      <c r="O7160" s="37">
        <f t="shared" si="1239"/>
        <v>-1.4625160784162206E-2</v>
      </c>
      <c r="P7160" s="37">
        <f t="shared" si="1240"/>
        <v>-5.1713583180491685E-2</v>
      </c>
      <c r="Q7160" s="37">
        <f t="shared" si="1241"/>
        <v>-0.13926984440608825</v>
      </c>
      <c r="R7160" s="37">
        <f t="shared" si="1242"/>
        <v>4.5454938321141114E-3</v>
      </c>
      <c r="S7160" s="37">
        <f t="shared" si="1243"/>
        <v>-1.7351778418966624E-2</v>
      </c>
      <c r="T7160" s="37">
        <f t="shared" si="1244"/>
        <v>-5.9726123973085299E-2</v>
      </c>
      <c r="U7160" s="37">
        <f t="shared" si="1245"/>
        <v>-0.16473012788345509</v>
      </c>
      <c r="V7160" s="37">
        <f t="shared" si="1246"/>
        <v>3.4261979544933929E-3</v>
      </c>
      <c r="W7160" s="37">
        <f t="shared" si="1247"/>
        <v>-3.4555370347277181E-2</v>
      </c>
    </row>
    <row r="7161" spans="2:23">
      <c r="B7161" s="62">
        <v>7127</v>
      </c>
      <c r="C7161" s="70">
        <v>20000</v>
      </c>
      <c r="D7161" s="70">
        <v>17139.546674028021</v>
      </c>
      <c r="E7161" s="70">
        <v>14429.809118806343</v>
      </c>
      <c r="F7161" s="70">
        <v>9733.7005542988791</v>
      </c>
      <c r="G7161" s="70">
        <v>19602</v>
      </c>
      <c r="H7161" s="70">
        <v>16576.11120894707</v>
      </c>
      <c r="I7161" s="70">
        <v>13380.680552371203</v>
      </c>
      <c r="J7161" s="70">
        <v>8190.0608536226136</v>
      </c>
      <c r="K7161" s="70">
        <v>37774.049986063117</v>
      </c>
      <c r="L7161" s="70">
        <f t="shared" si="1237"/>
        <v>156825.95894813727</v>
      </c>
      <c r="M7161" s="70"/>
      <c r="N7161" s="37">
        <f t="shared" si="1238"/>
        <v>1.4884274118996732E-2</v>
      </c>
      <c r="O7161" s="37">
        <f t="shared" si="1239"/>
        <v>-3.9661170014324343E-2</v>
      </c>
      <c r="P7161" s="37">
        <f t="shared" si="1240"/>
        <v>-9.4527115467872624E-2</v>
      </c>
      <c r="Q7161" s="37">
        <f t="shared" si="1241"/>
        <v>-0.20241739531621694</v>
      </c>
      <c r="R7161" s="37">
        <f t="shared" si="1242"/>
        <v>4.5454938321141114E-3</v>
      </c>
      <c r="S7161" s="37">
        <f t="shared" si="1243"/>
        <v>-5.0037413750609328E-2</v>
      </c>
      <c r="T7161" s="37">
        <f t="shared" si="1244"/>
        <v>-0.11578366386872374</v>
      </c>
      <c r="U7161" s="37">
        <f t="shared" si="1245"/>
        <v>-0.24878025326170461</v>
      </c>
      <c r="V7161" s="37">
        <f t="shared" si="1246"/>
        <v>-2.8222633700713318E-2</v>
      </c>
      <c r="W7161" s="37">
        <f t="shared" si="1247"/>
        <v>-6.7427928096986278E-2</v>
      </c>
    </row>
    <row r="7162" spans="2:23">
      <c r="B7162" s="62">
        <v>7128</v>
      </c>
      <c r="C7162" s="70">
        <v>20000</v>
      </c>
      <c r="D7162" s="70">
        <v>17971.265732655487</v>
      </c>
      <c r="E7162" s="70">
        <v>15766.443335399903</v>
      </c>
      <c r="F7162" s="70">
        <v>11393.1838929813</v>
      </c>
      <c r="G7162" s="70">
        <v>19602</v>
      </c>
      <c r="H7162" s="70">
        <v>17595.520783356784</v>
      </c>
      <c r="I7162" s="70">
        <v>14963.313243058255</v>
      </c>
      <c r="J7162" s="70">
        <v>10031.336685266808</v>
      </c>
      <c r="K7162" s="70">
        <v>47674.000031886491</v>
      </c>
      <c r="L7162" s="70">
        <f t="shared" si="1237"/>
        <v>174997.06370460504</v>
      </c>
      <c r="M7162" s="70"/>
      <c r="N7162" s="37">
        <f t="shared" si="1238"/>
        <v>1.4884274118996732E-2</v>
      </c>
      <c r="O7162" s="37">
        <f t="shared" si="1239"/>
        <v>-1.6636335948434611E-2</v>
      </c>
      <c r="P7162" s="37">
        <f t="shared" si="1240"/>
        <v>-5.3518731432228073E-2</v>
      </c>
      <c r="Q7162" s="37">
        <f t="shared" si="1241"/>
        <v>-0.13710244932639271</v>
      </c>
      <c r="R7162" s="37">
        <f t="shared" si="1242"/>
        <v>4.5454938321141114E-3</v>
      </c>
      <c r="S7162" s="37">
        <f t="shared" si="1243"/>
        <v>-2.1262478563846443E-2</v>
      </c>
      <c r="T7162" s="37">
        <f t="shared" si="1244"/>
        <v>-6.4953267645656787E-2</v>
      </c>
      <c r="U7162" s="37">
        <f t="shared" si="1245"/>
        <v>-0.16861375579269511</v>
      </c>
      <c r="V7162" s="37">
        <f t="shared" si="1246"/>
        <v>9.1718828635451333E-2</v>
      </c>
      <c r="W7162" s="37">
        <f t="shared" si="1247"/>
        <v>-1.4880739447042268E-2</v>
      </c>
    </row>
    <row r="7163" spans="2:23">
      <c r="B7163" s="62">
        <v>7129</v>
      </c>
      <c r="C7163" s="70">
        <v>20000</v>
      </c>
      <c r="D7163" s="70">
        <v>17542.568884004017</v>
      </c>
      <c r="E7163" s="70">
        <v>15331.375857629506</v>
      </c>
      <c r="F7163" s="70">
        <v>11060.802282850118</v>
      </c>
      <c r="G7163" s="70">
        <v>19602</v>
      </c>
      <c r="H7163" s="70">
        <v>17111.426817638127</v>
      </c>
      <c r="I7163" s="70">
        <v>14447.698842957157</v>
      </c>
      <c r="J7163" s="70">
        <v>9604.7093836878976</v>
      </c>
      <c r="K7163" s="70">
        <v>37146.510150327711</v>
      </c>
      <c r="L7163" s="70">
        <f t="shared" si="1237"/>
        <v>161847.09221909454</v>
      </c>
      <c r="M7163" s="70"/>
      <c r="N7163" s="37">
        <f t="shared" si="1238"/>
        <v>1.4884274118996732E-2</v>
      </c>
      <c r="O7163" s="37">
        <f t="shared" si="1239"/>
        <v>-2.8435989165424447E-2</v>
      </c>
      <c r="P7163" s="37">
        <f t="shared" si="1240"/>
        <v>-6.6668933844012068E-2</v>
      </c>
      <c r="Q7163" s="37">
        <f t="shared" si="1241"/>
        <v>-0.14978258332740091</v>
      </c>
      <c r="R7163" s="37">
        <f t="shared" si="1242"/>
        <v>4.5454938321141114E-3</v>
      </c>
      <c r="S7163" s="37">
        <f t="shared" si="1243"/>
        <v>-3.4820059279788262E-2</v>
      </c>
      <c r="T7163" s="37">
        <f t="shared" si="1244"/>
        <v>-8.1204682437221232E-2</v>
      </c>
      <c r="U7163" s="37">
        <f t="shared" si="1245"/>
        <v>-0.18648503693462903</v>
      </c>
      <c r="V7163" s="37">
        <f t="shared" si="1246"/>
        <v>-3.6328503193026496E-2</v>
      </c>
      <c r="W7163" s="37">
        <f t="shared" si="1247"/>
        <v>-5.2616361706583792E-2</v>
      </c>
    </row>
    <row r="7164" spans="2:23">
      <c r="B7164" s="62">
        <v>7130</v>
      </c>
      <c r="C7164" s="70">
        <v>20000</v>
      </c>
      <c r="D7164" s="70">
        <v>18534.467700875586</v>
      </c>
      <c r="E7164" s="70">
        <v>16550.83025905148</v>
      </c>
      <c r="F7164" s="70">
        <v>12297.724212150675</v>
      </c>
      <c r="G7164" s="70">
        <v>19602</v>
      </c>
      <c r="H7164" s="70">
        <v>18490.223896754145</v>
      </c>
      <c r="I7164" s="70">
        <v>16273.115051151033</v>
      </c>
      <c r="J7164" s="70">
        <v>11602.965585211305</v>
      </c>
      <c r="K7164" s="70">
        <v>29636.988622893827</v>
      </c>
      <c r="L7164" s="70">
        <f t="shared" si="1237"/>
        <v>162988.31532808807</v>
      </c>
      <c r="M7164" s="70"/>
      <c r="N7164" s="37">
        <f t="shared" si="1238"/>
        <v>1.4884274118996732E-2</v>
      </c>
      <c r="O7164" s="37">
        <f t="shared" si="1239"/>
        <v>-1.3463751124512813E-3</v>
      </c>
      <c r="P7164" s="37">
        <f t="shared" si="1240"/>
        <v>-3.0260583226761728E-2</v>
      </c>
      <c r="Q7164" s="37">
        <f t="shared" si="1241"/>
        <v>-0.10350255261764796</v>
      </c>
      <c r="R7164" s="37">
        <f t="shared" si="1242"/>
        <v>4.5454938321141114E-3</v>
      </c>
      <c r="S7164" s="37">
        <f t="shared" si="1243"/>
        <v>3.3125861233336273E-3</v>
      </c>
      <c r="T7164" s="37">
        <f t="shared" si="1244"/>
        <v>-2.4887372432342625E-2</v>
      </c>
      <c r="U7164" s="37">
        <f t="shared" si="1245"/>
        <v>-0.1058550396192951</v>
      </c>
      <c r="V7164" s="37">
        <f t="shared" si="1246"/>
        <v>-0.13923016109278918</v>
      </c>
      <c r="W7164" s="37">
        <f t="shared" si="1247"/>
        <v>-4.9282113103139902E-2</v>
      </c>
    </row>
    <row r="7165" spans="2:23">
      <c r="B7165" s="62">
        <v>7131</v>
      </c>
      <c r="C7165" s="70">
        <v>20000</v>
      </c>
      <c r="D7165" s="70">
        <v>17837.448002814483</v>
      </c>
      <c r="E7165" s="70">
        <v>15679.679605344319</v>
      </c>
      <c r="F7165" s="70">
        <v>11371.545267189451</v>
      </c>
      <c r="G7165" s="70">
        <v>19602</v>
      </c>
      <c r="H7165" s="70">
        <v>17462.040295956649</v>
      </c>
      <c r="I7165" s="70">
        <v>14877.013263264069</v>
      </c>
      <c r="J7165" s="70">
        <v>10007.080346099432</v>
      </c>
      <c r="K7165" s="70">
        <v>42193.748785433789</v>
      </c>
      <c r="L7165" s="70">
        <f t="shared" si="1237"/>
        <v>169030.55556610221</v>
      </c>
      <c r="M7165" s="70"/>
      <c r="N7165" s="37">
        <f t="shared" si="1238"/>
        <v>1.4884274118996732E-2</v>
      </c>
      <c r="O7165" s="37">
        <f t="shared" si="1239"/>
        <v>-2.0304340631499995E-2</v>
      </c>
      <c r="P7165" s="37">
        <f t="shared" si="1240"/>
        <v>-5.6126597191659244E-2</v>
      </c>
      <c r="Q7165" s="37">
        <f t="shared" si="1241"/>
        <v>-0.13792227245527966</v>
      </c>
      <c r="R7165" s="37">
        <f t="shared" si="1242"/>
        <v>4.5454938321141114E-3</v>
      </c>
      <c r="S7165" s="37">
        <f t="shared" si="1243"/>
        <v>-2.4981921486696534E-2</v>
      </c>
      <c r="T7165" s="37">
        <f t="shared" si="1244"/>
        <v>-6.7653578722528529E-2</v>
      </c>
      <c r="U7165" s="37">
        <f t="shared" si="1245"/>
        <v>-0.16961953363561222</v>
      </c>
      <c r="V7165" s="37">
        <f t="shared" si="1246"/>
        <v>2.7055850300189199E-2</v>
      </c>
      <c r="W7165" s="37">
        <f t="shared" si="1247"/>
        <v>-3.1820151964949139E-2</v>
      </c>
    </row>
    <row r="7166" spans="2:23">
      <c r="B7166" s="62">
        <v>7132</v>
      </c>
      <c r="C7166" s="70">
        <v>20000</v>
      </c>
      <c r="D7166" s="70">
        <v>17931.756715279189</v>
      </c>
      <c r="E7166" s="70">
        <v>15796.414145684481</v>
      </c>
      <c r="F7166" s="70">
        <v>11652.086382100635</v>
      </c>
      <c r="G7166" s="70">
        <v>19602</v>
      </c>
      <c r="H7166" s="70">
        <v>17750.606361910111</v>
      </c>
      <c r="I7166" s="70">
        <v>15305.492101686068</v>
      </c>
      <c r="J7166" s="70">
        <v>10683.332402457494</v>
      </c>
      <c r="K7166" s="70">
        <v>31186.878190922736</v>
      </c>
      <c r="L7166" s="70">
        <f t="shared" si="1237"/>
        <v>159908.56630004072</v>
      </c>
      <c r="M7166" s="70"/>
      <c r="N7166" s="37">
        <f t="shared" si="1238"/>
        <v>1.4884274118996732E-2</v>
      </c>
      <c r="O7166" s="37">
        <f t="shared" si="1239"/>
        <v>-1.7717871039462763E-2</v>
      </c>
      <c r="P7166" s="37">
        <f t="shared" si="1240"/>
        <v>-5.2619564069458447E-2</v>
      </c>
      <c r="Q7166" s="37">
        <f t="shared" si="1241"/>
        <v>-0.1273531397787202</v>
      </c>
      <c r="R7166" s="37">
        <f t="shared" si="1242"/>
        <v>4.5454938321141114E-3</v>
      </c>
      <c r="S7166" s="37">
        <f t="shared" si="1243"/>
        <v>-1.6958682149088022E-2</v>
      </c>
      <c r="T7166" s="37">
        <f t="shared" si="1244"/>
        <v>-5.432244418194887E-2</v>
      </c>
      <c r="U7166" s="37">
        <f t="shared" si="1245"/>
        <v>-0.14202071638950076</v>
      </c>
      <c r="V7166" s="37">
        <f t="shared" si="1246"/>
        <v>-0.1170096519366316</v>
      </c>
      <c r="W7166" s="37">
        <f t="shared" si="1247"/>
        <v>-5.8307103982808584E-2</v>
      </c>
    </row>
    <row r="7167" spans="2:23">
      <c r="B7167" s="62">
        <v>7133</v>
      </c>
      <c r="C7167" s="70">
        <v>20000</v>
      </c>
      <c r="D7167" s="70">
        <v>18310.586628536934</v>
      </c>
      <c r="E7167" s="70">
        <v>16214.333775538056</v>
      </c>
      <c r="F7167" s="70">
        <v>11930.696072848661</v>
      </c>
      <c r="G7167" s="70">
        <v>19602</v>
      </c>
      <c r="H7167" s="70">
        <v>17837.147113326479</v>
      </c>
      <c r="I7167" s="70">
        <v>15241.977164911441</v>
      </c>
      <c r="J7167" s="70">
        <v>10310.04400186688</v>
      </c>
      <c r="K7167" s="70">
        <v>31679.033669474735</v>
      </c>
      <c r="L7167" s="70">
        <f t="shared" si="1237"/>
        <v>161125.81842650319</v>
      </c>
      <c r="M7167" s="70"/>
      <c r="N7167" s="37">
        <f t="shared" si="1238"/>
        <v>1.4884274118996732E-2</v>
      </c>
      <c r="O7167" s="37">
        <f t="shared" si="1239"/>
        <v>-7.3961554786516892E-3</v>
      </c>
      <c r="P7167" s="37">
        <f t="shared" si="1240"/>
        <v>-4.0169136329391342E-2</v>
      </c>
      <c r="Q7167" s="37">
        <f t="shared" si="1241"/>
        <v>-0.11698196488498602</v>
      </c>
      <c r="R7167" s="37">
        <f t="shared" si="1242"/>
        <v>4.5454938321141114E-3</v>
      </c>
      <c r="S7167" s="37">
        <f t="shared" si="1243"/>
        <v>-1.4565251359726639E-2</v>
      </c>
      <c r="T7167" s="37">
        <f t="shared" si="1244"/>
        <v>-5.6286676814039538E-2</v>
      </c>
      <c r="U7167" s="37">
        <f t="shared" si="1245"/>
        <v>-0.15714340285023454</v>
      </c>
      <c r="V7167" s="37">
        <f t="shared" si="1246"/>
        <v>-0.11006975456675905</v>
      </c>
      <c r="W7167" s="37">
        <f t="shared" si="1247"/>
        <v>-5.4729733010201786E-2</v>
      </c>
    </row>
    <row r="7168" spans="2:23">
      <c r="B7168" s="62">
        <v>7134</v>
      </c>
      <c r="C7168" s="70">
        <v>20000</v>
      </c>
      <c r="D7168" s="70">
        <v>17405.030470752285</v>
      </c>
      <c r="E7168" s="70">
        <v>14969.899929600037</v>
      </c>
      <c r="F7168" s="70">
        <v>10480.395516408596</v>
      </c>
      <c r="G7168" s="70">
        <v>19602</v>
      </c>
      <c r="H7168" s="70">
        <v>17053.14382993757</v>
      </c>
      <c r="I7168" s="70">
        <v>14226.259288645719</v>
      </c>
      <c r="J7168" s="70">
        <v>9251.6937128405752</v>
      </c>
      <c r="K7168" s="70">
        <v>34061.347831836873</v>
      </c>
      <c r="L7168" s="70">
        <f t="shared" si="1237"/>
        <v>157049.77058002166</v>
      </c>
      <c r="M7168" s="70"/>
      <c r="N7168" s="37">
        <f t="shared" si="1238"/>
        <v>1.4884274118996732E-2</v>
      </c>
      <c r="O7168" s="37">
        <f t="shared" si="1239"/>
        <v>-3.2252144133146254E-2</v>
      </c>
      <c r="P7168" s="37">
        <f t="shared" si="1240"/>
        <v>-7.7737383874550092E-2</v>
      </c>
      <c r="Q7168" s="37">
        <f t="shared" si="1241"/>
        <v>-0.17239040137784711</v>
      </c>
      <c r="R7168" s="37">
        <f t="shared" si="1242"/>
        <v>4.5454938321141114E-3</v>
      </c>
      <c r="S7168" s="37">
        <f t="shared" si="1243"/>
        <v>-3.6465204190479827E-2</v>
      </c>
      <c r="T7168" s="37">
        <f t="shared" si="1244"/>
        <v>-8.8273048747467442E-2</v>
      </c>
      <c r="U7168" s="37">
        <f t="shared" si="1245"/>
        <v>-0.20157513355063561</v>
      </c>
      <c r="V7168" s="37">
        <f t="shared" si="1246"/>
        <v>-7.7214165802312551E-2</v>
      </c>
      <c r="W7168" s="37">
        <f t="shared" si="1247"/>
        <v>-6.6762712772499344E-2</v>
      </c>
    </row>
    <row r="7169" spans="2:23">
      <c r="B7169" s="62">
        <v>7135</v>
      </c>
      <c r="C7169" s="70">
        <v>20000</v>
      </c>
      <c r="D7169" s="70">
        <v>17792.159268303672</v>
      </c>
      <c r="E7169" s="70">
        <v>15538.86561160418</v>
      </c>
      <c r="F7169" s="70">
        <v>11159.326053160952</v>
      </c>
      <c r="G7169" s="70">
        <v>19602</v>
      </c>
      <c r="H7169" s="70">
        <v>17600.31349121606</v>
      </c>
      <c r="I7169" s="70">
        <v>15036.426817549305</v>
      </c>
      <c r="J7169" s="70">
        <v>10205.614880103465</v>
      </c>
      <c r="K7169" s="70">
        <v>25454.302347714358</v>
      </c>
      <c r="L7169" s="70">
        <f t="shared" si="1237"/>
        <v>152389.00846965198</v>
      </c>
      <c r="M7169" s="70"/>
      <c r="N7169" s="37">
        <f t="shared" si="1238"/>
        <v>1.4884274118996732E-2</v>
      </c>
      <c r="O7169" s="37">
        <f t="shared" si="1239"/>
        <v>-2.1548839716127977E-2</v>
      </c>
      <c r="P7169" s="37">
        <f t="shared" si="1240"/>
        <v>-6.0374462605680468E-2</v>
      </c>
      <c r="Q7169" s="37">
        <f t="shared" si="1241"/>
        <v>-0.14600433504390886</v>
      </c>
      <c r="R7169" s="37">
        <f t="shared" si="1242"/>
        <v>4.5454938321141114E-3</v>
      </c>
      <c r="S7169" s="37">
        <f t="shared" si="1243"/>
        <v>-2.1129192266455488E-2</v>
      </c>
      <c r="T7169" s="37">
        <f t="shared" si="1244"/>
        <v>-6.2671643896452411E-2</v>
      </c>
      <c r="U7169" s="37">
        <f t="shared" si="1245"/>
        <v>-0.16142286047940602</v>
      </c>
      <c r="V7169" s="37">
        <f t="shared" si="1246"/>
        <v>-0.20227977417338916</v>
      </c>
      <c r="W7169" s="37">
        <f t="shared" si="1247"/>
        <v>-8.0714836393803169E-2</v>
      </c>
    </row>
    <row r="7170" spans="2:23">
      <c r="B7170" s="62">
        <v>7136</v>
      </c>
      <c r="C7170" s="70">
        <v>20000</v>
      </c>
      <c r="D7170" s="70">
        <v>18018.45604592326</v>
      </c>
      <c r="E7170" s="70">
        <v>15831.251295492078</v>
      </c>
      <c r="F7170" s="70">
        <v>11442.090597434422</v>
      </c>
      <c r="G7170" s="70">
        <v>19602</v>
      </c>
      <c r="H7170" s="70">
        <v>17401.757149713216</v>
      </c>
      <c r="I7170" s="70">
        <v>14641.514577251535</v>
      </c>
      <c r="J7170" s="70">
        <v>9577.9340203936081</v>
      </c>
      <c r="K7170" s="70">
        <v>27602.856692575439</v>
      </c>
      <c r="L7170" s="70">
        <f t="shared" si="1237"/>
        <v>154117.86037878357</v>
      </c>
      <c r="M7170" s="70"/>
      <c r="N7170" s="37">
        <f t="shared" si="1238"/>
        <v>1.4884274118996732E-2</v>
      </c>
      <c r="O7170" s="37">
        <f t="shared" si="1239"/>
        <v>-1.5346086936923742E-2</v>
      </c>
      <c r="P7170" s="37">
        <f t="shared" si="1240"/>
        <v>-5.1575470857311179E-2</v>
      </c>
      <c r="Q7170" s="37">
        <f t="shared" si="1241"/>
        <v>-0.13525238335662781</v>
      </c>
      <c r="R7170" s="37">
        <f t="shared" si="1242"/>
        <v>4.5454938321141114E-3</v>
      </c>
      <c r="S7170" s="37">
        <f t="shared" si="1243"/>
        <v>-2.6666374516791103E-2</v>
      </c>
      <c r="T7170" s="37">
        <f t="shared" si="1244"/>
        <v>-7.5062398519682993E-2</v>
      </c>
      <c r="U7170" s="37">
        <f t="shared" si="1245"/>
        <v>-0.18761975948150578</v>
      </c>
      <c r="V7170" s="37">
        <f t="shared" si="1246"/>
        <v>-0.16929462664890271</v>
      </c>
      <c r="W7170" s="37">
        <f t="shared" si="1247"/>
        <v>-7.551490220896051E-2</v>
      </c>
    </row>
    <row r="7171" spans="2:23">
      <c r="B7171" s="62">
        <v>7137</v>
      </c>
      <c r="C7171" s="70">
        <v>20000</v>
      </c>
      <c r="D7171" s="70">
        <v>18336.034247402327</v>
      </c>
      <c r="E7171" s="70">
        <v>16231.204219081734</v>
      </c>
      <c r="F7171" s="70">
        <v>11818.507776824776</v>
      </c>
      <c r="G7171" s="70">
        <v>19602</v>
      </c>
      <c r="H7171" s="70">
        <v>18022.674526861443</v>
      </c>
      <c r="I7171" s="70">
        <v>15517.950670426664</v>
      </c>
      <c r="J7171" s="70">
        <v>10556.346315689063</v>
      </c>
      <c r="K7171" s="70">
        <v>32188.92266420017</v>
      </c>
      <c r="L7171" s="70">
        <f t="shared" si="1237"/>
        <v>162273.64042048619</v>
      </c>
      <c r="M7171" s="70"/>
      <c r="N7171" s="37">
        <f t="shared" si="1238"/>
        <v>1.4884274118996732E-2</v>
      </c>
      <c r="O7171" s="37">
        <f t="shared" si="1239"/>
        <v>-6.7066463248774966E-3</v>
      </c>
      <c r="P7171" s="37">
        <f t="shared" si="1240"/>
        <v>-3.9669931033370132E-2</v>
      </c>
      <c r="Q7171" s="37">
        <f t="shared" si="1241"/>
        <v>-0.12114342676151701</v>
      </c>
      <c r="R7171" s="37">
        <f t="shared" si="1242"/>
        <v>4.5454938321141114E-3</v>
      </c>
      <c r="S7171" s="37">
        <f t="shared" si="1243"/>
        <v>-9.4536655235811784E-3</v>
      </c>
      <c r="T7171" s="37">
        <f t="shared" si="1244"/>
        <v>-4.778149622809269E-2</v>
      </c>
      <c r="U7171" s="37">
        <f t="shared" si="1245"/>
        <v>-0.14713509108022194</v>
      </c>
      <c r="V7171" s="37">
        <f t="shared" si="1246"/>
        <v>-0.10293641997626268</v>
      </c>
      <c r="W7171" s="37">
        <f t="shared" si="1247"/>
        <v>-5.1368767829470308E-2</v>
      </c>
    </row>
    <row r="7172" spans="2:23">
      <c r="B7172" s="62">
        <v>7138</v>
      </c>
      <c r="C7172" s="70">
        <v>20000</v>
      </c>
      <c r="D7172" s="70">
        <v>17910.344169904551</v>
      </c>
      <c r="E7172" s="70">
        <v>15567.307801386678</v>
      </c>
      <c r="F7172" s="70">
        <v>10968.968523740976</v>
      </c>
      <c r="G7172" s="70">
        <v>19602</v>
      </c>
      <c r="H7172" s="70">
        <v>17541.794501647586</v>
      </c>
      <c r="I7172" s="70">
        <v>14783.736778781444</v>
      </c>
      <c r="J7172" s="70">
        <v>9669.8677067691842</v>
      </c>
      <c r="K7172" s="70">
        <v>31432.377310282285</v>
      </c>
      <c r="L7172" s="70">
        <f t="shared" si="1237"/>
        <v>157476.39679251271</v>
      </c>
      <c r="M7172" s="70"/>
      <c r="N7172" s="37">
        <f t="shared" si="1238"/>
        <v>1.4884274118996732E-2</v>
      </c>
      <c r="O7172" s="37">
        <f t="shared" si="1239"/>
        <v>-1.8304524197208072E-2</v>
      </c>
      <c r="P7172" s="37">
        <f t="shared" si="1240"/>
        <v>-5.9514914991106282E-2</v>
      </c>
      <c r="Q7172" s="37">
        <f t="shared" si="1241"/>
        <v>-0.15331946068504376</v>
      </c>
      <c r="R7172" s="37">
        <f t="shared" si="1242"/>
        <v>4.5454938321141114E-3</v>
      </c>
      <c r="S7172" s="37">
        <f t="shared" si="1243"/>
        <v>-2.2757862811716767E-2</v>
      </c>
      <c r="T7172" s="37">
        <f t="shared" si="1244"/>
        <v>-7.0581005743153735E-2</v>
      </c>
      <c r="U7172" s="37">
        <f t="shared" si="1245"/>
        <v>-0.18373025945831445</v>
      </c>
      <c r="V7172" s="37">
        <f t="shared" si="1246"/>
        <v>-0.11354107102638011</v>
      </c>
      <c r="W7172" s="37">
        <f t="shared" si="1247"/>
        <v>-6.5496001382696956E-2</v>
      </c>
    </row>
    <row r="7173" spans="2:23">
      <c r="B7173" s="62">
        <v>7139</v>
      </c>
      <c r="C7173" s="70">
        <v>20000</v>
      </c>
      <c r="D7173" s="70">
        <v>18484.785813218103</v>
      </c>
      <c r="E7173" s="70">
        <v>16537.901291855935</v>
      </c>
      <c r="F7173" s="70">
        <v>12329.949456618177</v>
      </c>
      <c r="G7173" s="70">
        <v>19602</v>
      </c>
      <c r="H7173" s="70">
        <v>18156.239447683354</v>
      </c>
      <c r="I7173" s="70">
        <v>15790.41379992474</v>
      </c>
      <c r="J7173" s="70">
        <v>10984.913535765121</v>
      </c>
      <c r="K7173" s="70">
        <v>18587.296912325386</v>
      </c>
      <c r="L7173" s="70">
        <f t="shared" si="1237"/>
        <v>150473.50025739078</v>
      </c>
      <c r="M7173" s="70"/>
      <c r="N7173" s="37">
        <f t="shared" si="1238"/>
        <v>1.4884274118996732E-2</v>
      </c>
      <c r="O7173" s="37">
        <f t="shared" si="1239"/>
        <v>-2.6857254259634589E-3</v>
      </c>
      <c r="P7173" s="37">
        <f t="shared" si="1240"/>
        <v>-3.063942158061439E-2</v>
      </c>
      <c r="Q7173" s="37">
        <f t="shared" si="1241"/>
        <v>-0.10232871964842194</v>
      </c>
      <c r="R7173" s="37">
        <f t="shared" si="1242"/>
        <v>4.5454938321141114E-3</v>
      </c>
      <c r="S7173" s="37">
        <f t="shared" si="1243"/>
        <v>-5.7900021278963765E-3</v>
      </c>
      <c r="T7173" s="37">
        <f t="shared" si="1244"/>
        <v>-3.9458377364877117E-2</v>
      </c>
      <c r="U7173" s="37">
        <f t="shared" si="1245"/>
        <v>-0.12999499215004129</v>
      </c>
      <c r="V7173" s="37">
        <f t="shared" si="1246"/>
        <v>-0.31832381381763475</v>
      </c>
      <c r="W7173" s="37">
        <f t="shared" si="1247"/>
        <v>-8.651074947210724E-2</v>
      </c>
    </row>
    <row r="7174" spans="2:23">
      <c r="B7174" s="62">
        <v>7140</v>
      </c>
      <c r="C7174" s="70">
        <v>20000</v>
      </c>
      <c r="D7174" s="70">
        <v>17446.981632342737</v>
      </c>
      <c r="E7174" s="70">
        <v>14938.859909504239</v>
      </c>
      <c r="F7174" s="70">
        <v>10281.742497748161</v>
      </c>
      <c r="G7174" s="70">
        <v>19602</v>
      </c>
      <c r="H7174" s="70">
        <v>17284.987431321722</v>
      </c>
      <c r="I7174" s="70">
        <v>14497.146587029409</v>
      </c>
      <c r="J7174" s="70">
        <v>9455.6689907013042</v>
      </c>
      <c r="K7174" s="70">
        <v>36723.749462165906</v>
      </c>
      <c r="L7174" s="70">
        <f t="shared" si="1237"/>
        <v>160231.13651081346</v>
      </c>
      <c r="M7174" s="70"/>
      <c r="N7174" s="37">
        <f t="shared" si="1238"/>
        <v>1.4884274118996732E-2</v>
      </c>
      <c r="O7174" s="37">
        <f t="shared" si="1239"/>
        <v>-3.1086569822183274E-2</v>
      </c>
      <c r="P7174" s="37">
        <f t="shared" si="1240"/>
        <v>-7.8694033725000723E-2</v>
      </c>
      <c r="Q7174" s="37">
        <f t="shared" si="1241"/>
        <v>-0.18027148229967382</v>
      </c>
      <c r="R7174" s="37">
        <f t="shared" si="1242"/>
        <v>4.5454938321141114E-3</v>
      </c>
      <c r="S7174" s="37">
        <f t="shared" si="1243"/>
        <v>-2.9937515440641049E-2</v>
      </c>
      <c r="T7174" s="37">
        <f t="shared" si="1244"/>
        <v>-7.9633721236285204E-2</v>
      </c>
      <c r="U7174" s="37">
        <f t="shared" si="1245"/>
        <v>-0.19282154483523384</v>
      </c>
      <c r="V7174" s="37">
        <f t="shared" si="1246"/>
        <v>-4.1827919132399471E-2</v>
      </c>
      <c r="W7174" s="37">
        <f t="shared" si="1247"/>
        <v>-5.7357783227782067E-2</v>
      </c>
    </row>
    <row r="7175" spans="2:23">
      <c r="B7175" s="62">
        <v>7141</v>
      </c>
      <c r="C7175" s="70">
        <v>20000</v>
      </c>
      <c r="D7175" s="70">
        <v>17954.06074625297</v>
      </c>
      <c r="E7175" s="70">
        <v>15623.85030233914</v>
      </c>
      <c r="F7175" s="70">
        <v>11061.672102301569</v>
      </c>
      <c r="G7175" s="70">
        <v>19602</v>
      </c>
      <c r="H7175" s="70">
        <v>17447.566766628912</v>
      </c>
      <c r="I7175" s="70">
        <v>14619.993997134368</v>
      </c>
      <c r="J7175" s="70">
        <v>9474.0919373707293</v>
      </c>
      <c r="K7175" s="70">
        <v>30033.841543674105</v>
      </c>
      <c r="L7175" s="70">
        <f t="shared" si="1237"/>
        <v>155817.07739570178</v>
      </c>
      <c r="M7175" s="70"/>
      <c r="N7175" s="37">
        <f t="shared" si="1238"/>
        <v>1.4884274118996732E-2</v>
      </c>
      <c r="O7175" s="37">
        <f t="shared" si="1239"/>
        <v>-1.7107165605045105E-2</v>
      </c>
      <c r="P7175" s="37">
        <f t="shared" si="1240"/>
        <v>-5.7808480577882793E-2</v>
      </c>
      <c r="Q7175" s="37">
        <f t="shared" si="1241"/>
        <v>-0.14974915351420071</v>
      </c>
      <c r="R7175" s="37">
        <f t="shared" si="1242"/>
        <v>4.5454938321141114E-3</v>
      </c>
      <c r="S7175" s="37">
        <f t="shared" si="1243"/>
        <v>-2.5386080391509469E-2</v>
      </c>
      <c r="T7175" s="37">
        <f t="shared" si="1244"/>
        <v>-7.5742400351412886E-2</v>
      </c>
      <c r="U7175" s="37">
        <f t="shared" si="1245"/>
        <v>-0.19203559466022713</v>
      </c>
      <c r="V7175" s="37">
        <f t="shared" si="1246"/>
        <v>-0.13348627328134455</v>
      </c>
      <c r="W7175" s="37">
        <f t="shared" si="1247"/>
        <v>-7.0432446011992278E-2</v>
      </c>
    </row>
    <row r="7176" spans="2:23">
      <c r="B7176" s="62">
        <v>7142</v>
      </c>
      <c r="C7176" s="70">
        <v>20000</v>
      </c>
      <c r="D7176" s="70">
        <v>17751.14862898349</v>
      </c>
      <c r="E7176" s="70">
        <v>15578.665381568362</v>
      </c>
      <c r="F7176" s="70">
        <v>11316.296630808449</v>
      </c>
      <c r="G7176" s="70">
        <v>19602</v>
      </c>
      <c r="H7176" s="70">
        <v>17374.80438992101</v>
      </c>
      <c r="I7176" s="70">
        <v>14776.752201392115</v>
      </c>
      <c r="J7176" s="70">
        <v>9952.6412886913549</v>
      </c>
      <c r="K7176" s="70">
        <v>36127.093061134539</v>
      </c>
      <c r="L7176" s="70">
        <f t="shared" si="1237"/>
        <v>162479.40158249933</v>
      </c>
      <c r="M7176" s="70"/>
      <c r="N7176" s="37">
        <f t="shared" si="1238"/>
        <v>1.4884274118996732E-2</v>
      </c>
      <c r="O7176" s="37">
        <f t="shared" si="1239"/>
        <v>-2.2677147322784919E-2</v>
      </c>
      <c r="P7176" s="37">
        <f t="shared" si="1240"/>
        <v>-5.9171898480630536E-2</v>
      </c>
      <c r="Q7176" s="37">
        <f t="shared" si="1241"/>
        <v>-0.1400190240241046</v>
      </c>
      <c r="R7176" s="37">
        <f t="shared" si="1242"/>
        <v>4.5454938321141114E-3</v>
      </c>
      <c r="S7176" s="37">
        <f t="shared" si="1243"/>
        <v>-2.7420441856526589E-2</v>
      </c>
      <c r="T7176" s="37">
        <f t="shared" si="1244"/>
        <v>-7.0800583712847809E-2</v>
      </c>
      <c r="U7176" s="37">
        <f t="shared" si="1245"/>
        <v>-0.17188127111033558</v>
      </c>
      <c r="V7176" s="37">
        <f t="shared" si="1246"/>
        <v>-4.9643579214427858E-2</v>
      </c>
      <c r="W7176" s="37">
        <f t="shared" si="1247"/>
        <v>-5.0767531460469306E-2</v>
      </c>
    </row>
    <row r="7177" spans="2:23">
      <c r="B7177" s="62">
        <v>7143</v>
      </c>
      <c r="C7177" s="70">
        <v>20000</v>
      </c>
      <c r="D7177" s="70">
        <v>18070.599749503272</v>
      </c>
      <c r="E7177" s="70">
        <v>16226.429997356721</v>
      </c>
      <c r="F7177" s="70">
        <v>12277.833900164034</v>
      </c>
      <c r="G7177" s="70">
        <v>19602</v>
      </c>
      <c r="H7177" s="70">
        <v>17778.892429094209</v>
      </c>
      <c r="I7177" s="70">
        <v>15541.60682321718</v>
      </c>
      <c r="J7177" s="70">
        <v>11005.663944237262</v>
      </c>
      <c r="K7177" s="70">
        <v>30991.280002856078</v>
      </c>
      <c r="L7177" s="70">
        <f t="shared" si="1237"/>
        <v>161494.30684642875</v>
      </c>
      <c r="M7177" s="70"/>
      <c r="N7177" s="37">
        <f t="shared" si="1238"/>
        <v>1.4884274118996732E-2</v>
      </c>
      <c r="O7177" s="37">
        <f t="shared" si="1239"/>
        <v>-1.3922368681445696E-2</v>
      </c>
      <c r="P7177" s="37">
        <f t="shared" si="1240"/>
        <v>-3.9811176433581452E-2</v>
      </c>
      <c r="Q7177" s="37">
        <f t="shared" si="1241"/>
        <v>-0.10422784250283135</v>
      </c>
      <c r="R7177" s="37">
        <f t="shared" si="1242"/>
        <v>4.5454938321141114E-3</v>
      </c>
      <c r="S7177" s="37">
        <f t="shared" si="1243"/>
        <v>-1.6175742584601194E-2</v>
      </c>
      <c r="T7177" s="37">
        <f t="shared" si="1244"/>
        <v>-4.7055973618033931E-2</v>
      </c>
      <c r="U7177" s="37">
        <f t="shared" si="1245"/>
        <v>-0.1291736637982982</v>
      </c>
      <c r="V7177" s="37">
        <f t="shared" si="1246"/>
        <v>-0.11978298126461906</v>
      </c>
      <c r="W7177" s="37">
        <f t="shared" si="1247"/>
        <v>-5.3649452305696954E-2</v>
      </c>
    </row>
    <row r="7178" spans="2:23">
      <c r="B7178" s="62">
        <v>7144</v>
      </c>
      <c r="C7178" s="70">
        <v>20000</v>
      </c>
      <c r="D7178" s="70">
        <v>16919.259102837772</v>
      </c>
      <c r="E7178" s="70">
        <v>14437.750860055588</v>
      </c>
      <c r="F7178" s="70">
        <v>10009.565061453794</v>
      </c>
      <c r="G7178" s="70">
        <v>19602</v>
      </c>
      <c r="H7178" s="70">
        <v>16558.424762228417</v>
      </c>
      <c r="I7178" s="70">
        <v>13691.247499146601</v>
      </c>
      <c r="J7178" s="70">
        <v>8799.2041060407118</v>
      </c>
      <c r="K7178" s="70">
        <v>32920.972152201699</v>
      </c>
      <c r="L7178" s="70">
        <f t="shared" si="1237"/>
        <v>152938.42354396457</v>
      </c>
      <c r="M7178" s="70"/>
      <c r="N7178" s="37">
        <f t="shared" si="1238"/>
        <v>1.4884274118996732E-2</v>
      </c>
      <c r="O7178" s="37">
        <f t="shared" si="1239"/>
        <v>-4.5852548925924053E-2</v>
      </c>
      <c r="P7178" s="37">
        <f t="shared" si="1240"/>
        <v>-9.4277976961005816E-2</v>
      </c>
      <c r="Q7178" s="37">
        <f t="shared" si="1241"/>
        <v>-0.19119414581883132</v>
      </c>
      <c r="R7178" s="37">
        <f t="shared" si="1242"/>
        <v>4.5454938321141114E-3</v>
      </c>
      <c r="S7178" s="37">
        <f t="shared" si="1243"/>
        <v>-5.0544346485628111E-2</v>
      </c>
      <c r="T7178" s="37">
        <f t="shared" si="1244"/>
        <v>-0.1055811494104576</v>
      </c>
      <c r="U7178" s="37">
        <f t="shared" si="1245"/>
        <v>-0.22134490999053968</v>
      </c>
      <c r="V7178" s="37">
        <f t="shared" si="1246"/>
        <v>-9.2793130644921562E-2</v>
      </c>
      <c r="W7178" s="37">
        <f t="shared" si="1247"/>
        <v>-7.90591569155773E-2</v>
      </c>
    </row>
    <row r="7179" spans="2:23">
      <c r="B7179" s="62">
        <v>7145</v>
      </c>
      <c r="C7179" s="70">
        <v>20000</v>
      </c>
      <c r="D7179" s="70">
        <v>18441.173945499992</v>
      </c>
      <c r="E7179" s="70">
        <v>16391.383695733693</v>
      </c>
      <c r="F7179" s="70">
        <v>12096.436613588077</v>
      </c>
      <c r="G7179" s="70">
        <v>19602</v>
      </c>
      <c r="H7179" s="70">
        <v>18307.975397036829</v>
      </c>
      <c r="I7179" s="70">
        <v>15969.251675856516</v>
      </c>
      <c r="J7179" s="70">
        <v>11210.240663291341</v>
      </c>
      <c r="K7179" s="70">
        <v>41604.969490841839</v>
      </c>
      <c r="L7179" s="70">
        <f t="shared" si="1237"/>
        <v>173623.4314818483</v>
      </c>
      <c r="M7179" s="70"/>
      <c r="N7179" s="37">
        <f t="shared" si="1238"/>
        <v>1.4884274118996732E-2</v>
      </c>
      <c r="O7179" s="37">
        <f t="shared" si="1239"/>
        <v>-3.8629211930054641E-3</v>
      </c>
      <c r="P7179" s="37">
        <f t="shared" si="1240"/>
        <v>-3.4943001451725131E-2</v>
      </c>
      <c r="Q7179" s="37">
        <f t="shared" si="1241"/>
        <v>-0.11086970169979271</v>
      </c>
      <c r="R7179" s="37">
        <f t="shared" si="1242"/>
        <v>4.5454938321141114E-3</v>
      </c>
      <c r="S7179" s="37">
        <f t="shared" si="1243"/>
        <v>-1.6442229078338366E-3</v>
      </c>
      <c r="T7179" s="37">
        <f t="shared" si="1244"/>
        <v>-3.4034277211382413E-2</v>
      </c>
      <c r="U7179" s="37">
        <f t="shared" si="1245"/>
        <v>-0.12111733384049739</v>
      </c>
      <c r="V7179" s="37">
        <f t="shared" si="1246"/>
        <v>1.9864813233129386E-2</v>
      </c>
      <c r="W7179" s="37">
        <f t="shared" si="1247"/>
        <v>-1.8754682985060334E-2</v>
      </c>
    </row>
    <row r="7180" spans="2:23">
      <c r="B7180" s="62">
        <v>7146</v>
      </c>
      <c r="C7180" s="70">
        <v>20000</v>
      </c>
      <c r="D7180" s="70">
        <v>18064.091439146905</v>
      </c>
      <c r="E7180" s="70">
        <v>15866.576307596126</v>
      </c>
      <c r="F7180" s="70">
        <v>11445.189771015997</v>
      </c>
      <c r="G7180" s="70">
        <v>19602</v>
      </c>
      <c r="H7180" s="70">
        <v>17798.986753287143</v>
      </c>
      <c r="I7180" s="70">
        <v>15239.7218270143</v>
      </c>
      <c r="J7180" s="70">
        <v>10315.847964165363</v>
      </c>
      <c r="K7180" s="70">
        <v>24584.324329630301</v>
      </c>
      <c r="L7180" s="70">
        <f t="shared" si="1237"/>
        <v>152916.73839185614</v>
      </c>
      <c r="M7180" s="70"/>
      <c r="N7180" s="37">
        <f t="shared" si="1238"/>
        <v>1.4884274118996732E-2</v>
      </c>
      <c r="O7180" s="37">
        <f t="shared" si="1239"/>
        <v>-1.4099957618809889E-2</v>
      </c>
      <c r="P7180" s="37">
        <f t="shared" si="1240"/>
        <v>-5.0517928439926085E-2</v>
      </c>
      <c r="Q7180" s="37">
        <f t="shared" si="1241"/>
        <v>-0.13513527969032657</v>
      </c>
      <c r="R7180" s="37">
        <f t="shared" si="1242"/>
        <v>4.5454938321141114E-3</v>
      </c>
      <c r="S7180" s="37">
        <f t="shared" si="1243"/>
        <v>-1.5619923350436715E-2</v>
      </c>
      <c r="T7180" s="37">
        <f t="shared" si="1244"/>
        <v>-5.6356499486602374E-2</v>
      </c>
      <c r="U7180" s="37">
        <f t="shared" si="1245"/>
        <v>-0.15690619631455172</v>
      </c>
      <c r="V7180" s="37">
        <f t="shared" si="1246"/>
        <v>-0.21603054380877984</v>
      </c>
      <c r="W7180" s="37">
        <f t="shared" si="1247"/>
        <v>-7.9124449370429062E-2</v>
      </c>
    </row>
    <row r="7181" spans="2:23">
      <c r="B7181" s="62">
        <v>7147</v>
      </c>
      <c r="C7181" s="70">
        <v>20000</v>
      </c>
      <c r="D7181" s="70">
        <v>17939.269538140135</v>
      </c>
      <c r="E7181" s="70">
        <v>15695.3747058028</v>
      </c>
      <c r="F7181" s="70">
        <v>11227.638470872191</v>
      </c>
      <c r="G7181" s="70">
        <v>19602</v>
      </c>
      <c r="H7181" s="70">
        <v>17867.912940365528</v>
      </c>
      <c r="I7181" s="70">
        <v>15385.619974973217</v>
      </c>
      <c r="J7181" s="70">
        <v>10531.146453675896</v>
      </c>
      <c r="K7181" s="70">
        <v>34463.297529289295</v>
      </c>
      <c r="L7181" s="70">
        <f t="shared" si="1237"/>
        <v>162712.25961311907</v>
      </c>
      <c r="M7181" s="70"/>
      <c r="N7181" s="37">
        <f t="shared" si="1238"/>
        <v>1.4884274118996732E-2</v>
      </c>
      <c r="O7181" s="37">
        <f t="shared" si="1239"/>
        <v>-1.7512120455495772E-2</v>
      </c>
      <c r="P7181" s="37">
        <f t="shared" si="1240"/>
        <v>-5.565431450110625E-2</v>
      </c>
      <c r="Q7181" s="37">
        <f t="shared" si="1241"/>
        <v>-0.14339443279918762</v>
      </c>
      <c r="R7181" s="37">
        <f t="shared" si="1242"/>
        <v>4.5454938321141114E-3</v>
      </c>
      <c r="S7181" s="37">
        <f t="shared" si="1243"/>
        <v>-1.3715769854310667E-2</v>
      </c>
      <c r="T7181" s="37">
        <f t="shared" si="1244"/>
        <v>-5.1850252682634657E-2</v>
      </c>
      <c r="U7181" s="37">
        <f t="shared" si="1245"/>
        <v>-0.14815366886536552</v>
      </c>
      <c r="V7181" s="37">
        <f t="shared" si="1246"/>
        <v>-7.1785349053230973E-2</v>
      </c>
      <c r="W7181" s="37">
        <f t="shared" si="1247"/>
        <v>-5.0087576761718267E-2</v>
      </c>
    </row>
    <row r="7182" spans="2:23">
      <c r="B7182" s="62">
        <v>7148</v>
      </c>
      <c r="C7182" s="70">
        <v>20000</v>
      </c>
      <c r="D7182" s="70">
        <v>17745.061493016226</v>
      </c>
      <c r="E7182" s="70">
        <v>15316.03154871765</v>
      </c>
      <c r="F7182" s="70">
        <v>10679.740228456851</v>
      </c>
      <c r="G7182" s="70">
        <v>19602</v>
      </c>
      <c r="H7182" s="70">
        <v>17616.926774866148</v>
      </c>
      <c r="I7182" s="70">
        <v>14921.650738588854</v>
      </c>
      <c r="J7182" s="70">
        <v>9897.407139676463</v>
      </c>
      <c r="K7182" s="70">
        <v>46097.985080008984</v>
      </c>
      <c r="L7182" s="70">
        <f t="shared" si="1237"/>
        <v>171876.80300333118</v>
      </c>
      <c r="M7182" s="70"/>
      <c r="N7182" s="37">
        <f t="shared" si="1238"/>
        <v>1.4884274118996732E-2</v>
      </c>
      <c r="O7182" s="37">
        <f t="shared" si="1239"/>
        <v>-2.2844731046765321E-2</v>
      </c>
      <c r="P7182" s="37">
        <f t="shared" si="1240"/>
        <v>-6.7136109962899315E-2</v>
      </c>
      <c r="Q7182" s="37">
        <f t="shared" si="1241"/>
        <v>-0.16455661006531552</v>
      </c>
      <c r="R7182" s="37">
        <f t="shared" si="1242"/>
        <v>4.5454938321141114E-3</v>
      </c>
      <c r="S7182" s="37">
        <f t="shared" si="1243"/>
        <v>-2.066731348693418E-2</v>
      </c>
      <c r="T7182" s="37">
        <f t="shared" si="1244"/>
        <v>-6.6255905053421715E-2</v>
      </c>
      <c r="U7182" s="37">
        <f t="shared" si="1245"/>
        <v>-0.17418237239825052</v>
      </c>
      <c r="V7182" s="37">
        <f t="shared" si="1246"/>
        <v>7.352206637787595E-2</v>
      </c>
      <c r="W7182" s="37">
        <f t="shared" si="1247"/>
        <v>-2.3702756947878489E-2</v>
      </c>
    </row>
    <row r="7183" spans="2:23">
      <c r="B7183" s="62">
        <v>7149</v>
      </c>
      <c r="C7183" s="70">
        <v>20000</v>
      </c>
      <c r="D7183" s="70">
        <v>18227.027833136275</v>
      </c>
      <c r="E7183" s="70">
        <v>16246.173411921758</v>
      </c>
      <c r="F7183" s="70">
        <v>11941.312215695243</v>
      </c>
      <c r="G7183" s="70">
        <v>19602</v>
      </c>
      <c r="H7183" s="70">
        <v>18020.724191817746</v>
      </c>
      <c r="I7183" s="70">
        <v>15704.796308102428</v>
      </c>
      <c r="J7183" s="70">
        <v>10898.953462587409</v>
      </c>
      <c r="K7183" s="70">
        <v>33988.226088910953</v>
      </c>
      <c r="L7183" s="70">
        <f t="shared" si="1237"/>
        <v>164629.21351217182</v>
      </c>
      <c r="M7183" s="70"/>
      <c r="N7183" s="37">
        <f t="shared" si="1238"/>
        <v>1.4884274118996732E-2</v>
      </c>
      <c r="O7183" s="37">
        <f t="shared" si="1239"/>
        <v>-9.6635765900890958E-3</v>
      </c>
      <c r="P7183" s="37">
        <f t="shared" si="1240"/>
        <v>-3.9227201926108513E-2</v>
      </c>
      <c r="Q7183" s="37">
        <f t="shared" si="1241"/>
        <v>-0.11658918976420296</v>
      </c>
      <c r="R7183" s="37">
        <f t="shared" si="1242"/>
        <v>4.5454938321141114E-3</v>
      </c>
      <c r="S7183" s="37">
        <f t="shared" si="1243"/>
        <v>-9.5072632705152094E-3</v>
      </c>
      <c r="T7183" s="37">
        <f t="shared" si="1244"/>
        <v>-4.206600204257338E-2</v>
      </c>
      <c r="U7183" s="37">
        <f t="shared" si="1245"/>
        <v>-0.13340569602048591</v>
      </c>
      <c r="V7183" s="37">
        <f t="shared" si="1246"/>
        <v>-7.8205200588127743E-2</v>
      </c>
      <c r="W7183" s="37">
        <f t="shared" si="1247"/>
        <v>-4.4508382983658556E-2</v>
      </c>
    </row>
    <row r="7184" spans="2:23">
      <c r="B7184" s="62">
        <v>7150</v>
      </c>
      <c r="C7184" s="70">
        <v>20000</v>
      </c>
      <c r="D7184" s="70">
        <v>18980.806420015371</v>
      </c>
      <c r="E7184" s="70">
        <v>17256.770665886237</v>
      </c>
      <c r="F7184" s="70">
        <v>13053.229778167455</v>
      </c>
      <c r="G7184" s="70">
        <v>19602</v>
      </c>
      <c r="H7184" s="70">
        <v>18663.192700280153</v>
      </c>
      <c r="I7184" s="70">
        <v>16509.740678711558</v>
      </c>
      <c r="J7184" s="70">
        <v>11674.81340967964</v>
      </c>
      <c r="K7184" s="70">
        <v>33846.083295548939</v>
      </c>
      <c r="L7184" s="70">
        <f t="shared" si="1237"/>
        <v>169586.63694828935</v>
      </c>
      <c r="M7184" s="70"/>
      <c r="N7184" s="37">
        <f t="shared" si="1238"/>
        <v>1.4884274118996732E-2</v>
      </c>
      <c r="O7184" s="37">
        <f t="shared" si="1239"/>
        <v>1.0606654941123672E-2</v>
      </c>
      <c r="P7184" s="37">
        <f t="shared" si="1240"/>
        <v>-9.7954443176047068E-3</v>
      </c>
      <c r="Q7184" s="37">
        <f t="shared" si="1241"/>
        <v>-7.6375011496589984E-2</v>
      </c>
      <c r="R7184" s="37">
        <f t="shared" si="1242"/>
        <v>4.5454938321141114E-3</v>
      </c>
      <c r="S7184" s="37">
        <f t="shared" si="1243"/>
        <v>7.9944605015049852E-3</v>
      </c>
      <c r="T7184" s="37">
        <f t="shared" si="1244"/>
        <v>-1.7823454400841876E-2</v>
      </c>
      <c r="U7184" s="37">
        <f t="shared" si="1245"/>
        <v>-0.10309095202058705</v>
      </c>
      <c r="V7184" s="37">
        <f t="shared" si="1246"/>
        <v>-8.0134747700119191E-2</v>
      </c>
      <c r="W7184" s="37">
        <f t="shared" si="1247"/>
        <v>-3.0228887257665926E-2</v>
      </c>
    </row>
    <row r="7185" spans="2:23">
      <c r="B7185" s="62">
        <v>7151</v>
      </c>
      <c r="C7185" s="70">
        <v>20000</v>
      </c>
      <c r="D7185" s="70">
        <v>17855.247321788953</v>
      </c>
      <c r="E7185" s="70">
        <v>15607.119208805756</v>
      </c>
      <c r="F7185" s="70">
        <v>11262.07078807695</v>
      </c>
      <c r="G7185" s="70">
        <v>19602</v>
      </c>
      <c r="H7185" s="70">
        <v>17679.552276170249</v>
      </c>
      <c r="I7185" s="70">
        <v>15129.640191374203</v>
      </c>
      <c r="J7185" s="70">
        <v>10335.839908172069</v>
      </c>
      <c r="K7185" s="70">
        <v>28058.001836867435</v>
      </c>
      <c r="L7185" s="70">
        <f t="shared" si="1237"/>
        <v>155529.47153125561</v>
      </c>
      <c r="M7185" s="70"/>
      <c r="N7185" s="37">
        <f t="shared" si="1238"/>
        <v>1.4884274118996732E-2</v>
      </c>
      <c r="O7185" s="37">
        <f t="shared" si="1239"/>
        <v>-1.9815661770454573E-2</v>
      </c>
      <c r="P7185" s="37">
        <f t="shared" si="1240"/>
        <v>-5.8313097450787943E-2</v>
      </c>
      <c r="Q7185" s="37">
        <f t="shared" si="1241"/>
        <v>-0.14208194237922911</v>
      </c>
      <c r="R7185" s="37">
        <f t="shared" si="1242"/>
        <v>4.5454938321141114E-3</v>
      </c>
      <c r="S7185" s="37">
        <f t="shared" si="1243"/>
        <v>-1.8928168172118509E-2</v>
      </c>
      <c r="T7185" s="37">
        <f t="shared" si="1244"/>
        <v>-5.9770803496165037E-2</v>
      </c>
      <c r="U7185" s="37">
        <f t="shared" si="1245"/>
        <v>-0.15608964076533516</v>
      </c>
      <c r="V7185" s="37">
        <f t="shared" si="1246"/>
        <v>-0.16247385358922317</v>
      </c>
      <c r="W7185" s="37">
        <f t="shared" si="1247"/>
        <v>-7.1290736277924371E-2</v>
      </c>
    </row>
    <row r="7186" spans="2:23">
      <c r="B7186" s="62">
        <v>7152</v>
      </c>
      <c r="C7186" s="70">
        <v>20000</v>
      </c>
      <c r="D7186" s="70">
        <v>17214.628543030278</v>
      </c>
      <c r="E7186" s="70">
        <v>14845.741982579992</v>
      </c>
      <c r="F7186" s="70">
        <v>10493.99742559912</v>
      </c>
      <c r="G7186" s="70">
        <v>19602</v>
      </c>
      <c r="H7186" s="70">
        <v>17163.30180007327</v>
      </c>
      <c r="I7186" s="70">
        <v>14580.229279484587</v>
      </c>
      <c r="J7186" s="70">
        <v>9879.3872443170603</v>
      </c>
      <c r="K7186" s="70">
        <v>28731.965696144263</v>
      </c>
      <c r="L7186" s="70">
        <f t="shared" si="1237"/>
        <v>152511.25197122857</v>
      </c>
      <c r="M7186" s="70"/>
      <c r="N7186" s="37">
        <f t="shared" si="1238"/>
        <v>1.4884274118996732E-2</v>
      </c>
      <c r="O7186" s="37">
        <f t="shared" si="1239"/>
        <v>-3.7560028048216565E-2</v>
      </c>
      <c r="P7186" s="37">
        <f t="shared" si="1240"/>
        <v>-8.1569896027678057E-2</v>
      </c>
      <c r="Q7186" s="37">
        <f t="shared" si="1241"/>
        <v>-0.17185352180691904</v>
      </c>
      <c r="R7186" s="37">
        <f t="shared" si="1242"/>
        <v>4.5454938321141114E-3</v>
      </c>
      <c r="S7186" s="37">
        <f t="shared" si="1243"/>
        <v>-3.335814720874597E-2</v>
      </c>
      <c r="T7186" s="37">
        <f t="shared" si="1244"/>
        <v>-7.7000193871123335E-2</v>
      </c>
      <c r="U7186" s="37">
        <f t="shared" si="1245"/>
        <v>-0.1749344848761224</v>
      </c>
      <c r="V7186" s="37">
        <f t="shared" si="1246"/>
        <v>-0.15247469512491452</v>
      </c>
      <c r="W7186" s="37">
        <f t="shared" si="1247"/>
        <v>-8.0346193960464718E-2</v>
      </c>
    </row>
    <row r="7187" spans="2:23">
      <c r="B7187" s="62">
        <v>7153</v>
      </c>
      <c r="C7187" s="70">
        <v>20000</v>
      </c>
      <c r="D7187" s="70">
        <v>18043.654478813103</v>
      </c>
      <c r="E7187" s="70">
        <v>15954.985834481931</v>
      </c>
      <c r="F7187" s="70">
        <v>11604.401829640605</v>
      </c>
      <c r="G7187" s="70">
        <v>19602</v>
      </c>
      <c r="H7187" s="70">
        <v>17521.06638381811</v>
      </c>
      <c r="I7187" s="70">
        <v>14908.064665123498</v>
      </c>
      <c r="J7187" s="70">
        <v>9910.5836283240224</v>
      </c>
      <c r="K7187" s="70">
        <v>42145.090961979018</v>
      </c>
      <c r="L7187" s="70">
        <f t="shared" si="1237"/>
        <v>169689.8477821803</v>
      </c>
      <c r="M7187" s="70"/>
      <c r="N7187" s="37">
        <f t="shared" si="1238"/>
        <v>1.4884274118996732E-2</v>
      </c>
      <c r="O7187" s="37">
        <f t="shared" si="1239"/>
        <v>-1.4657818561646385E-2</v>
      </c>
      <c r="P7187" s="37">
        <f t="shared" si="1240"/>
        <v>-4.7876317246577149E-2</v>
      </c>
      <c r="Q7187" s="37">
        <f t="shared" si="1241"/>
        <v>-0.12914056365986004</v>
      </c>
      <c r="R7187" s="37">
        <f t="shared" si="1242"/>
        <v>4.5454938321141114E-3</v>
      </c>
      <c r="S7187" s="37">
        <f t="shared" si="1243"/>
        <v>-2.3335408559761905E-2</v>
      </c>
      <c r="T7187" s="37">
        <f t="shared" si="1244"/>
        <v>-6.6681086054571459E-2</v>
      </c>
      <c r="U7187" s="37">
        <f t="shared" si="1245"/>
        <v>-0.17363284678832447</v>
      </c>
      <c r="V7187" s="37">
        <f t="shared" si="1246"/>
        <v>2.6463479160109049E-2</v>
      </c>
      <c r="W7187" s="37">
        <f t="shared" si="1247"/>
        <v>-2.9933829631739184E-2</v>
      </c>
    </row>
    <row r="7188" spans="2:23">
      <c r="B7188" s="62">
        <v>7154</v>
      </c>
      <c r="C7188" s="70">
        <v>20000</v>
      </c>
      <c r="D7188" s="70">
        <v>18115.047439497808</v>
      </c>
      <c r="E7188" s="70">
        <v>16075.732547158497</v>
      </c>
      <c r="F7188" s="70">
        <v>11889.964512241073</v>
      </c>
      <c r="G7188" s="70">
        <v>19602</v>
      </c>
      <c r="H7188" s="70">
        <v>17636.708516275889</v>
      </c>
      <c r="I7188" s="70">
        <v>15095.605385027831</v>
      </c>
      <c r="J7188" s="70">
        <v>10253.473099472385</v>
      </c>
      <c r="K7188" s="70">
        <v>29649.617537125909</v>
      </c>
      <c r="L7188" s="70">
        <f t="shared" si="1237"/>
        <v>158318.14903679938</v>
      </c>
      <c r="M7188" s="70"/>
      <c r="N7188" s="37">
        <f t="shared" si="1238"/>
        <v>1.4884274118996732E-2</v>
      </c>
      <c r="O7188" s="37">
        <f t="shared" si="1239"/>
        <v>-1.2710401302343577E-2</v>
      </c>
      <c r="P7188" s="37">
        <f t="shared" si="1240"/>
        <v>-4.4280290557623947E-2</v>
      </c>
      <c r="Q7188" s="37">
        <f t="shared" si="1241"/>
        <v>-0.11849057144963226</v>
      </c>
      <c r="R7188" s="37">
        <f t="shared" si="1242"/>
        <v>4.5454938321141114E-3</v>
      </c>
      <c r="S7188" s="37">
        <f t="shared" si="1243"/>
        <v>-2.0117629910382795E-2</v>
      </c>
      <c r="T7188" s="37">
        <f t="shared" si="1244"/>
        <v>-6.0828942855114532E-2</v>
      </c>
      <c r="U7188" s="37">
        <f t="shared" si="1245"/>
        <v>-0.15945894799299587</v>
      </c>
      <c r="V7188" s="37">
        <f t="shared" si="1246"/>
        <v>-0.13904678499459233</v>
      </c>
      <c r="W7188" s="37">
        <f t="shared" si="1247"/>
        <v>-6.3001746748342358E-2</v>
      </c>
    </row>
    <row r="7189" spans="2:23">
      <c r="B7189" s="62">
        <v>7155</v>
      </c>
      <c r="C7189" s="70">
        <v>20000</v>
      </c>
      <c r="D7189" s="70">
        <v>18708.443717450715</v>
      </c>
      <c r="E7189" s="70">
        <v>17095.062672277545</v>
      </c>
      <c r="F7189" s="70">
        <v>13058.304863684465</v>
      </c>
      <c r="G7189" s="70">
        <v>19602</v>
      </c>
      <c r="H7189" s="70">
        <v>18408.301390273849</v>
      </c>
      <c r="I7189" s="70">
        <v>16376.704252228734</v>
      </c>
      <c r="J7189" s="70">
        <v>11709.63488460609</v>
      </c>
      <c r="K7189" s="70">
        <v>26128.369796370687</v>
      </c>
      <c r="L7189" s="70">
        <f t="shared" si="1237"/>
        <v>161086.82157689208</v>
      </c>
      <c r="M7189" s="70"/>
      <c r="N7189" s="37">
        <f t="shared" si="1238"/>
        <v>1.4884274118996732E-2</v>
      </c>
      <c r="O7189" s="37">
        <f t="shared" si="1239"/>
        <v>3.3296688052297796E-3</v>
      </c>
      <c r="P7189" s="37">
        <f t="shared" si="1240"/>
        <v>-1.4445818405576571E-2</v>
      </c>
      <c r="Q7189" s="37">
        <f t="shared" si="1241"/>
        <v>-7.6195476609486334E-2</v>
      </c>
      <c r="R7189" s="37">
        <f t="shared" si="1242"/>
        <v>4.5454938321141114E-3</v>
      </c>
      <c r="S7189" s="37">
        <f t="shared" si="1243"/>
        <v>1.0874879772857504E-3</v>
      </c>
      <c r="T7189" s="37">
        <f t="shared" si="1244"/>
        <v>-2.1788675699115467E-2</v>
      </c>
      <c r="U7189" s="37">
        <f t="shared" si="1245"/>
        <v>-0.10175438065694609</v>
      </c>
      <c r="V7189" s="37">
        <f t="shared" si="1246"/>
        <v>-0.19178638658503955</v>
      </c>
      <c r="W7189" s="37">
        <f t="shared" si="1247"/>
        <v>-5.4844130545961045E-2</v>
      </c>
    </row>
    <row r="7190" spans="2:23">
      <c r="B7190" s="62">
        <v>7156</v>
      </c>
      <c r="C7190" s="70">
        <v>20000</v>
      </c>
      <c r="D7190" s="70">
        <v>17756.635196055926</v>
      </c>
      <c r="E7190" s="70">
        <v>15654.18807131695</v>
      </c>
      <c r="F7190" s="70">
        <v>11529.026614793547</v>
      </c>
      <c r="G7190" s="70">
        <v>19602</v>
      </c>
      <c r="H7190" s="70">
        <v>17482.703084354551</v>
      </c>
      <c r="I7190" s="70">
        <v>15014.100714882683</v>
      </c>
      <c r="J7190" s="70">
        <v>10362.208065189188</v>
      </c>
      <c r="K7190" s="70">
        <v>35404.08548725539</v>
      </c>
      <c r="L7190" s="70">
        <f t="shared" si="1237"/>
        <v>162804.94723384824</v>
      </c>
      <c r="M7190" s="70"/>
      <c r="N7190" s="37">
        <f t="shared" si="1238"/>
        <v>1.4884274118996732E-2</v>
      </c>
      <c r="O7190" s="37">
        <f t="shared" si="1239"/>
        <v>-2.252612236033269E-2</v>
      </c>
      <c r="P7190" s="37">
        <f t="shared" si="1240"/>
        <v>-5.6894169260904515E-2</v>
      </c>
      <c r="Q7190" s="37">
        <f t="shared" si="1241"/>
        <v>-0.13197346091455719</v>
      </c>
      <c r="R7190" s="37">
        <f t="shared" si="1242"/>
        <v>4.5454938321141114E-3</v>
      </c>
      <c r="S7190" s="37">
        <f t="shared" si="1243"/>
        <v>-2.4405223816503341E-2</v>
      </c>
      <c r="T7190" s="37">
        <f t="shared" si="1244"/>
        <v>-6.3367775470926424E-2</v>
      </c>
      <c r="U7190" s="37">
        <f t="shared" si="1245"/>
        <v>-0.15501386042623899</v>
      </c>
      <c r="V7190" s="37">
        <f t="shared" si="1246"/>
        <v>-5.9201330155391418E-2</v>
      </c>
      <c r="W7190" s="37">
        <f t="shared" si="1247"/>
        <v>-4.9817060613592368E-2</v>
      </c>
    </row>
    <row r="7191" spans="2:23">
      <c r="B7191" s="62">
        <v>7157</v>
      </c>
      <c r="C7191" s="70">
        <v>20000</v>
      </c>
      <c r="D7191" s="70">
        <v>18098.654483045357</v>
      </c>
      <c r="E7191" s="70">
        <v>15894.26137328697</v>
      </c>
      <c r="F7191" s="70">
        <v>11484.026498086903</v>
      </c>
      <c r="G7191" s="70">
        <v>19602</v>
      </c>
      <c r="H7191" s="70">
        <v>18328.013852623826</v>
      </c>
      <c r="I7191" s="70">
        <v>16075.688090207503</v>
      </c>
      <c r="J7191" s="70">
        <v>11451.14258385356</v>
      </c>
      <c r="K7191" s="70">
        <v>25445.537325769059</v>
      </c>
      <c r="L7191" s="70">
        <f t="shared" si="1237"/>
        <v>156379.32420687319</v>
      </c>
      <c r="M7191" s="70"/>
      <c r="N7191" s="37">
        <f t="shared" si="1238"/>
        <v>1.4884274118996732E-2</v>
      </c>
      <c r="O7191" s="37">
        <f t="shared" si="1239"/>
        <v>-1.3157219303080558E-2</v>
      </c>
      <c r="P7191" s="37">
        <f t="shared" si="1240"/>
        <v>-4.968992949400286E-2</v>
      </c>
      <c r="Q7191" s="37">
        <f t="shared" si="1241"/>
        <v>-0.13366915854229755</v>
      </c>
      <c r="R7191" s="37">
        <f t="shared" si="1242"/>
        <v>4.5454938321141114E-3</v>
      </c>
      <c r="S7191" s="37">
        <f t="shared" si="1243"/>
        <v>-1.0980118618467705E-3</v>
      </c>
      <c r="T7191" s="37">
        <f t="shared" si="1244"/>
        <v>-3.0820501679822421E-2</v>
      </c>
      <c r="U7191" s="37">
        <f t="shared" si="1245"/>
        <v>-0.11172417594191741</v>
      </c>
      <c r="V7191" s="37">
        <f t="shared" si="1246"/>
        <v>-0.20241713086085755</v>
      </c>
      <c r="W7191" s="37">
        <f t="shared" si="1247"/>
        <v>-6.8756840956069709E-2</v>
      </c>
    </row>
    <row r="7192" spans="2:23">
      <c r="B7192" s="62">
        <v>7158</v>
      </c>
      <c r="C7192" s="70">
        <v>20000</v>
      </c>
      <c r="D7192" s="70">
        <v>17900.204155644566</v>
      </c>
      <c r="E7192" s="70">
        <v>15821.502424081229</v>
      </c>
      <c r="F7192" s="70">
        <v>11533.579750084489</v>
      </c>
      <c r="G7192" s="70">
        <v>19602</v>
      </c>
      <c r="H7192" s="70">
        <v>17484.541181826236</v>
      </c>
      <c r="I7192" s="70">
        <v>14948.702688626609</v>
      </c>
      <c r="J7192" s="70">
        <v>10066.709819384772</v>
      </c>
      <c r="K7192" s="70">
        <v>46701.043787452436</v>
      </c>
      <c r="L7192" s="70">
        <f t="shared" si="1237"/>
        <v>174058.28380710032</v>
      </c>
      <c r="M7192" s="70"/>
      <c r="N7192" s="37">
        <f t="shared" si="1238"/>
        <v>1.4884274118996732E-2</v>
      </c>
      <c r="O7192" s="37">
        <f t="shared" si="1239"/>
        <v>-1.8582458986177608E-2</v>
      </c>
      <c r="P7192" s="37">
        <f t="shared" si="1240"/>
        <v>-5.1867535346520333E-2</v>
      </c>
      <c r="Q7192" s="37">
        <f t="shared" si="1241"/>
        <v>-0.13180207384672904</v>
      </c>
      <c r="R7192" s="37">
        <f t="shared" si="1242"/>
        <v>4.5454938321141114E-3</v>
      </c>
      <c r="S7192" s="37">
        <f t="shared" si="1243"/>
        <v>-2.4353939093800014E-2</v>
      </c>
      <c r="T7192" s="37">
        <f t="shared" si="1244"/>
        <v>-6.5409880678367949E-2</v>
      </c>
      <c r="U7192" s="37">
        <f t="shared" si="1245"/>
        <v>-0.16714920236802877</v>
      </c>
      <c r="V7192" s="37">
        <f t="shared" si="1246"/>
        <v>8.0521214361990667E-2</v>
      </c>
      <c r="W7192" s="37">
        <f t="shared" si="1247"/>
        <v>-1.7526651823082662E-2</v>
      </c>
    </row>
    <row r="7193" spans="2:23">
      <c r="B7193" s="62">
        <v>7159</v>
      </c>
      <c r="C7193" s="70">
        <v>20000</v>
      </c>
      <c r="D7193" s="70">
        <v>18113.982333356769</v>
      </c>
      <c r="E7193" s="70">
        <v>15851.854936493857</v>
      </c>
      <c r="F7193" s="70">
        <v>11375.4347343791</v>
      </c>
      <c r="G7193" s="70">
        <v>19602</v>
      </c>
      <c r="H7193" s="70">
        <v>17699.541627566516</v>
      </c>
      <c r="I7193" s="70">
        <v>14987.26375875482</v>
      </c>
      <c r="J7193" s="70">
        <v>9941.493725922659</v>
      </c>
      <c r="K7193" s="70">
        <v>21352.395661279337</v>
      </c>
      <c r="L7193" s="70">
        <f t="shared" si="1237"/>
        <v>148923.96677775306</v>
      </c>
      <c r="M7193" s="70"/>
      <c r="N7193" s="37">
        <f t="shared" si="1238"/>
        <v>1.4884274118996732E-2</v>
      </c>
      <c r="O7193" s="37">
        <f t="shared" si="1239"/>
        <v>-1.2739426444997148E-2</v>
      </c>
      <c r="P7193" s="37">
        <f t="shared" si="1240"/>
        <v>-5.0958506210654564E-2</v>
      </c>
      <c r="Q7193" s="37">
        <f t="shared" si="1241"/>
        <v>-0.13777485465525352</v>
      </c>
      <c r="R7193" s="37">
        <f t="shared" si="1242"/>
        <v>4.5454938321141114E-3</v>
      </c>
      <c r="S7193" s="37">
        <f t="shared" si="1243"/>
        <v>-1.8373701375254514E-2</v>
      </c>
      <c r="T7193" s="37">
        <f t="shared" si="1244"/>
        <v>-6.4205241561692272E-2</v>
      </c>
      <c r="U7193" s="37">
        <f t="shared" si="1245"/>
        <v>-0.17234517268443916</v>
      </c>
      <c r="V7193" s="37">
        <f t="shared" si="1246"/>
        <v>-0.26937705241897625</v>
      </c>
      <c r="W7193" s="37">
        <f t="shared" si="1247"/>
        <v>-9.122634762577686E-2</v>
      </c>
    </row>
    <row r="7194" spans="2:23">
      <c r="B7194" s="62">
        <v>7160</v>
      </c>
      <c r="C7194" s="70">
        <v>20000</v>
      </c>
      <c r="D7194" s="70">
        <v>17146.88171857172</v>
      </c>
      <c r="E7194" s="70">
        <v>14526.846620765145</v>
      </c>
      <c r="F7194" s="70">
        <v>9796.499296831269</v>
      </c>
      <c r="G7194" s="70">
        <v>19602</v>
      </c>
      <c r="H7194" s="70">
        <v>17190.772309260767</v>
      </c>
      <c r="I7194" s="70">
        <v>14417.027057687903</v>
      </c>
      <c r="J7194" s="70">
        <v>9413.2965407420543</v>
      </c>
      <c r="K7194" s="70">
        <v>26997.984877908344</v>
      </c>
      <c r="L7194" s="70">
        <f t="shared" si="1237"/>
        <v>149091.3084217672</v>
      </c>
      <c r="M7194" s="70"/>
      <c r="N7194" s="37">
        <f t="shared" si="1238"/>
        <v>1.4884274118996732E-2</v>
      </c>
      <c r="O7194" s="37">
        <f t="shared" si="1239"/>
        <v>-3.9455698576296272E-2</v>
      </c>
      <c r="P7194" s="37">
        <f t="shared" si="1240"/>
        <v>-9.1487657271776324E-2</v>
      </c>
      <c r="Q7194" s="37">
        <f t="shared" si="1241"/>
        <v>-0.1998486570819572</v>
      </c>
      <c r="R7194" s="37">
        <f t="shared" si="1242"/>
        <v>4.5454938321141114E-3</v>
      </c>
      <c r="S7194" s="37">
        <f t="shared" si="1243"/>
        <v>-3.2584883198251924E-2</v>
      </c>
      <c r="T7194" s="37">
        <f t="shared" si="1244"/>
        <v>-8.2180480232918351E-2</v>
      </c>
      <c r="U7194" s="37">
        <f t="shared" si="1245"/>
        <v>-0.19463212699523791</v>
      </c>
      <c r="V7194" s="37">
        <f t="shared" si="1246"/>
        <v>-0.17844682342059648</v>
      </c>
      <c r="W7194" s="37">
        <f t="shared" si="1247"/>
        <v>-9.0715909368198622E-2</v>
      </c>
    </row>
    <row r="7195" spans="2:23">
      <c r="B7195" s="62">
        <v>7161</v>
      </c>
      <c r="C7195" s="70">
        <v>20000</v>
      </c>
      <c r="D7195" s="70">
        <v>18128.568560802403</v>
      </c>
      <c r="E7195" s="70">
        <v>15890.328233889266</v>
      </c>
      <c r="F7195" s="70">
        <v>11382.695173901169</v>
      </c>
      <c r="G7195" s="70">
        <v>19602</v>
      </c>
      <c r="H7195" s="70">
        <v>17894.202885269122</v>
      </c>
      <c r="I7195" s="70">
        <v>15313.660725940219</v>
      </c>
      <c r="J7195" s="70">
        <v>10326.831819958001</v>
      </c>
      <c r="K7195" s="70">
        <v>27103.749579316944</v>
      </c>
      <c r="L7195" s="70">
        <f t="shared" si="1237"/>
        <v>155642.03697907712</v>
      </c>
      <c r="M7195" s="70"/>
      <c r="N7195" s="37">
        <f t="shared" si="1238"/>
        <v>1.4884274118996732E-2</v>
      </c>
      <c r="O7195" s="37">
        <f t="shared" si="1239"/>
        <v>-1.2342012193262475E-2</v>
      </c>
      <c r="P7195" s="37">
        <f t="shared" si="1240"/>
        <v>-4.9807517004013424E-2</v>
      </c>
      <c r="Q7195" s="37">
        <f t="shared" si="1241"/>
        <v>-0.13749973835882046</v>
      </c>
      <c r="R7195" s="37">
        <f t="shared" si="1242"/>
        <v>4.5454938321141114E-3</v>
      </c>
      <c r="S7195" s="37">
        <f t="shared" si="1243"/>
        <v>-1.2990452147101927E-2</v>
      </c>
      <c r="T7195" s="37">
        <f t="shared" si="1244"/>
        <v>-5.4070121220377909E-2</v>
      </c>
      <c r="U7195" s="37">
        <f t="shared" si="1245"/>
        <v>-0.15645747134875221</v>
      </c>
      <c r="V7195" s="37">
        <f t="shared" si="1246"/>
        <v>-0.17683917763117296</v>
      </c>
      <c r="W7195" s="37">
        <f t="shared" si="1247"/>
        <v>-7.0954717436920056E-2</v>
      </c>
    </row>
    <row r="7196" spans="2:23">
      <c r="B7196" s="62">
        <v>7162</v>
      </c>
      <c r="C7196" s="70">
        <v>20000</v>
      </c>
      <c r="D7196" s="70">
        <v>17136.207852512074</v>
      </c>
      <c r="E7196" s="70">
        <v>14621.496725823334</v>
      </c>
      <c r="F7196" s="70">
        <v>9914.2857637354828</v>
      </c>
      <c r="G7196" s="70">
        <v>19602</v>
      </c>
      <c r="H7196" s="70">
        <v>16741.176621561372</v>
      </c>
      <c r="I7196" s="70">
        <v>13819.398308048865</v>
      </c>
      <c r="J7196" s="70">
        <v>8658.8776913407382</v>
      </c>
      <c r="K7196" s="70">
        <v>26922.234691271115</v>
      </c>
      <c r="L7196" s="70">
        <f t="shared" si="1237"/>
        <v>147415.67765429299</v>
      </c>
      <c r="M7196" s="70"/>
      <c r="N7196" s="37">
        <f t="shared" si="1238"/>
        <v>1.4884274118996732E-2</v>
      </c>
      <c r="O7196" s="37">
        <f t="shared" si="1239"/>
        <v>-3.9754712631809963E-2</v>
      </c>
      <c r="P7196" s="37">
        <f t="shared" si="1240"/>
        <v>-8.8532742950111154E-2</v>
      </c>
      <c r="Q7196" s="37">
        <f t="shared" si="1241"/>
        <v>-0.19505279089190419</v>
      </c>
      <c r="R7196" s="37">
        <f t="shared" si="1242"/>
        <v>4.5454938321141114E-3</v>
      </c>
      <c r="S7196" s="37">
        <f t="shared" si="1243"/>
        <v>-4.5319252587537884E-2</v>
      </c>
      <c r="T7196" s="37">
        <f t="shared" si="1244"/>
        <v>-0.10140499476648912</v>
      </c>
      <c r="U7196" s="37">
        <f t="shared" si="1245"/>
        <v>-0.22757871348267822</v>
      </c>
      <c r="V7196" s="37">
        <f t="shared" si="1246"/>
        <v>-0.17960017839971598</v>
      </c>
      <c r="W7196" s="37">
        <f t="shared" si="1247"/>
        <v>-9.5840049833635921E-2</v>
      </c>
    </row>
    <row r="7197" spans="2:23">
      <c r="B7197" s="62">
        <v>7163</v>
      </c>
      <c r="C7197" s="70">
        <v>20000</v>
      </c>
      <c r="D7197" s="70">
        <v>18563.903645755759</v>
      </c>
      <c r="E7197" s="70">
        <v>16620.275821971023</v>
      </c>
      <c r="F7197" s="70">
        <v>12333.578600593622</v>
      </c>
      <c r="G7197" s="70">
        <v>19602</v>
      </c>
      <c r="H7197" s="70">
        <v>18146.626371593244</v>
      </c>
      <c r="I7197" s="70">
        <v>15725.965785554077</v>
      </c>
      <c r="J7197" s="70">
        <v>10795.218505083445</v>
      </c>
      <c r="K7197" s="70">
        <v>40561.745161803337</v>
      </c>
      <c r="L7197" s="70">
        <f t="shared" si="1237"/>
        <v>172349.31389235449</v>
      </c>
      <c r="M7197" s="70"/>
      <c r="N7197" s="37">
        <f t="shared" si="1238"/>
        <v>1.4884274118996732E-2</v>
      </c>
      <c r="O7197" s="37">
        <f t="shared" si="1239"/>
        <v>-5.536722633394664E-4</v>
      </c>
      <c r="P7197" s="37">
        <f t="shared" si="1240"/>
        <v>-2.8228249977123143E-2</v>
      </c>
      <c r="Q7197" s="37">
        <f t="shared" si="1241"/>
        <v>-0.10219662102767502</v>
      </c>
      <c r="R7197" s="37">
        <f t="shared" si="1242"/>
        <v>4.5454938321141114E-3</v>
      </c>
      <c r="S7197" s="37">
        <f t="shared" si="1243"/>
        <v>-6.0532362022968078E-3</v>
      </c>
      <c r="T7197" s="37">
        <f t="shared" si="1244"/>
        <v>-4.1420589884600512E-2</v>
      </c>
      <c r="U7197" s="37">
        <f t="shared" si="1245"/>
        <v>-0.13753962745009252</v>
      </c>
      <c r="V7197" s="37">
        <f t="shared" si="1246"/>
        <v>6.9973331866790556E-3</v>
      </c>
      <c r="W7197" s="37">
        <f t="shared" si="1247"/>
        <v>-2.2361696214942883E-2</v>
      </c>
    </row>
    <row r="7198" spans="2:23">
      <c r="B7198" s="62">
        <v>7164</v>
      </c>
      <c r="C7198" s="70">
        <v>20000</v>
      </c>
      <c r="D7198" s="70">
        <v>17755.472817569913</v>
      </c>
      <c r="E7198" s="70">
        <v>15238.473262049552</v>
      </c>
      <c r="F7198" s="70">
        <v>10500.426956506701</v>
      </c>
      <c r="G7198" s="70">
        <v>19602</v>
      </c>
      <c r="H7198" s="70">
        <v>17263.612222490628</v>
      </c>
      <c r="I7198" s="70">
        <v>14273.464150012238</v>
      </c>
      <c r="J7198" s="70">
        <v>9010.7783683358448</v>
      </c>
      <c r="K7198" s="70">
        <v>31979.697944067277</v>
      </c>
      <c r="L7198" s="70">
        <f t="shared" si="1237"/>
        <v>155623.92572103217</v>
      </c>
      <c r="M7198" s="70"/>
      <c r="N7198" s="37">
        <f t="shared" si="1238"/>
        <v>1.4884274118996732E-2</v>
      </c>
      <c r="O7198" s="37">
        <f t="shared" si="1239"/>
        <v>-2.2558116406174222E-2</v>
      </c>
      <c r="P7198" s="37">
        <f t="shared" si="1240"/>
        <v>-6.9501055207472517E-2</v>
      </c>
      <c r="Q7198" s="37">
        <f t="shared" si="1241"/>
        <v>-0.17159986355664891</v>
      </c>
      <c r="R7198" s="37">
        <f t="shared" si="1242"/>
        <v>4.5454938321141114E-3</v>
      </c>
      <c r="S7198" s="37">
        <f t="shared" si="1243"/>
        <v>-3.0537507275409825E-2</v>
      </c>
      <c r="T7198" s="37">
        <f t="shared" si="1244"/>
        <v>-8.6761678084720573E-2</v>
      </c>
      <c r="U7198" s="37">
        <f t="shared" si="1245"/>
        <v>-0.21203924992056267</v>
      </c>
      <c r="V7198" s="37">
        <f t="shared" si="1246"/>
        <v>-0.1058565838738833</v>
      </c>
      <c r="W7198" s="37">
        <f t="shared" si="1247"/>
        <v>-7.1008773104324852E-2</v>
      </c>
    </row>
    <row r="7199" spans="2:23">
      <c r="B7199" s="62">
        <v>7165</v>
      </c>
      <c r="C7199" s="70">
        <v>20000</v>
      </c>
      <c r="D7199" s="70">
        <v>18993.253067056768</v>
      </c>
      <c r="E7199" s="70">
        <v>17225.481614211865</v>
      </c>
      <c r="F7199" s="70">
        <v>12953.536938488593</v>
      </c>
      <c r="G7199" s="70">
        <v>19602</v>
      </c>
      <c r="H7199" s="70">
        <v>18673.744597113964</v>
      </c>
      <c r="I7199" s="70">
        <v>16476.998098296197</v>
      </c>
      <c r="J7199" s="70">
        <v>11581.788065384369</v>
      </c>
      <c r="K7199" s="70">
        <v>27663.29270391781</v>
      </c>
      <c r="L7199" s="70">
        <f t="shared" si="1237"/>
        <v>163170.09508446956</v>
      </c>
      <c r="M7199" s="70"/>
      <c r="N7199" s="37">
        <f t="shared" si="1238"/>
        <v>1.4884274118996732E-2</v>
      </c>
      <c r="O7199" s="37">
        <f t="shared" si="1239"/>
        <v>1.0937952848527388E-2</v>
      </c>
      <c r="P7199" s="37">
        <f t="shared" si="1240"/>
        <v>-1.0693544513679099E-2</v>
      </c>
      <c r="Q7199" s="37">
        <f t="shared" si="1241"/>
        <v>-7.9908822089646558E-2</v>
      </c>
      <c r="R7199" s="37">
        <f t="shared" si="1242"/>
        <v>4.5454938321141114E-3</v>
      </c>
      <c r="S7199" s="37">
        <f t="shared" si="1243"/>
        <v>8.279372915909633E-3</v>
      </c>
      <c r="T7199" s="37">
        <f t="shared" si="1244"/>
        <v>-1.8797877792398499E-2</v>
      </c>
      <c r="U7199" s="37">
        <f t="shared" si="1245"/>
        <v>-0.10667140077660964</v>
      </c>
      <c r="V7199" s="37">
        <f t="shared" si="1246"/>
        <v>-0.1683857158526284</v>
      </c>
      <c r="W7199" s="37">
        <f t="shared" si="1247"/>
        <v>-4.875209625568222E-2</v>
      </c>
    </row>
    <row r="7200" spans="2:23">
      <c r="B7200" s="62">
        <v>7166</v>
      </c>
      <c r="C7200" s="70">
        <v>20000</v>
      </c>
      <c r="D7200" s="70">
        <v>17721.082011047733</v>
      </c>
      <c r="E7200" s="70">
        <v>15371.750685947794</v>
      </c>
      <c r="F7200" s="70">
        <v>10841.497258206831</v>
      </c>
      <c r="G7200" s="70">
        <v>19602</v>
      </c>
      <c r="H7200" s="70">
        <v>17256.702589242886</v>
      </c>
      <c r="I7200" s="70">
        <v>14440.160026250875</v>
      </c>
      <c r="J7200" s="70">
        <v>9356.4265254828297</v>
      </c>
      <c r="K7200" s="70">
        <v>32029.31595579112</v>
      </c>
      <c r="L7200" s="70">
        <f t="shared" si="1237"/>
        <v>156618.93505197007</v>
      </c>
      <c r="M7200" s="70"/>
      <c r="N7200" s="37">
        <f t="shared" si="1238"/>
        <v>1.4884274118996732E-2</v>
      </c>
      <c r="O7200" s="37">
        <f t="shared" si="1239"/>
        <v>-2.3505185182484456E-2</v>
      </c>
      <c r="P7200" s="37">
        <f t="shared" si="1240"/>
        <v>-6.5440788857550114E-2</v>
      </c>
      <c r="Q7200" s="37">
        <f t="shared" si="1241"/>
        <v>-0.15825350864340448</v>
      </c>
      <c r="R7200" s="37">
        <f t="shared" si="1242"/>
        <v>4.5454938321141114E-3</v>
      </c>
      <c r="S7200" s="37">
        <f t="shared" si="1243"/>
        <v>-3.0731536792214187E-2</v>
      </c>
      <c r="T7200" s="37">
        <f t="shared" si="1244"/>
        <v>-8.1444427651338969E-2</v>
      </c>
      <c r="U7200" s="37">
        <f t="shared" si="1245"/>
        <v>-0.1970686097615042</v>
      </c>
      <c r="V7200" s="37">
        <f t="shared" si="1246"/>
        <v>-0.10516319985442146</v>
      </c>
      <c r="W7200" s="37">
        <f t="shared" si="1247"/>
        <v>-6.8043669466318346E-2</v>
      </c>
    </row>
    <row r="7201" spans="2:23">
      <c r="B7201" s="62">
        <v>7167</v>
      </c>
      <c r="C7201" s="70">
        <v>20000</v>
      </c>
      <c r="D7201" s="70">
        <v>18264.866443917039</v>
      </c>
      <c r="E7201" s="70">
        <v>16247.230507734766</v>
      </c>
      <c r="F7201" s="70">
        <v>11881.94011961746</v>
      </c>
      <c r="G7201" s="70">
        <v>19602</v>
      </c>
      <c r="H7201" s="70">
        <v>17940.159138231676</v>
      </c>
      <c r="I7201" s="70">
        <v>15512.767062076562</v>
      </c>
      <c r="J7201" s="70">
        <v>10585.624261244711</v>
      </c>
      <c r="K7201" s="70">
        <v>47320.529213236805</v>
      </c>
      <c r="L7201" s="70">
        <f t="shared" si="1237"/>
        <v>177355.11674605904</v>
      </c>
      <c r="M7201" s="70"/>
      <c r="N7201" s="37">
        <f t="shared" si="1238"/>
        <v>1.4884274118996732E-2</v>
      </c>
      <c r="O7201" s="37">
        <f t="shared" si="1239"/>
        <v>-8.636159315402181E-3</v>
      </c>
      <c r="P7201" s="37">
        <f t="shared" si="1240"/>
        <v>-3.9195944953903106E-2</v>
      </c>
      <c r="Q7201" s="37">
        <f t="shared" si="1241"/>
        <v>-0.11878808165749055</v>
      </c>
      <c r="R7201" s="37">
        <f t="shared" si="1242"/>
        <v>4.5454938321141114E-3</v>
      </c>
      <c r="S7201" s="37">
        <f t="shared" si="1243"/>
        <v>-1.1723835943418415E-2</v>
      </c>
      <c r="T7201" s="37">
        <f t="shared" si="1244"/>
        <v>-4.7940548804031202E-2</v>
      </c>
      <c r="U7201" s="37">
        <f t="shared" si="1245"/>
        <v>-0.14595320285991109</v>
      </c>
      <c r="V7201" s="37">
        <f t="shared" si="1246"/>
        <v>8.7664116504226675E-2</v>
      </c>
      <c r="W7201" s="37">
        <f t="shared" si="1247"/>
        <v>-8.2657988111443093E-3</v>
      </c>
    </row>
    <row r="7202" spans="2:23">
      <c r="B7202" s="62">
        <v>7168</v>
      </c>
      <c r="C7202" s="70">
        <v>20000</v>
      </c>
      <c r="D7202" s="70">
        <v>17381.155820273198</v>
      </c>
      <c r="E7202" s="70">
        <v>15093.025315756337</v>
      </c>
      <c r="F7202" s="70">
        <v>10740.703799795232</v>
      </c>
      <c r="G7202" s="70">
        <v>19602</v>
      </c>
      <c r="H7202" s="70">
        <v>16902.850044199924</v>
      </c>
      <c r="I7202" s="70">
        <v>14142.255717676775</v>
      </c>
      <c r="J7202" s="70">
        <v>9223.3805234902593</v>
      </c>
      <c r="K7202" s="70">
        <v>29584.119988250997</v>
      </c>
      <c r="L7202" s="70">
        <f t="shared" si="1237"/>
        <v>152669.49120944273</v>
      </c>
      <c r="M7202" s="70"/>
      <c r="N7202" s="37">
        <f t="shared" si="1238"/>
        <v>1.4884274118996732E-2</v>
      </c>
      <c r="O7202" s="37">
        <f t="shared" si="1239"/>
        <v>-3.2916106500352593E-2</v>
      </c>
      <c r="P7202" s="37">
        <f t="shared" si="1240"/>
        <v>-7.3952408518334178E-2</v>
      </c>
      <c r="Q7202" s="37">
        <f t="shared" si="1241"/>
        <v>-0.16217550647067225</v>
      </c>
      <c r="R7202" s="37">
        <f t="shared" si="1242"/>
        <v>4.5454938321141114E-3</v>
      </c>
      <c r="S7202" s="37">
        <f t="shared" si="1243"/>
        <v>-4.072054199509656E-2</v>
      </c>
      <c r="T7202" s="37">
        <f t="shared" si="1244"/>
        <v>-9.0968828196240414E-2</v>
      </c>
      <c r="U7202" s="37">
        <f t="shared" si="1245"/>
        <v>-0.20279778947911764</v>
      </c>
      <c r="V7202" s="37">
        <f t="shared" si="1246"/>
        <v>-0.13999825598649218</v>
      </c>
      <c r="W7202" s="37">
        <f t="shared" si="1247"/>
        <v>-7.9869220662933782E-2</v>
      </c>
    </row>
    <row r="7203" spans="2:23">
      <c r="B7203" s="62">
        <v>7169</v>
      </c>
      <c r="C7203" s="70">
        <v>20000</v>
      </c>
      <c r="D7203" s="70">
        <v>18314.098581852228</v>
      </c>
      <c r="E7203" s="70">
        <v>16235.936967131214</v>
      </c>
      <c r="F7203" s="70">
        <v>11785.725712848802</v>
      </c>
      <c r="G7203" s="70">
        <v>19602</v>
      </c>
      <c r="H7203" s="70">
        <v>18050.305841715483</v>
      </c>
      <c r="I7203" s="70">
        <v>15602.613079941906</v>
      </c>
      <c r="J7203" s="70">
        <v>10633.605320991579</v>
      </c>
      <c r="K7203" s="70">
        <v>40320.688008905301</v>
      </c>
      <c r="L7203" s="70">
        <f t="shared" ref="L7203:L7266" si="1248">SUM(C7203:K7203)</f>
        <v>170544.9735133865</v>
      </c>
      <c r="M7203" s="70"/>
      <c r="N7203" s="37">
        <f t="shared" ref="N7203:N7266" si="1249">SQRT(C7203/C$25)-1</f>
        <v>1.4884274118996732E-2</v>
      </c>
      <c r="O7203" s="37">
        <f t="shared" ref="O7203:O7266" si="1250">SQRT(D7203/D$25)-1</f>
        <v>-7.3009698000757739E-3</v>
      </c>
      <c r="P7203" s="37">
        <f t="shared" ref="P7203:P7266" si="1251">SQRT(E7203/E$25)-1</f>
        <v>-3.9529933133763628E-2</v>
      </c>
      <c r="Q7203" s="37">
        <f t="shared" ref="Q7203:Q7266" si="1252">SQRT(F7203/F$25)-1</f>
        <v>-0.12236315515042018</v>
      </c>
      <c r="R7203" s="37">
        <f t="shared" ref="R7203:R7266" si="1253">SQRT(G7203/G$25)-1</f>
        <v>4.5454938321141114E-3</v>
      </c>
      <c r="S7203" s="37">
        <f t="shared" ref="S7203:S7266" si="1254">SQRT(H7203/H$25)-1</f>
        <v>-8.6946323656880153E-3</v>
      </c>
      <c r="T7203" s="37">
        <f t="shared" ref="T7203:T7266" si="1255">SQRT(I7203/I$25)-1</f>
        <v>-4.5187485704484276E-2</v>
      </c>
      <c r="U7203" s="37">
        <f t="shared" ref="U7203:U7266" si="1256">SQRT(J7203/J$25)-1</f>
        <v>-0.14401983835578047</v>
      </c>
      <c r="V7203" s="37">
        <f t="shared" ref="V7203:V7266" si="1257">SQRT(K7203/K$25)-1</f>
        <v>4.0005977202566267E-3</v>
      </c>
      <c r="W7203" s="37">
        <f t="shared" ref="W7203:W7266" si="1258">SQRT(L7203/L$25)-1</f>
        <v>-2.7492652069060708E-2</v>
      </c>
    </row>
    <row r="7204" spans="2:23">
      <c r="B7204" s="62">
        <v>7170</v>
      </c>
      <c r="C7204" s="70">
        <v>20000</v>
      </c>
      <c r="D7204" s="70">
        <v>17402.951266159682</v>
      </c>
      <c r="E7204" s="70">
        <v>14927.651642057264</v>
      </c>
      <c r="F7204" s="70">
        <v>10302.482187665562</v>
      </c>
      <c r="G7204" s="70">
        <v>19602</v>
      </c>
      <c r="H7204" s="70">
        <v>16938.136738145273</v>
      </c>
      <c r="I7204" s="70">
        <v>14009.282555260465</v>
      </c>
      <c r="J7204" s="70">
        <v>8874.2764269479267</v>
      </c>
      <c r="K7204" s="70">
        <v>31465.862874663238</v>
      </c>
      <c r="L7204" s="70">
        <f t="shared" si="1248"/>
        <v>153522.64369089939</v>
      </c>
      <c r="M7204" s="70"/>
      <c r="N7204" s="37">
        <f t="shared" si="1249"/>
        <v>1.4884274118996732E-2</v>
      </c>
      <c r="O7204" s="37">
        <f t="shared" si="1250"/>
        <v>-3.2309949429324747E-2</v>
      </c>
      <c r="P7204" s="37">
        <f t="shared" si="1251"/>
        <v>-7.903971543508781E-2</v>
      </c>
      <c r="Q7204" s="37">
        <f t="shared" si="1252"/>
        <v>-0.17944514616955909</v>
      </c>
      <c r="R7204" s="37">
        <f t="shared" si="1253"/>
        <v>4.5454938321141114E-3</v>
      </c>
      <c r="S7204" s="37">
        <f t="shared" si="1254"/>
        <v>-3.9719759505538854E-2</v>
      </c>
      <c r="T7204" s="37">
        <f t="shared" si="1255"/>
        <v>-9.5252523561916269E-2</v>
      </c>
      <c r="U7204" s="37">
        <f t="shared" si="1256"/>
        <v>-0.21803033222798618</v>
      </c>
      <c r="V7204" s="37">
        <f t="shared" si="1257"/>
        <v>-0.11306901516150591</v>
      </c>
      <c r="W7204" s="37">
        <f t="shared" si="1258"/>
        <v>-7.730185046314475E-2</v>
      </c>
    </row>
    <row r="7205" spans="2:23">
      <c r="B7205" s="62">
        <v>7171</v>
      </c>
      <c r="C7205" s="70">
        <v>20000</v>
      </c>
      <c r="D7205" s="70">
        <v>18350.823454354319</v>
      </c>
      <c r="E7205" s="70">
        <v>16156.72925713921</v>
      </c>
      <c r="F7205" s="70">
        <v>11565.273090311804</v>
      </c>
      <c r="G7205" s="70">
        <v>19602</v>
      </c>
      <c r="H7205" s="70">
        <v>17850.694228629327</v>
      </c>
      <c r="I7205" s="70">
        <v>15146.733889482584</v>
      </c>
      <c r="J7205" s="70">
        <v>9941.448700687728</v>
      </c>
      <c r="K7205" s="70">
        <v>32529.62741823645</v>
      </c>
      <c r="L7205" s="70">
        <f t="shared" si="1248"/>
        <v>161143.33003884141</v>
      </c>
      <c r="M7205" s="70"/>
      <c r="N7205" s="37">
        <f t="shared" si="1249"/>
        <v>1.4884274118996732E-2</v>
      </c>
      <c r="O7205" s="37">
        <f t="shared" si="1250"/>
        <v>-6.3061491439591055E-3</v>
      </c>
      <c r="P7205" s="37">
        <f t="shared" si="1251"/>
        <v>-4.1875644608995732E-2</v>
      </c>
      <c r="Q7205" s="37">
        <f t="shared" si="1252"/>
        <v>-0.13061002351262141</v>
      </c>
      <c r="R7205" s="37">
        <f t="shared" si="1253"/>
        <v>4.5454938321141114E-3</v>
      </c>
      <c r="S7205" s="37">
        <f t="shared" si="1254"/>
        <v>-1.4191109007121949E-2</v>
      </c>
      <c r="T7205" s="37">
        <f t="shared" si="1255"/>
        <v>-5.9239810795705394E-2</v>
      </c>
      <c r="U7205" s="37">
        <f t="shared" si="1256"/>
        <v>-0.17234704691965286</v>
      </c>
      <c r="V7205" s="37">
        <f t="shared" si="1257"/>
        <v>-9.8201416359555815E-2</v>
      </c>
      <c r="W7205" s="37">
        <f t="shared" si="1258"/>
        <v>-5.4678367074890932E-2</v>
      </c>
    </row>
    <row r="7206" spans="2:23">
      <c r="B7206" s="62">
        <v>7172</v>
      </c>
      <c r="C7206" s="70">
        <v>20000</v>
      </c>
      <c r="D7206" s="70">
        <v>17467.686915727794</v>
      </c>
      <c r="E7206" s="70">
        <v>15084.833087616909</v>
      </c>
      <c r="F7206" s="70">
        <v>10610.750454613079</v>
      </c>
      <c r="G7206" s="70">
        <v>19602</v>
      </c>
      <c r="H7206" s="70">
        <v>16967.080855036285</v>
      </c>
      <c r="I7206" s="70">
        <v>14103.321428933292</v>
      </c>
      <c r="J7206" s="70">
        <v>9072.4228003017688</v>
      </c>
      <c r="K7206" s="70">
        <v>28641.404326195745</v>
      </c>
      <c r="L7206" s="70">
        <f t="shared" si="1248"/>
        <v>151549.49986842487</v>
      </c>
      <c r="M7206" s="70"/>
      <c r="N7206" s="37">
        <f t="shared" si="1249"/>
        <v>1.4884274118996732E-2</v>
      </c>
      <c r="O7206" s="37">
        <f t="shared" si="1250"/>
        <v>-3.051180912595397E-2</v>
      </c>
      <c r="P7206" s="37">
        <f t="shared" si="1251"/>
        <v>-7.4203763786686583E-2</v>
      </c>
      <c r="Q7206" s="37">
        <f t="shared" si="1252"/>
        <v>-0.16725941149972068</v>
      </c>
      <c r="R7206" s="37">
        <f t="shared" si="1253"/>
        <v>4.5454938321141114E-3</v>
      </c>
      <c r="S7206" s="37">
        <f t="shared" si="1254"/>
        <v>-3.8899639789771956E-2</v>
      </c>
      <c r="T7206" s="37">
        <f t="shared" si="1255"/>
        <v>-9.2220993186881484E-2</v>
      </c>
      <c r="U7206" s="37">
        <f t="shared" si="1256"/>
        <v>-0.20934855002250452</v>
      </c>
      <c r="V7206" s="37">
        <f t="shared" si="1257"/>
        <v>-0.15381142281705695</v>
      </c>
      <c r="W7206" s="37">
        <f t="shared" si="1258"/>
        <v>-8.3250497049330185E-2</v>
      </c>
    </row>
    <row r="7207" spans="2:23">
      <c r="B7207" s="62">
        <v>7173</v>
      </c>
      <c r="C7207" s="70">
        <v>20000</v>
      </c>
      <c r="D7207" s="70">
        <v>18201.338529814253</v>
      </c>
      <c r="E7207" s="70">
        <v>16164.716628095461</v>
      </c>
      <c r="F7207" s="70">
        <v>11852.577722065575</v>
      </c>
      <c r="G7207" s="70">
        <v>19602</v>
      </c>
      <c r="H7207" s="70">
        <v>17782.380382310221</v>
      </c>
      <c r="I7207" s="70">
        <v>15278.97747947581</v>
      </c>
      <c r="J7207" s="70">
        <v>10353.077929154069</v>
      </c>
      <c r="K7207" s="70">
        <v>33531.146252073631</v>
      </c>
      <c r="L7207" s="70">
        <f t="shared" si="1248"/>
        <v>162766.21492298902</v>
      </c>
      <c r="M7207" s="70"/>
      <c r="N7207" s="37">
        <f t="shared" si="1249"/>
        <v>1.4884274118996732E-2</v>
      </c>
      <c r="O7207" s="37">
        <f t="shared" si="1250"/>
        <v>-1.0361716284829736E-2</v>
      </c>
      <c r="P7207" s="37">
        <f t="shared" si="1251"/>
        <v>-4.1638840831325408E-2</v>
      </c>
      <c r="Q7207" s="37">
        <f t="shared" si="1252"/>
        <v>-0.11987757122400666</v>
      </c>
      <c r="R7207" s="37">
        <f t="shared" si="1253"/>
        <v>4.5454938321141114E-3</v>
      </c>
      <c r="S7207" s="37">
        <f t="shared" si="1254"/>
        <v>-1.6079241503081376E-2</v>
      </c>
      <c r="T7207" s="37">
        <f t="shared" si="1255"/>
        <v>-5.5141926227878169E-2</v>
      </c>
      <c r="U7207" s="37">
        <f t="shared" si="1256"/>
        <v>-0.15538620088146038</v>
      </c>
      <c r="V7207" s="37">
        <f t="shared" si="1257"/>
        <v>-8.4424412567787654E-2</v>
      </c>
      <c r="W7207" s="37">
        <f t="shared" si="1258"/>
        <v>-4.9930094556263849E-2</v>
      </c>
    </row>
    <row r="7208" spans="2:23">
      <c r="B7208" s="62">
        <v>7174</v>
      </c>
      <c r="C7208" s="70">
        <v>20000</v>
      </c>
      <c r="D7208" s="70">
        <v>16734.185031295285</v>
      </c>
      <c r="E7208" s="70">
        <v>13884.457742560768</v>
      </c>
      <c r="F7208" s="70">
        <v>9218.1552120514898</v>
      </c>
      <c r="G7208" s="70">
        <v>19602</v>
      </c>
      <c r="H7208" s="70">
        <v>16634.437333463193</v>
      </c>
      <c r="I7208" s="70">
        <v>13559.355928408126</v>
      </c>
      <c r="J7208" s="70">
        <v>8582.9692377904794</v>
      </c>
      <c r="K7208" s="70">
        <v>39103.138565424975</v>
      </c>
      <c r="L7208" s="70">
        <f t="shared" si="1248"/>
        <v>157318.69905099433</v>
      </c>
      <c r="M7208" s="70"/>
      <c r="N7208" s="37">
        <f t="shared" si="1249"/>
        <v>1.4884274118996732E-2</v>
      </c>
      <c r="O7208" s="37">
        <f t="shared" si="1250"/>
        <v>-5.1085447156134833E-2</v>
      </c>
      <c r="P7208" s="37">
        <f t="shared" si="1251"/>
        <v>-0.11180235401810557</v>
      </c>
      <c r="Q7208" s="37">
        <f t="shared" si="1252"/>
        <v>-0.22382671486400407</v>
      </c>
      <c r="R7208" s="37">
        <f t="shared" si="1253"/>
        <v>4.5454938321141114E-3</v>
      </c>
      <c r="S7208" s="37">
        <f t="shared" si="1254"/>
        <v>-4.8367571516710783E-2</v>
      </c>
      <c r="T7208" s="37">
        <f t="shared" si="1255"/>
        <v>-0.1098996669276906</v>
      </c>
      <c r="U7208" s="37">
        <f t="shared" si="1256"/>
        <v>-0.23097190003126356</v>
      </c>
      <c r="V7208" s="37">
        <f t="shared" si="1257"/>
        <v>-1.1274323113016127E-2</v>
      </c>
      <c r="W7208" s="37">
        <f t="shared" si="1258"/>
        <v>-6.5964027339557196E-2</v>
      </c>
    </row>
    <row r="7209" spans="2:23">
      <c r="B7209" s="62">
        <v>7175</v>
      </c>
      <c r="C7209" s="70">
        <v>20000</v>
      </c>
      <c r="D7209" s="70">
        <v>18233.407350243739</v>
      </c>
      <c r="E7209" s="70">
        <v>16390.826424328807</v>
      </c>
      <c r="F7209" s="70">
        <v>12185.027460293632</v>
      </c>
      <c r="G7209" s="70">
        <v>19602</v>
      </c>
      <c r="H7209" s="70">
        <v>17746.366573414824</v>
      </c>
      <c r="I7209" s="70">
        <v>15382.366221387934</v>
      </c>
      <c r="J7209" s="70">
        <v>10495.749843571311</v>
      </c>
      <c r="K7209" s="70">
        <v>30511.118329846846</v>
      </c>
      <c r="L7209" s="70">
        <f t="shared" si="1248"/>
        <v>160546.86220308708</v>
      </c>
      <c r="M7209" s="70"/>
      <c r="N7209" s="37">
        <f t="shared" si="1249"/>
        <v>1.4884274118996732E-2</v>
      </c>
      <c r="O7209" s="37">
        <f t="shared" si="1250"/>
        <v>-9.4902813196969804E-3</v>
      </c>
      <c r="P7209" s="37">
        <f t="shared" si="1251"/>
        <v>-3.495940651094509E-2</v>
      </c>
      <c r="Q7209" s="37">
        <f t="shared" si="1252"/>
        <v>-0.10761977305887438</v>
      </c>
      <c r="R7209" s="37">
        <f t="shared" si="1253"/>
        <v>4.5454938321141114E-3</v>
      </c>
      <c r="S7209" s="37">
        <f t="shared" si="1254"/>
        <v>-1.7076090424975265E-2</v>
      </c>
      <c r="T7209" s="37">
        <f t="shared" si="1255"/>
        <v>-5.1950515420453591E-2</v>
      </c>
      <c r="U7209" s="37">
        <f t="shared" si="1256"/>
        <v>-0.14958645929757797</v>
      </c>
      <c r="V7209" s="37">
        <f t="shared" si="1257"/>
        <v>-0.12662839624466204</v>
      </c>
      <c r="W7209" s="37">
        <f t="shared" si="1258"/>
        <v>-5.6429530740565226E-2</v>
      </c>
    </row>
    <row r="7210" spans="2:23">
      <c r="B7210" s="62">
        <v>7176</v>
      </c>
      <c r="C7210" s="70">
        <v>20000</v>
      </c>
      <c r="D7210" s="70">
        <v>16404.019837172647</v>
      </c>
      <c r="E7210" s="70">
        <v>13507.349040747788</v>
      </c>
      <c r="F7210" s="70">
        <v>8783.2362264293261</v>
      </c>
      <c r="G7210" s="70">
        <v>19602</v>
      </c>
      <c r="H7210" s="70">
        <v>15997.305838327338</v>
      </c>
      <c r="I7210" s="70">
        <v>12723.471978719806</v>
      </c>
      <c r="J7210" s="70">
        <v>7620.723284735057</v>
      </c>
      <c r="K7210" s="70">
        <v>32417.877947876772</v>
      </c>
      <c r="L7210" s="70">
        <f t="shared" si="1248"/>
        <v>147055.98415400874</v>
      </c>
      <c r="M7210" s="70"/>
      <c r="N7210" s="37">
        <f t="shared" si="1249"/>
        <v>1.4884274118996732E-2</v>
      </c>
      <c r="O7210" s="37">
        <f t="shared" si="1250"/>
        <v>-6.049311583627226E-2</v>
      </c>
      <c r="P7210" s="37">
        <f t="shared" si="1251"/>
        <v>-0.12394733006528746</v>
      </c>
      <c r="Q7210" s="37">
        <f t="shared" si="1252"/>
        <v>-0.24235813527051997</v>
      </c>
      <c r="R7210" s="37">
        <f t="shared" si="1253"/>
        <v>4.5454938321141114E-3</v>
      </c>
      <c r="S7210" s="37">
        <f t="shared" si="1254"/>
        <v>-6.677019805223372E-2</v>
      </c>
      <c r="T7210" s="37">
        <f t="shared" si="1255"/>
        <v>-0.13777174214506638</v>
      </c>
      <c r="U7210" s="37">
        <f t="shared" si="1256"/>
        <v>-0.27536129503545559</v>
      </c>
      <c r="V7210" s="37">
        <f t="shared" si="1257"/>
        <v>-9.9751729411869827E-2</v>
      </c>
      <c r="W7210" s="37">
        <f t="shared" si="1258"/>
        <v>-9.6943796358196943E-2</v>
      </c>
    </row>
    <row r="7211" spans="2:23">
      <c r="B7211" s="62">
        <v>7177</v>
      </c>
      <c r="C7211" s="70">
        <v>20000</v>
      </c>
      <c r="D7211" s="70">
        <v>17575.88544223017</v>
      </c>
      <c r="E7211" s="70">
        <v>15092.318382258925</v>
      </c>
      <c r="F7211" s="70">
        <v>10310.838931089125</v>
      </c>
      <c r="G7211" s="70">
        <v>19602</v>
      </c>
      <c r="H7211" s="70">
        <v>17338.222028174052</v>
      </c>
      <c r="I7211" s="70">
        <v>14528.095550171436</v>
      </c>
      <c r="J7211" s="70">
        <v>9333.6412723277936</v>
      </c>
      <c r="K7211" s="70">
        <v>35285.870974750818</v>
      </c>
      <c r="L7211" s="70">
        <f t="shared" si="1248"/>
        <v>159066.8725810023</v>
      </c>
      <c r="M7211" s="70"/>
      <c r="N7211" s="37">
        <f t="shared" si="1249"/>
        <v>1.4884274118996732E-2</v>
      </c>
      <c r="O7211" s="37">
        <f t="shared" si="1250"/>
        <v>-2.7513837598576063E-2</v>
      </c>
      <c r="P7211" s="37">
        <f t="shared" si="1251"/>
        <v>-7.3974096076489082E-2</v>
      </c>
      <c r="Q7211" s="37">
        <f t="shared" si="1252"/>
        <v>-0.17911242167226227</v>
      </c>
      <c r="R7211" s="37">
        <f t="shared" si="1253"/>
        <v>4.5454938321141114E-3</v>
      </c>
      <c r="S7211" s="37">
        <f t="shared" si="1254"/>
        <v>-2.8444856406758312E-2</v>
      </c>
      <c r="T7211" s="37">
        <f t="shared" si="1255"/>
        <v>-7.8651831602511102E-2</v>
      </c>
      <c r="U7211" s="37">
        <f t="shared" si="1256"/>
        <v>-0.19804687570282908</v>
      </c>
      <c r="V7211" s="37">
        <f t="shared" si="1257"/>
        <v>-6.0773310446955775E-2</v>
      </c>
      <c r="W7211" s="37">
        <f t="shared" si="1258"/>
        <v>-6.0788718231794658E-2</v>
      </c>
    </row>
    <row r="7212" spans="2:23">
      <c r="B7212" s="62">
        <v>7178</v>
      </c>
      <c r="C7212" s="70">
        <v>20000</v>
      </c>
      <c r="D7212" s="70">
        <v>17634.475720415729</v>
      </c>
      <c r="E7212" s="70">
        <v>15267.612709973972</v>
      </c>
      <c r="F7212" s="70">
        <v>10722.042569080113</v>
      </c>
      <c r="G7212" s="70">
        <v>19602</v>
      </c>
      <c r="H7212" s="70">
        <v>17166.856972042504</v>
      </c>
      <c r="I7212" s="70">
        <v>14333.652802401892</v>
      </c>
      <c r="J7212" s="70">
        <v>9242.3862641786836</v>
      </c>
      <c r="K7212" s="70">
        <v>46205.209428237453</v>
      </c>
      <c r="L7212" s="70">
        <f t="shared" si="1248"/>
        <v>170174.23646633033</v>
      </c>
      <c r="M7212" s="70"/>
      <c r="N7212" s="37">
        <f t="shared" si="1249"/>
        <v>1.4884274118996732E-2</v>
      </c>
      <c r="O7212" s="37">
        <f t="shared" si="1250"/>
        <v>-2.5894265462146793E-2</v>
      </c>
      <c r="P7212" s="37">
        <f t="shared" si="1251"/>
        <v>-6.8611816656240832E-2</v>
      </c>
      <c r="Q7212" s="37">
        <f t="shared" si="1252"/>
        <v>-0.16290365396835638</v>
      </c>
      <c r="R7212" s="37">
        <f t="shared" si="1253"/>
        <v>4.5454938321141114E-3</v>
      </c>
      <c r="S7212" s="37">
        <f t="shared" si="1254"/>
        <v>-3.3258038263616507E-2</v>
      </c>
      <c r="T7212" s="37">
        <f t="shared" si="1255"/>
        <v>-8.4838222113813644E-2</v>
      </c>
      <c r="U7212" s="37">
        <f t="shared" si="1256"/>
        <v>-0.20197685288155065</v>
      </c>
      <c r="V7212" s="37">
        <f t="shared" si="1257"/>
        <v>7.4769852436295414E-2</v>
      </c>
      <c r="W7212" s="37">
        <f t="shared" si="1258"/>
        <v>-2.8550263587965419E-2</v>
      </c>
    </row>
    <row r="7213" spans="2:23">
      <c r="B7213" s="62">
        <v>7179</v>
      </c>
      <c r="C7213" s="70">
        <v>20000</v>
      </c>
      <c r="D7213" s="70">
        <v>17438.657383896101</v>
      </c>
      <c r="E7213" s="70">
        <v>14908.2432012727</v>
      </c>
      <c r="F7213" s="70">
        <v>10275.115805970332</v>
      </c>
      <c r="G7213" s="70">
        <v>19602</v>
      </c>
      <c r="H7213" s="70">
        <v>17542.697213019641</v>
      </c>
      <c r="I7213" s="70">
        <v>14890.539320106849</v>
      </c>
      <c r="J7213" s="70">
        <v>9997.5385558768357</v>
      </c>
      <c r="K7213" s="70">
        <v>36247.610693069117</v>
      </c>
      <c r="L7213" s="70">
        <f t="shared" si="1248"/>
        <v>160902.40217321157</v>
      </c>
      <c r="M7213" s="70"/>
      <c r="N7213" s="37">
        <f t="shared" si="1249"/>
        <v>1.4884274118996732E-2</v>
      </c>
      <c r="O7213" s="37">
        <f t="shared" si="1250"/>
        <v>-3.1317739848014226E-2</v>
      </c>
      <c r="P7213" s="37">
        <f t="shared" si="1251"/>
        <v>-7.9638611272295323E-2</v>
      </c>
      <c r="Q7213" s="37">
        <f t="shared" si="1252"/>
        <v>-0.18053568672665865</v>
      </c>
      <c r="R7213" s="37">
        <f t="shared" si="1253"/>
        <v>4.5454938321141114E-3</v>
      </c>
      <c r="S7213" s="37">
        <f t="shared" si="1254"/>
        <v>-2.2732718398997709E-2</v>
      </c>
      <c r="T7213" s="37">
        <f t="shared" si="1255"/>
        <v>-6.722983420731099E-2</v>
      </c>
      <c r="U7213" s="37">
        <f t="shared" si="1256"/>
        <v>-0.17001551356033195</v>
      </c>
      <c r="V7213" s="37">
        <f t="shared" si="1257"/>
        <v>-4.8059735421004501E-2</v>
      </c>
      <c r="W7213" s="37">
        <f t="shared" si="1258"/>
        <v>-5.5385313855574769E-2</v>
      </c>
    </row>
    <row r="7214" spans="2:23">
      <c r="B7214" s="62">
        <v>7180</v>
      </c>
      <c r="C7214" s="70">
        <v>20000</v>
      </c>
      <c r="D7214" s="70">
        <v>18643.324141202855</v>
      </c>
      <c r="E7214" s="70">
        <v>16707.11769481999</v>
      </c>
      <c r="F7214" s="70">
        <v>12387.629087581376</v>
      </c>
      <c r="G7214" s="70">
        <v>19602</v>
      </c>
      <c r="H7214" s="70">
        <v>18419.410532362221</v>
      </c>
      <c r="I7214" s="70">
        <v>16129.062333601581</v>
      </c>
      <c r="J7214" s="70">
        <v>11277.145599430931</v>
      </c>
      <c r="K7214" s="70">
        <v>33394.497660178677</v>
      </c>
      <c r="L7214" s="70">
        <f t="shared" si="1248"/>
        <v>166560.18704917765</v>
      </c>
      <c r="M7214" s="70"/>
      <c r="N7214" s="37">
        <f t="shared" si="1249"/>
        <v>1.4884274118996732E-2</v>
      </c>
      <c r="O7214" s="37">
        <f t="shared" si="1250"/>
        <v>1.5819724686523262E-3</v>
      </c>
      <c r="P7214" s="37">
        <f t="shared" si="1251"/>
        <v>-2.5692776725380617E-2</v>
      </c>
      <c r="Q7214" s="37">
        <f t="shared" si="1252"/>
        <v>-0.10023151171422817</v>
      </c>
      <c r="R7214" s="37">
        <f t="shared" si="1253"/>
        <v>4.5454938321141114E-3</v>
      </c>
      <c r="S7214" s="37">
        <f t="shared" si="1254"/>
        <v>1.3895132848653624E-3</v>
      </c>
      <c r="T7214" s="37">
        <f t="shared" si="1255"/>
        <v>-2.9212907788856879E-2</v>
      </c>
      <c r="U7214" s="37">
        <f t="shared" si="1256"/>
        <v>-0.11849856247006407</v>
      </c>
      <c r="V7214" s="37">
        <f t="shared" si="1257"/>
        <v>-8.6291927635272048E-2</v>
      </c>
      <c r="W7214" s="37">
        <f t="shared" si="1258"/>
        <v>-3.8921129377162078E-2</v>
      </c>
    </row>
    <row r="7215" spans="2:23">
      <c r="B7215" s="62">
        <v>7181</v>
      </c>
      <c r="C7215" s="70">
        <v>20000</v>
      </c>
      <c r="D7215" s="70">
        <v>18332.183099369649</v>
      </c>
      <c r="E7215" s="70">
        <v>16396.870537379542</v>
      </c>
      <c r="F7215" s="70">
        <v>12091.863908466654</v>
      </c>
      <c r="G7215" s="70">
        <v>19602</v>
      </c>
      <c r="H7215" s="70">
        <v>18027.905882791802</v>
      </c>
      <c r="I7215" s="70">
        <v>15691.142231739937</v>
      </c>
      <c r="J7215" s="70">
        <v>10820.465109457584</v>
      </c>
      <c r="K7215" s="70">
        <v>33276.42302425699</v>
      </c>
      <c r="L7215" s="70">
        <f t="shared" si="1248"/>
        <v>164238.85379346216</v>
      </c>
      <c r="M7215" s="70"/>
      <c r="N7215" s="37">
        <f t="shared" si="1249"/>
        <v>1.4884274118996732E-2</v>
      </c>
      <c r="O7215" s="37">
        <f t="shared" si="1250"/>
        <v>-6.810963337322451E-3</v>
      </c>
      <c r="P7215" s="37">
        <f t="shared" si="1251"/>
        <v>-3.478149367477934E-2</v>
      </c>
      <c r="Q7215" s="37">
        <f t="shared" si="1252"/>
        <v>-0.11103777247567126</v>
      </c>
      <c r="R7215" s="37">
        <f t="shared" si="1253"/>
        <v>4.5454938321141114E-3</v>
      </c>
      <c r="S7215" s="37">
        <f t="shared" si="1254"/>
        <v>-9.3099153699452986E-3</v>
      </c>
      <c r="T7215" s="37">
        <f t="shared" si="1255"/>
        <v>-4.2482516458928532E-2</v>
      </c>
      <c r="U7215" s="37">
        <f t="shared" si="1256"/>
        <v>-0.13653170528862224</v>
      </c>
      <c r="V7215" s="37">
        <f t="shared" si="1257"/>
        <v>-8.7908680226357561E-2</v>
      </c>
      <c r="W7215" s="37">
        <f t="shared" si="1258"/>
        <v>-4.564185982545188E-2</v>
      </c>
    </row>
    <row r="7216" spans="2:23">
      <c r="B7216" s="62">
        <v>7182</v>
      </c>
      <c r="C7216" s="70">
        <v>20000</v>
      </c>
      <c r="D7216" s="70">
        <v>17751.371361022673</v>
      </c>
      <c r="E7216" s="70">
        <v>15413.749952574932</v>
      </c>
      <c r="F7216" s="70">
        <v>10985.67168992906</v>
      </c>
      <c r="G7216" s="70">
        <v>19602</v>
      </c>
      <c r="H7216" s="70">
        <v>17291.76454078353</v>
      </c>
      <c r="I7216" s="70">
        <v>14488.413145338425</v>
      </c>
      <c r="J7216" s="70">
        <v>9492.121784932122</v>
      </c>
      <c r="K7216" s="70">
        <v>36269.673196011667</v>
      </c>
      <c r="L7216" s="70">
        <f t="shared" si="1248"/>
        <v>161294.7656705924</v>
      </c>
      <c r="M7216" s="70"/>
      <c r="N7216" s="37">
        <f t="shared" si="1249"/>
        <v>1.4884274118996732E-2</v>
      </c>
      <c r="O7216" s="37">
        <f t="shared" si="1250"/>
        <v>-2.2671015876487233E-2</v>
      </c>
      <c r="P7216" s="37">
        <f t="shared" si="1251"/>
        <v>-6.4164941095326777E-2</v>
      </c>
      <c r="Q7216" s="37">
        <f t="shared" si="1252"/>
        <v>-0.15267505797797598</v>
      </c>
      <c r="R7216" s="37">
        <f t="shared" si="1253"/>
        <v>4.5454938321141114E-3</v>
      </c>
      <c r="S7216" s="37">
        <f t="shared" si="1254"/>
        <v>-2.9747362702926883E-2</v>
      </c>
      <c r="T7216" s="37">
        <f t="shared" si="1255"/>
        <v>-7.9910988770071634E-2</v>
      </c>
      <c r="U7216" s="37">
        <f t="shared" si="1256"/>
        <v>-0.1912671542112534</v>
      </c>
      <c r="V7216" s="37">
        <f t="shared" si="1257"/>
        <v>-4.7770075086751129E-2</v>
      </c>
      <c r="W7216" s="37">
        <f t="shared" si="1258"/>
        <v>-5.4234284897803575E-2</v>
      </c>
    </row>
    <row r="7217" spans="2:23">
      <c r="B7217" s="62">
        <v>7183</v>
      </c>
      <c r="C7217" s="70">
        <v>20000</v>
      </c>
      <c r="D7217" s="70">
        <v>17833.176303772183</v>
      </c>
      <c r="E7217" s="70">
        <v>15662.806704132765</v>
      </c>
      <c r="F7217" s="70">
        <v>11444.047303954265</v>
      </c>
      <c r="G7217" s="70">
        <v>19602</v>
      </c>
      <c r="H7217" s="70">
        <v>17406.745868092949</v>
      </c>
      <c r="I7217" s="70">
        <v>14779.011500187837</v>
      </c>
      <c r="J7217" s="70">
        <v>9962.5131271823757</v>
      </c>
      <c r="K7217" s="70">
        <v>36384.556446997361</v>
      </c>
      <c r="L7217" s="70">
        <f t="shared" si="1248"/>
        <v>163074.85725431974</v>
      </c>
      <c r="M7217" s="70"/>
      <c r="N7217" s="37">
        <f t="shared" si="1249"/>
        <v>1.4884274118996732E-2</v>
      </c>
      <c r="O7217" s="37">
        <f t="shared" si="1250"/>
        <v>-2.0421656056674786E-2</v>
      </c>
      <c r="P7217" s="37">
        <f t="shared" si="1251"/>
        <v>-5.6634584913654917E-2</v>
      </c>
      <c r="Q7217" s="37">
        <f t="shared" si="1252"/>
        <v>-0.13517844647630861</v>
      </c>
      <c r="R7217" s="37">
        <f t="shared" si="1253"/>
        <v>4.5454938321141114E-3</v>
      </c>
      <c r="S7217" s="37">
        <f t="shared" si="1254"/>
        <v>-2.6526867358138695E-2</v>
      </c>
      <c r="T7217" s="37">
        <f t="shared" si="1255"/>
        <v>-7.0729551226992537E-2</v>
      </c>
      <c r="U7217" s="37">
        <f t="shared" si="1256"/>
        <v>-0.17147067517204007</v>
      </c>
      <c r="V7217" s="37">
        <f t="shared" si="1257"/>
        <v>-4.6263185582660848E-2</v>
      </c>
      <c r="W7217" s="37">
        <f t="shared" si="1258"/>
        <v>-4.9029745200826258E-2</v>
      </c>
    </row>
    <row r="7218" spans="2:23">
      <c r="B7218" s="62">
        <v>7184</v>
      </c>
      <c r="C7218" s="70">
        <v>20000</v>
      </c>
      <c r="D7218" s="70">
        <v>17763.925394269641</v>
      </c>
      <c r="E7218" s="70">
        <v>15550.876155445112</v>
      </c>
      <c r="F7218" s="70">
        <v>11136.411113963304</v>
      </c>
      <c r="G7218" s="70">
        <v>19602</v>
      </c>
      <c r="H7218" s="70">
        <v>17272.745576162091</v>
      </c>
      <c r="I7218" s="70">
        <v>14567.539439408649</v>
      </c>
      <c r="J7218" s="70">
        <v>9558.4063764662897</v>
      </c>
      <c r="K7218" s="70">
        <v>29955.742827478247</v>
      </c>
      <c r="L7218" s="70">
        <f t="shared" si="1248"/>
        <v>155407.64688319332</v>
      </c>
      <c r="M7218" s="70"/>
      <c r="N7218" s="37">
        <f t="shared" si="1249"/>
        <v>1.4884274118996732E-2</v>
      </c>
      <c r="O7218" s="37">
        <f t="shared" si="1250"/>
        <v>-2.2325486176328013E-2</v>
      </c>
      <c r="P7218" s="37">
        <f t="shared" si="1251"/>
        <v>-6.0011397691208224E-2</v>
      </c>
      <c r="Q7218" s="37">
        <f t="shared" si="1252"/>
        <v>-0.14688159747970098</v>
      </c>
      <c r="R7218" s="37">
        <f t="shared" si="1253"/>
        <v>4.5454938321141114E-3</v>
      </c>
      <c r="S7218" s="37">
        <f t="shared" si="1254"/>
        <v>-3.0281093006573556E-2</v>
      </c>
      <c r="T7218" s="37">
        <f t="shared" si="1255"/>
        <v>-7.7401945768980629E-2</v>
      </c>
      <c r="U7218" s="37">
        <f t="shared" si="1256"/>
        <v>-0.18844832888741947</v>
      </c>
      <c r="V7218" s="37">
        <f t="shared" si="1257"/>
        <v>-0.13461362924589793</v>
      </c>
      <c r="W7218" s="37">
        <f t="shared" si="1258"/>
        <v>-7.1654531776170871E-2</v>
      </c>
    </row>
    <row r="7219" spans="2:23">
      <c r="B7219" s="62">
        <v>7185</v>
      </c>
      <c r="C7219" s="70">
        <v>20000</v>
      </c>
      <c r="D7219" s="70">
        <v>18720.729448396953</v>
      </c>
      <c r="E7219" s="70">
        <v>16941.161906248646</v>
      </c>
      <c r="F7219" s="70">
        <v>13008.060141206732</v>
      </c>
      <c r="G7219" s="70">
        <v>19602</v>
      </c>
      <c r="H7219" s="70">
        <v>18180.470943465643</v>
      </c>
      <c r="I7219" s="70">
        <v>15832.717295014134</v>
      </c>
      <c r="J7219" s="70">
        <v>11113.732956287304</v>
      </c>
      <c r="K7219" s="70">
        <v>33600.886230950688</v>
      </c>
      <c r="L7219" s="70">
        <f t="shared" si="1248"/>
        <v>166999.75892157009</v>
      </c>
      <c r="M7219" s="70"/>
      <c r="N7219" s="37">
        <f t="shared" si="1249"/>
        <v>1.4884274118996732E-2</v>
      </c>
      <c r="O7219" s="37">
        <f t="shared" si="1250"/>
        <v>3.6590552443944713E-3</v>
      </c>
      <c r="P7219" s="37">
        <f t="shared" si="1251"/>
        <v>-1.889214500001235E-2</v>
      </c>
      <c r="Q7219" s="37">
        <f t="shared" si="1252"/>
        <v>-7.7974460855338878E-2</v>
      </c>
      <c r="R7219" s="37">
        <f t="shared" si="1253"/>
        <v>4.5454938321141114E-3</v>
      </c>
      <c r="S7219" s="37">
        <f t="shared" si="1254"/>
        <v>-5.1267821171573358E-3</v>
      </c>
      <c r="T7219" s="37">
        <f t="shared" si="1255"/>
        <v>-3.8172562778359564E-2</v>
      </c>
      <c r="U7219" s="37">
        <f t="shared" si="1256"/>
        <v>-0.12490861239684004</v>
      </c>
      <c r="V7219" s="37">
        <f t="shared" si="1257"/>
        <v>-8.3472774123012128E-2</v>
      </c>
      <c r="W7219" s="37">
        <f t="shared" si="1258"/>
        <v>-3.7653765066269052E-2</v>
      </c>
    </row>
    <row r="7220" spans="2:23">
      <c r="B7220" s="62">
        <v>7186</v>
      </c>
      <c r="C7220" s="70">
        <v>20000</v>
      </c>
      <c r="D7220" s="70">
        <v>17904.880340234351</v>
      </c>
      <c r="E7220" s="70">
        <v>15754.527740066847</v>
      </c>
      <c r="F7220" s="70">
        <v>11535.031666538047</v>
      </c>
      <c r="G7220" s="70">
        <v>19602</v>
      </c>
      <c r="H7220" s="70">
        <v>17582.362719918063</v>
      </c>
      <c r="I7220" s="70">
        <v>15035.543112700369</v>
      </c>
      <c r="J7220" s="70">
        <v>10267.488818172849</v>
      </c>
      <c r="K7220" s="70">
        <v>31570.345385350014</v>
      </c>
      <c r="L7220" s="70">
        <f t="shared" si="1248"/>
        <v>159252.17978298053</v>
      </c>
      <c r="M7220" s="70"/>
      <c r="N7220" s="37">
        <f t="shared" si="1249"/>
        <v>1.4884274118996732E-2</v>
      </c>
      <c r="O7220" s="37">
        <f t="shared" si="1250"/>
        <v>-1.8454276372774969E-2</v>
      </c>
      <c r="P7220" s="37">
        <f t="shared" si="1251"/>
        <v>-5.3876453817265357E-2</v>
      </c>
      <c r="Q7220" s="37">
        <f t="shared" si="1252"/>
        <v>-0.13174742857560306</v>
      </c>
      <c r="R7220" s="37">
        <f t="shared" si="1253"/>
        <v>4.5454938321141114E-3</v>
      </c>
      <c r="S7220" s="37">
        <f t="shared" si="1254"/>
        <v>-2.1628500663358863E-2</v>
      </c>
      <c r="T7220" s="37">
        <f t="shared" si="1255"/>
        <v>-6.2699188132661288E-2</v>
      </c>
      <c r="U7220" s="37">
        <f t="shared" si="1256"/>
        <v>-0.15888466629761933</v>
      </c>
      <c r="V7220" s="37">
        <f t="shared" si="1257"/>
        <v>-0.11159770676019165</v>
      </c>
      <c r="W7220" s="37">
        <f t="shared" si="1258"/>
        <v>-6.024180373910315E-2</v>
      </c>
    </row>
    <row r="7221" spans="2:23">
      <c r="B7221" s="62">
        <v>7187</v>
      </c>
      <c r="C7221" s="70">
        <v>20000</v>
      </c>
      <c r="D7221" s="70">
        <v>18278.470999226854</v>
      </c>
      <c r="E7221" s="70">
        <v>16116.177273728266</v>
      </c>
      <c r="F7221" s="70">
        <v>11573.560870715934</v>
      </c>
      <c r="G7221" s="70">
        <v>19602</v>
      </c>
      <c r="H7221" s="70">
        <v>17927.826182238525</v>
      </c>
      <c r="I7221" s="70">
        <v>15346.108350867969</v>
      </c>
      <c r="J7221" s="70">
        <v>10256.541028557202</v>
      </c>
      <c r="K7221" s="70">
        <v>32726.625336269957</v>
      </c>
      <c r="L7221" s="70">
        <f t="shared" si="1248"/>
        <v>161827.31004160471</v>
      </c>
      <c r="M7221" s="70"/>
      <c r="N7221" s="37">
        <f t="shared" si="1249"/>
        <v>1.4884274118996732E-2</v>
      </c>
      <c r="O7221" s="37">
        <f t="shared" si="1250"/>
        <v>-8.267020189071328E-3</v>
      </c>
      <c r="P7221" s="37">
        <f t="shared" si="1251"/>
        <v>-4.3078804386295855E-2</v>
      </c>
      <c r="Q7221" s="37">
        <f t="shared" si="1252"/>
        <v>-0.1302985728979924</v>
      </c>
      <c r="R7221" s="37">
        <f t="shared" si="1253"/>
        <v>4.5454938321141114E-3</v>
      </c>
      <c r="S7221" s="37">
        <f t="shared" si="1254"/>
        <v>-1.2063589392337537E-2</v>
      </c>
      <c r="T7221" s="37">
        <f t="shared" si="1255"/>
        <v>-5.3068501262613088E-2</v>
      </c>
      <c r="U7221" s="37">
        <f t="shared" si="1256"/>
        <v>-0.15933320877027901</v>
      </c>
      <c r="V7221" s="37">
        <f t="shared" si="1257"/>
        <v>-9.5474912781989829E-2</v>
      </c>
      <c r="W7221" s="37">
        <f t="shared" si="1258"/>
        <v>-5.2674261677902234E-2</v>
      </c>
    </row>
    <row r="7222" spans="2:23">
      <c r="B7222" s="62">
        <v>7188</v>
      </c>
      <c r="C7222" s="70">
        <v>20000</v>
      </c>
      <c r="D7222" s="70">
        <v>18153.331165308726</v>
      </c>
      <c r="E7222" s="70">
        <v>16115.25157851177</v>
      </c>
      <c r="F7222" s="70">
        <v>11737.627881627655</v>
      </c>
      <c r="G7222" s="70">
        <v>19602</v>
      </c>
      <c r="H7222" s="70">
        <v>17647.234484026063</v>
      </c>
      <c r="I7222" s="70">
        <v>15089.531533446294</v>
      </c>
      <c r="J7222" s="70">
        <v>10065.695746801668</v>
      </c>
      <c r="K7222" s="70">
        <v>32363.126292989229</v>
      </c>
      <c r="L7222" s="70">
        <f t="shared" si="1248"/>
        <v>160773.79868271141</v>
      </c>
      <c r="M7222" s="70"/>
      <c r="N7222" s="37">
        <f t="shared" si="1249"/>
        <v>1.4884274118996732E-2</v>
      </c>
      <c r="O7222" s="37">
        <f t="shared" si="1250"/>
        <v>-1.1667699766424344E-2</v>
      </c>
      <c r="P7222" s="37">
        <f t="shared" si="1251"/>
        <v>-4.3106287023113254E-2</v>
      </c>
      <c r="Q7222" s="37">
        <f t="shared" si="1252"/>
        <v>-0.12415581456980707</v>
      </c>
      <c r="R7222" s="37">
        <f t="shared" si="1253"/>
        <v>4.5454938321141114E-3</v>
      </c>
      <c r="S7222" s="37">
        <f t="shared" si="1254"/>
        <v>-1.9825266067652891E-2</v>
      </c>
      <c r="T7222" s="37">
        <f t="shared" si="1255"/>
        <v>-6.1017903793856187E-2</v>
      </c>
      <c r="U7222" s="37">
        <f t="shared" si="1256"/>
        <v>-0.16719115214334979</v>
      </c>
      <c r="V7222" s="37">
        <f t="shared" si="1257"/>
        <v>-0.10051228061483197</v>
      </c>
      <c r="W7222" s="37">
        <f t="shared" si="1258"/>
        <v>-5.5762887551416451E-2</v>
      </c>
    </row>
    <row r="7223" spans="2:23">
      <c r="B7223" s="62">
        <v>7189</v>
      </c>
      <c r="C7223" s="70">
        <v>20000</v>
      </c>
      <c r="D7223" s="70">
        <v>17290.460336022054</v>
      </c>
      <c r="E7223" s="70">
        <v>14986.369650772922</v>
      </c>
      <c r="F7223" s="70">
        <v>10623.627455246658</v>
      </c>
      <c r="G7223" s="70">
        <v>19602</v>
      </c>
      <c r="H7223" s="70">
        <v>16940.780001614588</v>
      </c>
      <c r="I7223" s="70">
        <v>14241.736343026327</v>
      </c>
      <c r="J7223" s="70">
        <v>9377.9086825246341</v>
      </c>
      <c r="K7223" s="70">
        <v>32693.289154663751</v>
      </c>
      <c r="L7223" s="70">
        <f t="shared" si="1248"/>
        <v>155756.17162387093</v>
      </c>
      <c r="M7223" s="70"/>
      <c r="N7223" s="37">
        <f t="shared" si="1249"/>
        <v>1.4884274118996732E-2</v>
      </c>
      <c r="O7223" s="37">
        <f t="shared" si="1250"/>
        <v>-3.5442545509697942E-2</v>
      </c>
      <c r="P7223" s="37">
        <f t="shared" si="1251"/>
        <v>-7.7230191685612515E-2</v>
      </c>
      <c r="Q7223" s="37">
        <f t="shared" si="1252"/>
        <v>-0.16675426581105979</v>
      </c>
      <c r="R7223" s="37">
        <f t="shared" si="1253"/>
        <v>4.5454938321141114E-3</v>
      </c>
      <c r="S7223" s="37">
        <f t="shared" si="1254"/>
        <v>-3.9644834656954564E-2</v>
      </c>
      <c r="T7223" s="37">
        <f t="shared" si="1255"/>
        <v>-8.7777239851715927E-2</v>
      </c>
      <c r="U7223" s="37">
        <f t="shared" si="1256"/>
        <v>-0.19614738150945121</v>
      </c>
      <c r="V7223" s="37">
        <f t="shared" si="1257"/>
        <v>-9.593571640806775E-2</v>
      </c>
      <c r="W7223" s="37">
        <f t="shared" si="1258"/>
        <v>-7.0614138429441642E-2</v>
      </c>
    </row>
    <row r="7224" spans="2:23">
      <c r="B7224" s="62">
        <v>7190</v>
      </c>
      <c r="C7224" s="70">
        <v>20000</v>
      </c>
      <c r="D7224" s="70">
        <v>18116.422923598147</v>
      </c>
      <c r="E7224" s="70">
        <v>16053.294467648197</v>
      </c>
      <c r="F7224" s="70">
        <v>11843.599504875156</v>
      </c>
      <c r="G7224" s="70">
        <v>19602</v>
      </c>
      <c r="H7224" s="70">
        <v>17677.767458130958</v>
      </c>
      <c r="I7224" s="70">
        <v>15138.654420305385</v>
      </c>
      <c r="J7224" s="70">
        <v>10298.615075509404</v>
      </c>
      <c r="K7224" s="70">
        <v>25467.636534974441</v>
      </c>
      <c r="L7224" s="70">
        <f t="shared" si="1248"/>
        <v>154197.99038504166</v>
      </c>
      <c r="M7224" s="70"/>
      <c r="N7224" s="37">
        <f t="shared" si="1249"/>
        <v>1.4884274118996732E-2</v>
      </c>
      <c r="O7224" s="37">
        <f t="shared" si="1250"/>
        <v>-1.26729193312769E-2</v>
      </c>
      <c r="P7224" s="37">
        <f t="shared" si="1251"/>
        <v>-4.4947507523153019E-2</v>
      </c>
      <c r="Q7224" s="37">
        <f t="shared" si="1252"/>
        <v>-0.12021097664355818</v>
      </c>
      <c r="R7224" s="37">
        <f t="shared" si="1253"/>
        <v>4.5454938321141114E-3</v>
      </c>
      <c r="S7224" s="37">
        <f t="shared" si="1254"/>
        <v>-1.8977690888292709E-2</v>
      </c>
      <c r="T7224" s="37">
        <f t="shared" si="1255"/>
        <v>-5.9490751258361008E-2</v>
      </c>
      <c r="U7224" s="37">
        <f t="shared" si="1256"/>
        <v>-0.15761069557199625</v>
      </c>
      <c r="V7224" s="37">
        <f t="shared" si="1257"/>
        <v>-0.20207085942775527</v>
      </c>
      <c r="W7224" s="37">
        <f t="shared" si="1258"/>
        <v>-7.5274601149505682E-2</v>
      </c>
    </row>
    <row r="7225" spans="2:23">
      <c r="B7225" s="62">
        <v>7191</v>
      </c>
      <c r="C7225" s="70">
        <v>20000</v>
      </c>
      <c r="D7225" s="70">
        <v>17139.201953329477</v>
      </c>
      <c r="E7225" s="70">
        <v>14563.218261770962</v>
      </c>
      <c r="F7225" s="70">
        <v>9964.141256140294</v>
      </c>
      <c r="G7225" s="70">
        <v>19602</v>
      </c>
      <c r="H7225" s="70">
        <v>16782.878262611543</v>
      </c>
      <c r="I7225" s="70">
        <v>13824.525856593889</v>
      </c>
      <c r="J7225" s="70">
        <v>8777.0158877636895</v>
      </c>
      <c r="K7225" s="70">
        <v>30713.048862263571</v>
      </c>
      <c r="L7225" s="70">
        <f t="shared" si="1248"/>
        <v>151366.03034047343</v>
      </c>
      <c r="M7225" s="70"/>
      <c r="N7225" s="37">
        <f t="shared" si="1249"/>
        <v>1.4884274118996732E-2</v>
      </c>
      <c r="O7225" s="37">
        <f t="shared" si="1250"/>
        <v>-3.9670827514116658E-2</v>
      </c>
      <c r="P7225" s="37">
        <f t="shared" si="1251"/>
        <v>-9.0351022875667208E-2</v>
      </c>
      <c r="Q7225" s="37">
        <f t="shared" si="1252"/>
        <v>-0.19303142921133021</v>
      </c>
      <c r="R7225" s="37">
        <f t="shared" si="1253"/>
        <v>4.5454938321141114E-3</v>
      </c>
      <c r="S7225" s="37">
        <f t="shared" si="1254"/>
        <v>-4.4130955218100842E-2</v>
      </c>
      <c r="T7225" s="37">
        <f t="shared" si="1255"/>
        <v>-0.10123830291463332</v>
      </c>
      <c r="U7225" s="37">
        <f t="shared" si="1256"/>
        <v>-0.22232726442382933</v>
      </c>
      <c r="V7225" s="37">
        <f t="shared" si="1257"/>
        <v>-0.12374306190673201</v>
      </c>
      <c r="W7225" s="37">
        <f t="shared" si="1258"/>
        <v>-8.3805584776325714E-2</v>
      </c>
    </row>
    <row r="7226" spans="2:23">
      <c r="B7226" s="62">
        <v>7192</v>
      </c>
      <c r="C7226" s="70">
        <v>20000</v>
      </c>
      <c r="D7226" s="70">
        <v>17553.247030401963</v>
      </c>
      <c r="E7226" s="70">
        <v>15429.090040472411</v>
      </c>
      <c r="F7226" s="70">
        <v>11138.884740077028</v>
      </c>
      <c r="G7226" s="70">
        <v>19602</v>
      </c>
      <c r="H7226" s="70">
        <v>17083.149873998889</v>
      </c>
      <c r="I7226" s="70">
        <v>14477.843384384774</v>
      </c>
      <c r="J7226" s="70">
        <v>9592.1025347137747</v>
      </c>
      <c r="K7226" s="70">
        <v>27295.327173764879</v>
      </c>
      <c r="L7226" s="70">
        <f t="shared" si="1248"/>
        <v>152171.64477781372</v>
      </c>
      <c r="M7226" s="70"/>
      <c r="N7226" s="37">
        <f t="shared" si="1249"/>
        <v>1.4884274118996732E-2</v>
      </c>
      <c r="O7226" s="37">
        <f t="shared" si="1250"/>
        <v>-2.8140339065548359E-2</v>
      </c>
      <c r="P7226" s="37">
        <f t="shared" si="1251"/>
        <v>-6.3699375542328185E-2</v>
      </c>
      <c r="Q7226" s="37">
        <f t="shared" si="1252"/>
        <v>-0.14678685516258683</v>
      </c>
      <c r="R7226" s="37">
        <f t="shared" si="1253"/>
        <v>4.5454938321141114E-3</v>
      </c>
      <c r="S7226" s="37">
        <f t="shared" si="1254"/>
        <v>-3.5617877710529933E-2</v>
      </c>
      <c r="T7226" s="37">
        <f t="shared" si="1255"/>
        <v>-8.0246667189481813E-2</v>
      </c>
      <c r="U7226" s="37">
        <f t="shared" si="1256"/>
        <v>-0.18701910972437386</v>
      </c>
      <c r="V7226" s="37">
        <f t="shared" si="1257"/>
        <v>-0.17393512401015265</v>
      </c>
      <c r="W7226" s="37">
        <f t="shared" si="1258"/>
        <v>-8.1370692495594033E-2</v>
      </c>
    </row>
    <row r="7227" spans="2:23">
      <c r="B7227" s="62">
        <v>7193</v>
      </c>
      <c r="C7227" s="70">
        <v>20000</v>
      </c>
      <c r="D7227" s="70">
        <v>19202.436021252135</v>
      </c>
      <c r="E7227" s="70">
        <v>17517.829070289474</v>
      </c>
      <c r="F7227" s="70">
        <v>13294.582060591796</v>
      </c>
      <c r="G7227" s="70">
        <v>19602</v>
      </c>
      <c r="H7227" s="70">
        <v>18602.250216936674</v>
      </c>
      <c r="I7227" s="70">
        <v>16295.492555693207</v>
      </c>
      <c r="J7227" s="70">
        <v>11255.429922561811</v>
      </c>
      <c r="K7227" s="70">
        <v>26762.365518211693</v>
      </c>
      <c r="L7227" s="70">
        <f t="shared" si="1248"/>
        <v>162532.38536553679</v>
      </c>
      <c r="M7227" s="70"/>
      <c r="N7227" s="37">
        <f t="shared" si="1249"/>
        <v>1.4884274118996732E-2</v>
      </c>
      <c r="O7227" s="37">
        <f t="shared" si="1250"/>
        <v>1.6489711416848296E-2</v>
      </c>
      <c r="P7227" s="37">
        <f t="shared" si="1251"/>
        <v>-2.333709212697932E-3</v>
      </c>
      <c r="Q7227" s="37">
        <f t="shared" si="1252"/>
        <v>-6.7875276731517165E-2</v>
      </c>
      <c r="R7227" s="37">
        <f t="shared" si="1253"/>
        <v>4.5454938321141114E-3</v>
      </c>
      <c r="S7227" s="37">
        <f t="shared" si="1254"/>
        <v>6.3473705174319495E-3</v>
      </c>
      <c r="T7227" s="37">
        <f t="shared" si="1255"/>
        <v>-2.4217153766477262E-2</v>
      </c>
      <c r="U7227" s="37">
        <f t="shared" si="1256"/>
        <v>-0.11934769687269786</v>
      </c>
      <c r="V7227" s="37">
        <f t="shared" si="1257"/>
        <v>-0.18203964768743686</v>
      </c>
      <c r="W7227" s="37">
        <f t="shared" si="1258"/>
        <v>-5.0612773912160347E-2</v>
      </c>
    </row>
    <row r="7228" spans="2:23">
      <c r="B7228" s="62">
        <v>7194</v>
      </c>
      <c r="C7228" s="70">
        <v>20000</v>
      </c>
      <c r="D7228" s="70">
        <v>18137.287773422609</v>
      </c>
      <c r="E7228" s="70">
        <v>16074.192041724007</v>
      </c>
      <c r="F7228" s="70">
        <v>11753.606214767393</v>
      </c>
      <c r="G7228" s="70">
        <v>19602</v>
      </c>
      <c r="H7228" s="70">
        <v>17866.513791563088</v>
      </c>
      <c r="I7228" s="70">
        <v>15431.645331472526</v>
      </c>
      <c r="J7228" s="70">
        <v>10583.784230004578</v>
      </c>
      <c r="K7228" s="70">
        <v>43584.273031061166</v>
      </c>
      <c r="L7228" s="70">
        <f t="shared" si="1248"/>
        <v>173033.30241401534</v>
      </c>
      <c r="M7228" s="70"/>
      <c r="N7228" s="37">
        <f t="shared" si="1249"/>
        <v>1.4884274118996732E-2</v>
      </c>
      <c r="O7228" s="37">
        <f t="shared" si="1250"/>
        <v>-1.2104526129716686E-2</v>
      </c>
      <c r="P7228" s="37">
        <f t="shared" si="1251"/>
        <v>-4.4326084012923928E-2</v>
      </c>
      <c r="Q7228" s="37">
        <f t="shared" si="1252"/>
        <v>-0.1235598776865392</v>
      </c>
      <c r="R7228" s="37">
        <f t="shared" si="1253"/>
        <v>4.5454938321141114E-3</v>
      </c>
      <c r="S7228" s="37">
        <f t="shared" si="1254"/>
        <v>-1.375438615548652E-2</v>
      </c>
      <c r="T7228" s="37">
        <f t="shared" si="1255"/>
        <v>-5.0433139073335909E-2</v>
      </c>
      <c r="U7228" s="37">
        <f t="shared" si="1256"/>
        <v>-0.14602743282709052</v>
      </c>
      <c r="V7228" s="37">
        <f t="shared" si="1257"/>
        <v>4.3842337604932169E-2</v>
      </c>
      <c r="W7228" s="37">
        <f t="shared" si="1258"/>
        <v>-2.0423680828669855E-2</v>
      </c>
    </row>
    <row r="7229" spans="2:23">
      <c r="B7229" s="62">
        <v>7195</v>
      </c>
      <c r="C7229" s="70">
        <v>20000</v>
      </c>
      <c r="D7229" s="70">
        <v>18100.556932467778</v>
      </c>
      <c r="E7229" s="70">
        <v>15867.657522221305</v>
      </c>
      <c r="F7229" s="70">
        <v>11432.07075700194</v>
      </c>
      <c r="G7229" s="70">
        <v>19602</v>
      </c>
      <c r="H7229" s="70">
        <v>17731.194799190529</v>
      </c>
      <c r="I7229" s="70">
        <v>15073.943648747334</v>
      </c>
      <c r="J7229" s="70">
        <v>10084.630457783363</v>
      </c>
      <c r="K7229" s="70">
        <v>35692.816288824099</v>
      </c>
      <c r="L7229" s="70">
        <f t="shared" si="1248"/>
        <v>163584.87040623635</v>
      </c>
      <c r="M7229" s="70"/>
      <c r="N7229" s="37">
        <f t="shared" si="1249"/>
        <v>1.4884274118996732E-2</v>
      </c>
      <c r="O7229" s="37">
        <f t="shared" si="1250"/>
        <v>-1.3105354421465876E-2</v>
      </c>
      <c r="P7229" s="37">
        <f t="shared" si="1251"/>
        <v>-5.0485578158626754E-2</v>
      </c>
      <c r="Q7229" s="37">
        <f t="shared" si="1252"/>
        <v>-0.13563109609253399</v>
      </c>
      <c r="R7229" s="37">
        <f t="shared" si="1253"/>
        <v>4.5454938321141114E-3</v>
      </c>
      <c r="S7229" s="37">
        <f t="shared" si="1254"/>
        <v>-1.749634231820385E-2</v>
      </c>
      <c r="T7229" s="37">
        <f t="shared" si="1255"/>
        <v>-6.1503025767565833E-2</v>
      </c>
      <c r="U7229" s="37">
        <f t="shared" si="1256"/>
        <v>-0.16640821639875736</v>
      </c>
      <c r="V7229" s="37">
        <f t="shared" si="1257"/>
        <v>-5.5372873975872761E-2</v>
      </c>
      <c r="W7229" s="37">
        <f t="shared" si="1258"/>
        <v>-4.7543836445528731E-2</v>
      </c>
    </row>
    <row r="7230" spans="2:23">
      <c r="B7230" s="62">
        <v>7196</v>
      </c>
      <c r="C7230" s="70">
        <v>20000</v>
      </c>
      <c r="D7230" s="70">
        <v>17499.330111259136</v>
      </c>
      <c r="E7230" s="70">
        <v>15204.039708373733</v>
      </c>
      <c r="F7230" s="70">
        <v>10944.649077713857</v>
      </c>
      <c r="G7230" s="70">
        <v>19602</v>
      </c>
      <c r="H7230" s="70">
        <v>17089.38708577069</v>
      </c>
      <c r="I7230" s="70">
        <v>14359.611940334242</v>
      </c>
      <c r="J7230" s="70">
        <v>9545.2822658681562</v>
      </c>
      <c r="K7230" s="70">
        <v>34418.409222816023</v>
      </c>
      <c r="L7230" s="70">
        <f t="shared" si="1248"/>
        <v>158662.70941213585</v>
      </c>
      <c r="M7230" s="70"/>
      <c r="N7230" s="37">
        <f t="shared" si="1249"/>
        <v>1.4884274118996732E-2</v>
      </c>
      <c r="O7230" s="37">
        <f t="shared" si="1250"/>
        <v>-2.9634079185792195E-2</v>
      </c>
      <c r="P7230" s="37">
        <f t="shared" si="1251"/>
        <v>-7.0552948834530449E-2</v>
      </c>
      <c r="Q7230" s="37">
        <f t="shared" si="1252"/>
        <v>-0.15425857484778949</v>
      </c>
      <c r="R7230" s="37">
        <f t="shared" si="1253"/>
        <v>4.5454938321141114E-3</v>
      </c>
      <c r="S7230" s="37">
        <f t="shared" si="1254"/>
        <v>-3.5441841480897351E-2</v>
      </c>
      <c r="T7230" s="37">
        <f t="shared" si="1255"/>
        <v>-8.4009889496404755E-2</v>
      </c>
      <c r="U7230" s="37">
        <f t="shared" si="1256"/>
        <v>-0.18900566826054277</v>
      </c>
      <c r="V7230" s="37">
        <f t="shared" si="1257"/>
        <v>-7.2390043946055638E-2</v>
      </c>
      <c r="W7230" s="37">
        <f t="shared" si="1258"/>
        <v>-6.1982669023164627E-2</v>
      </c>
    </row>
    <row r="7231" spans="2:23">
      <c r="B7231" s="62">
        <v>7197</v>
      </c>
      <c r="C7231" s="70">
        <v>20000</v>
      </c>
      <c r="D7231" s="70">
        <v>17476.202935488109</v>
      </c>
      <c r="E7231" s="70">
        <v>15217.921532441213</v>
      </c>
      <c r="F7231" s="70">
        <v>10947.782743648171</v>
      </c>
      <c r="G7231" s="70">
        <v>19602</v>
      </c>
      <c r="H7231" s="70">
        <v>17367.676088655553</v>
      </c>
      <c r="I7231" s="70">
        <v>14854.565765975716</v>
      </c>
      <c r="J7231" s="70">
        <v>10183.986574232609</v>
      </c>
      <c r="K7231" s="70">
        <v>35151.431102829025</v>
      </c>
      <c r="L7231" s="70">
        <f t="shared" si="1248"/>
        <v>160801.56674327038</v>
      </c>
      <c r="M7231" s="70"/>
      <c r="N7231" s="37">
        <f t="shared" si="1249"/>
        <v>1.4884274118996732E-2</v>
      </c>
      <c r="O7231" s="37">
        <f t="shared" si="1250"/>
        <v>-3.0275510679794948E-2</v>
      </c>
      <c r="P7231" s="37">
        <f t="shared" si="1251"/>
        <v>-7.0128736686170035E-2</v>
      </c>
      <c r="Q7231" s="37">
        <f t="shared" si="1252"/>
        <v>-0.1541375074021577</v>
      </c>
      <c r="R7231" s="37">
        <f t="shared" si="1253"/>
        <v>4.5454938321141114E-3</v>
      </c>
      <c r="S7231" s="37">
        <f t="shared" si="1254"/>
        <v>-2.7619970759514167E-2</v>
      </c>
      <c r="T7231" s="37">
        <f t="shared" si="1255"/>
        <v>-6.8357239601469E-2</v>
      </c>
      <c r="U7231" s="37">
        <f t="shared" si="1256"/>
        <v>-0.16231191138494772</v>
      </c>
      <c r="V7231" s="37">
        <f t="shared" si="1257"/>
        <v>-6.2564254164198418E-2</v>
      </c>
      <c r="W7231" s="37">
        <f t="shared" si="1258"/>
        <v>-5.5681349074682251E-2</v>
      </c>
    </row>
    <row r="7232" spans="2:23">
      <c r="B7232" s="62">
        <v>7198</v>
      </c>
      <c r="C7232" s="70">
        <v>20000</v>
      </c>
      <c r="D7232" s="70">
        <v>17681.263711830481</v>
      </c>
      <c r="E7232" s="70">
        <v>15186.535449260433</v>
      </c>
      <c r="F7232" s="70">
        <v>10480.36083227541</v>
      </c>
      <c r="G7232" s="70">
        <v>19602</v>
      </c>
      <c r="H7232" s="70">
        <v>17223.501258852484</v>
      </c>
      <c r="I7232" s="70">
        <v>14274.884700594759</v>
      </c>
      <c r="J7232" s="70">
        <v>9055.5667607082996</v>
      </c>
      <c r="K7232" s="70">
        <v>32826.083945904837</v>
      </c>
      <c r="L7232" s="70">
        <f t="shared" si="1248"/>
        <v>156330.1966594267</v>
      </c>
      <c r="M7232" s="70"/>
      <c r="N7232" s="37">
        <f t="shared" si="1249"/>
        <v>1.4884274118996732E-2</v>
      </c>
      <c r="O7232" s="37">
        <f t="shared" si="1250"/>
        <v>-2.4602867279528096E-2</v>
      </c>
      <c r="P7232" s="37">
        <f t="shared" si="1251"/>
        <v>-7.1088134472387932E-2</v>
      </c>
      <c r="Q7232" s="37">
        <f t="shared" si="1252"/>
        <v>-0.17239177083691237</v>
      </c>
      <c r="R7232" s="37">
        <f t="shared" si="1253"/>
        <v>4.5454938321141114E-3</v>
      </c>
      <c r="S7232" s="37">
        <f t="shared" si="1254"/>
        <v>-3.1664406093992348E-2</v>
      </c>
      <c r="T7232" s="37">
        <f t="shared" si="1255"/>
        <v>-8.6716234703210882E-2</v>
      </c>
      <c r="U7232" s="37">
        <f t="shared" si="1256"/>
        <v>-0.21008338395348347</v>
      </c>
      <c r="V7232" s="37">
        <f t="shared" si="1257"/>
        <v>-9.410149649774735E-2</v>
      </c>
      <c r="W7232" s="37">
        <f t="shared" si="1258"/>
        <v>-6.8903130391757772E-2</v>
      </c>
    </row>
    <row r="7233" spans="2:23">
      <c r="B7233" s="62">
        <v>7199</v>
      </c>
      <c r="C7233" s="70">
        <v>20000</v>
      </c>
      <c r="D7233" s="70">
        <v>17972.283826323823</v>
      </c>
      <c r="E7233" s="70">
        <v>15598.347494282994</v>
      </c>
      <c r="F7233" s="70">
        <v>10871.611610445227</v>
      </c>
      <c r="G7233" s="70">
        <v>19602</v>
      </c>
      <c r="H7233" s="70">
        <v>17474.295168683409</v>
      </c>
      <c r="I7233" s="70">
        <v>14610.356124011214</v>
      </c>
      <c r="J7233" s="70">
        <v>9329.0644161755918</v>
      </c>
      <c r="K7233" s="70">
        <v>28690.997285634494</v>
      </c>
      <c r="L7233" s="70">
        <f t="shared" si="1248"/>
        <v>154148.95592555674</v>
      </c>
      <c r="M7233" s="70"/>
      <c r="N7233" s="37">
        <f t="shared" si="1249"/>
        <v>1.4884274118996732E-2</v>
      </c>
      <c r="O7233" s="37">
        <f t="shared" si="1250"/>
        <v>-1.6608481979878298E-2</v>
      </c>
      <c r="P7233" s="37">
        <f t="shared" si="1251"/>
        <v>-5.8577764155834378E-2</v>
      </c>
      <c r="Q7233" s="37">
        <f t="shared" si="1252"/>
        <v>-0.15708526262327094</v>
      </c>
      <c r="R7233" s="37">
        <f t="shared" si="1253"/>
        <v>4.5454938321141114E-3</v>
      </c>
      <c r="S7233" s="37">
        <f t="shared" si="1254"/>
        <v>-2.4639847290733541E-2</v>
      </c>
      <c r="T7233" s="37">
        <f t="shared" si="1255"/>
        <v>-7.6047097673429764E-2</v>
      </c>
      <c r="U7233" s="37">
        <f t="shared" si="1256"/>
        <v>-0.1982435231875791</v>
      </c>
      <c r="V7233" s="37">
        <f t="shared" si="1257"/>
        <v>-0.15307914647184273</v>
      </c>
      <c r="W7233" s="37">
        <f t="shared" si="1258"/>
        <v>-7.542164267491358E-2</v>
      </c>
    </row>
    <row r="7234" spans="2:23">
      <c r="B7234" s="62">
        <v>7200</v>
      </c>
      <c r="C7234" s="70">
        <v>20000</v>
      </c>
      <c r="D7234" s="70">
        <v>17441.680629864582</v>
      </c>
      <c r="E7234" s="70">
        <v>15249.106928851555</v>
      </c>
      <c r="F7234" s="70">
        <v>11038.214412515155</v>
      </c>
      <c r="G7234" s="70">
        <v>19602</v>
      </c>
      <c r="H7234" s="70">
        <v>17065.251603785604</v>
      </c>
      <c r="I7234" s="70">
        <v>14453.534954150186</v>
      </c>
      <c r="J7234" s="70">
        <v>9694.1313807983061</v>
      </c>
      <c r="K7234" s="70">
        <v>31836.892136421859</v>
      </c>
      <c r="L7234" s="70">
        <f t="shared" si="1248"/>
        <v>156380.81204638723</v>
      </c>
      <c r="M7234" s="70"/>
      <c r="N7234" s="37">
        <f t="shared" si="1249"/>
        <v>1.4884274118996732E-2</v>
      </c>
      <c r="O7234" s="37">
        <f t="shared" si="1250"/>
        <v>-3.1233775877712255E-2</v>
      </c>
      <c r="P7234" s="37">
        <f t="shared" si="1251"/>
        <v>-6.9176452801034682E-2</v>
      </c>
      <c r="Q7234" s="37">
        <f t="shared" si="1252"/>
        <v>-0.15065116478238771</v>
      </c>
      <c r="R7234" s="37">
        <f t="shared" si="1253"/>
        <v>4.5454938321141114E-3</v>
      </c>
      <c r="S7234" s="37">
        <f t="shared" si="1254"/>
        <v>-3.6123208852700484E-2</v>
      </c>
      <c r="T7234" s="37">
        <f t="shared" si="1255"/>
        <v>-8.1019128658255002E-2</v>
      </c>
      <c r="U7234" s="37">
        <f t="shared" si="1256"/>
        <v>-0.18270680728044719</v>
      </c>
      <c r="V7234" s="37">
        <f t="shared" si="1257"/>
        <v>-0.10785522284186044</v>
      </c>
      <c r="W7234" s="37">
        <f t="shared" si="1258"/>
        <v>-6.8752410904077133E-2</v>
      </c>
    </row>
    <row r="7235" spans="2:23">
      <c r="B7235" s="62">
        <v>7201</v>
      </c>
      <c r="C7235" s="70">
        <v>20000</v>
      </c>
      <c r="D7235" s="70">
        <v>18095.938422192146</v>
      </c>
      <c r="E7235" s="70">
        <v>15801.980865806123</v>
      </c>
      <c r="F7235" s="70">
        <v>11259.425341683993</v>
      </c>
      <c r="G7235" s="70">
        <v>19602</v>
      </c>
      <c r="H7235" s="70">
        <v>17746.538429947264</v>
      </c>
      <c r="I7235" s="70">
        <v>15043.31506013762</v>
      </c>
      <c r="J7235" s="70">
        <v>9973.4720200977736</v>
      </c>
      <c r="K7235" s="70">
        <v>31673.601604778312</v>
      </c>
      <c r="L7235" s="70">
        <f t="shared" si="1248"/>
        <v>159196.27174464325</v>
      </c>
      <c r="M7235" s="70"/>
      <c r="N7235" s="37">
        <f t="shared" si="1249"/>
        <v>1.4884274118996732E-2</v>
      </c>
      <c r="O7235" s="37">
        <f t="shared" si="1250"/>
        <v>-1.3231269714229055E-2</v>
      </c>
      <c r="P7235" s="37">
        <f t="shared" si="1251"/>
        <v>-5.2452648428303883E-2</v>
      </c>
      <c r="Q7235" s="37">
        <f t="shared" si="1252"/>
        <v>-0.14218271023842255</v>
      </c>
      <c r="R7235" s="37">
        <f t="shared" si="1253"/>
        <v>4.5454938321141114E-3</v>
      </c>
      <c r="S7235" s="37">
        <f t="shared" si="1254"/>
        <v>-1.7071331099028253E-2</v>
      </c>
      <c r="T7235" s="37">
        <f t="shared" si="1255"/>
        <v>-6.2456971690494689E-2</v>
      </c>
      <c r="U7235" s="37">
        <f t="shared" si="1256"/>
        <v>-0.17101510395019248</v>
      </c>
      <c r="V7235" s="37">
        <f t="shared" si="1257"/>
        <v>-0.11014605686131962</v>
      </c>
      <c r="W7235" s="37">
        <f t="shared" si="1258"/>
        <v>-6.0406776832098608E-2</v>
      </c>
    </row>
    <row r="7236" spans="2:23">
      <c r="B7236" s="62">
        <v>7202</v>
      </c>
      <c r="C7236" s="70">
        <v>20000</v>
      </c>
      <c r="D7236" s="70">
        <v>18257.596600288143</v>
      </c>
      <c r="E7236" s="70">
        <v>16113.391906084831</v>
      </c>
      <c r="F7236" s="70">
        <v>11687.676396014716</v>
      </c>
      <c r="G7236" s="70">
        <v>19602</v>
      </c>
      <c r="H7236" s="70">
        <v>17823.984951586623</v>
      </c>
      <c r="I7236" s="70">
        <v>15208.949559411931</v>
      </c>
      <c r="J7236" s="70">
        <v>10180.855465237124</v>
      </c>
      <c r="K7236" s="70">
        <v>39186.488170038552</v>
      </c>
      <c r="L7236" s="70">
        <f t="shared" si="1248"/>
        <v>168060.94304866192</v>
      </c>
      <c r="M7236" s="70"/>
      <c r="N7236" s="37">
        <f t="shared" si="1249"/>
        <v>1.4884274118996732E-2</v>
      </c>
      <c r="O7236" s="37">
        <f t="shared" si="1250"/>
        <v>-8.8334719377142212E-3</v>
      </c>
      <c r="P7236" s="37">
        <f t="shared" si="1251"/>
        <v>-4.3161500563711597E-2</v>
      </c>
      <c r="Q7236" s="37">
        <f t="shared" si="1252"/>
        <v>-0.12602145403634379</v>
      </c>
      <c r="R7236" s="37">
        <f t="shared" si="1253"/>
        <v>4.5454938321141114E-3</v>
      </c>
      <c r="S7236" s="37">
        <f t="shared" si="1254"/>
        <v>-1.4928898222487774E-2</v>
      </c>
      <c r="T7236" s="37">
        <f t="shared" si="1255"/>
        <v>-5.7309690233128707E-2</v>
      </c>
      <c r="U7236" s="37">
        <f t="shared" si="1256"/>
        <v>-0.16244069662667826</v>
      </c>
      <c r="V7236" s="37">
        <f t="shared" si="1257"/>
        <v>-1.0221133661177939E-2</v>
      </c>
      <c r="W7236" s="37">
        <f t="shared" si="1258"/>
        <v>-3.4601038020080743E-2</v>
      </c>
    </row>
    <row r="7237" spans="2:23">
      <c r="B7237" s="62">
        <v>7203</v>
      </c>
      <c r="C7237" s="70">
        <v>20000</v>
      </c>
      <c r="D7237" s="70">
        <v>18284.554338968748</v>
      </c>
      <c r="E7237" s="70">
        <v>16126.50096963477</v>
      </c>
      <c r="F7237" s="70">
        <v>11523.622329625216</v>
      </c>
      <c r="G7237" s="70">
        <v>19602</v>
      </c>
      <c r="H7237" s="70">
        <v>17984.652984702578</v>
      </c>
      <c r="I7237" s="70">
        <v>15438.216304794731</v>
      </c>
      <c r="J7237" s="70">
        <v>10319.560284505966</v>
      </c>
      <c r="K7237" s="70">
        <v>31296.13085101865</v>
      </c>
      <c r="L7237" s="70">
        <f t="shared" si="1248"/>
        <v>160575.23806325067</v>
      </c>
      <c r="M7237" s="70"/>
      <c r="N7237" s="37">
        <f t="shared" si="1249"/>
        <v>1.4884274118996732E-2</v>
      </c>
      <c r="O7237" s="37">
        <f t="shared" si="1250"/>
        <v>-8.1020023721619649E-3</v>
      </c>
      <c r="P7237" s="37">
        <f t="shared" si="1251"/>
        <v>-4.2772361310406515E-2</v>
      </c>
      <c r="Q7237" s="37">
        <f t="shared" si="1252"/>
        <v>-0.13217693051246704</v>
      </c>
      <c r="R7237" s="37">
        <f t="shared" si="1253"/>
        <v>4.5454938321141114E-3</v>
      </c>
      <c r="S7237" s="37">
        <f t="shared" si="1254"/>
        <v>-1.0499070399701882E-2</v>
      </c>
      <c r="T7237" s="37">
        <f t="shared" si="1255"/>
        <v>-5.0230992306190658E-2</v>
      </c>
      <c r="U7237" s="37">
        <f t="shared" si="1256"/>
        <v>-0.15675450966901638</v>
      </c>
      <c r="V7237" s="37">
        <f t="shared" si="1257"/>
        <v>-0.11546437534971699</v>
      </c>
      <c r="W7237" s="37">
        <f t="shared" si="1258"/>
        <v>-5.6346148728743439E-2</v>
      </c>
    </row>
    <row r="7238" spans="2:23">
      <c r="B7238" s="62">
        <v>7204</v>
      </c>
      <c r="C7238" s="70">
        <v>20000</v>
      </c>
      <c r="D7238" s="70">
        <v>18285.505221319403</v>
      </c>
      <c r="E7238" s="70">
        <v>16253.36345860684</v>
      </c>
      <c r="F7238" s="70">
        <v>12083.395979821591</v>
      </c>
      <c r="G7238" s="70">
        <v>19602</v>
      </c>
      <c r="H7238" s="70">
        <v>17902.790145598545</v>
      </c>
      <c r="I7238" s="70">
        <v>15424.779775983086</v>
      </c>
      <c r="J7238" s="70">
        <v>10638.169495937105</v>
      </c>
      <c r="K7238" s="70">
        <v>22474.206872845716</v>
      </c>
      <c r="L7238" s="70">
        <f t="shared" si="1248"/>
        <v>152664.21095011229</v>
      </c>
      <c r="M7238" s="70"/>
      <c r="N7238" s="37">
        <f t="shared" si="1249"/>
        <v>1.4884274118996732E-2</v>
      </c>
      <c r="O7238" s="37">
        <f t="shared" si="1250"/>
        <v>-8.0762110397618603E-3</v>
      </c>
      <c r="P7238" s="37">
        <f t="shared" si="1251"/>
        <v>-3.9014621494098511E-2</v>
      </c>
      <c r="Q7238" s="37">
        <f t="shared" si="1252"/>
        <v>-0.11134909698012829</v>
      </c>
      <c r="R7238" s="37">
        <f t="shared" si="1253"/>
        <v>4.5454938321141114E-3</v>
      </c>
      <c r="S7238" s="37">
        <f t="shared" si="1254"/>
        <v>-1.2753652235418689E-2</v>
      </c>
      <c r="T7238" s="37">
        <f t="shared" si="1255"/>
        <v>-5.0644394228157252E-2</v>
      </c>
      <c r="U7238" s="37">
        <f t="shared" si="1256"/>
        <v>-0.14383615540187511</v>
      </c>
      <c r="V7238" s="37">
        <f t="shared" si="1257"/>
        <v>-0.25043000872424004</v>
      </c>
      <c r="W7238" s="37">
        <f t="shared" si="1258"/>
        <v>-7.9885132719444196E-2</v>
      </c>
    </row>
    <row r="7239" spans="2:23">
      <c r="B7239" s="62">
        <v>7205</v>
      </c>
      <c r="C7239" s="70">
        <v>20000</v>
      </c>
      <c r="D7239" s="70">
        <v>17830.466489132086</v>
      </c>
      <c r="E7239" s="70">
        <v>15462.715840469742</v>
      </c>
      <c r="F7239" s="70">
        <v>11053.701704472358</v>
      </c>
      <c r="G7239" s="70">
        <v>19602</v>
      </c>
      <c r="H7239" s="70">
        <v>17597.957681656913</v>
      </c>
      <c r="I7239" s="70">
        <v>14898.376317092774</v>
      </c>
      <c r="J7239" s="70">
        <v>10024.157926189786</v>
      </c>
      <c r="K7239" s="70">
        <v>42659.872903146308</v>
      </c>
      <c r="L7239" s="70">
        <f t="shared" si="1248"/>
        <v>169129.24886215996</v>
      </c>
      <c r="M7239" s="70"/>
      <c r="N7239" s="37">
        <f t="shared" si="1249"/>
        <v>1.4884274118996732E-2</v>
      </c>
      <c r="O7239" s="37">
        <f t="shared" si="1250"/>
        <v>-2.0496084092915923E-2</v>
      </c>
      <c r="P7239" s="37">
        <f t="shared" si="1251"/>
        <v>-6.2679654926173889E-2</v>
      </c>
      <c r="Q7239" s="37">
        <f t="shared" si="1252"/>
        <v>-0.15005552937795841</v>
      </c>
      <c r="R7239" s="37">
        <f t="shared" si="1253"/>
        <v>4.5454938321141114E-3</v>
      </c>
      <c r="S7239" s="37">
        <f t="shared" si="1254"/>
        <v>-2.1194705598880703E-2</v>
      </c>
      <c r="T7239" s="37">
        <f t="shared" si="1255"/>
        <v>-6.6984404702304157E-2</v>
      </c>
      <c r="U7239" s="37">
        <f t="shared" si="1256"/>
        <v>-0.16891129289563223</v>
      </c>
      <c r="V7239" s="37">
        <f t="shared" si="1257"/>
        <v>3.2713330299680932E-2</v>
      </c>
      <c r="W7239" s="37">
        <f t="shared" si="1258"/>
        <v>-3.1537543544489011E-2</v>
      </c>
    </row>
    <row r="7240" spans="2:23">
      <c r="B7240" s="62">
        <v>7206</v>
      </c>
      <c r="C7240" s="70">
        <v>20000</v>
      </c>
      <c r="D7240" s="70">
        <v>18585.832884064315</v>
      </c>
      <c r="E7240" s="70">
        <v>16594.652048735716</v>
      </c>
      <c r="F7240" s="70">
        <v>12194.949363056116</v>
      </c>
      <c r="G7240" s="70">
        <v>19602</v>
      </c>
      <c r="H7240" s="70">
        <v>18091.495048751683</v>
      </c>
      <c r="I7240" s="70">
        <v>15577.090119049906</v>
      </c>
      <c r="J7240" s="70">
        <v>10508.832426996545</v>
      </c>
      <c r="K7240" s="70">
        <v>39944.904444645508</v>
      </c>
      <c r="L7240" s="70">
        <f t="shared" si="1248"/>
        <v>171099.75633529981</v>
      </c>
      <c r="M7240" s="70"/>
      <c r="N7240" s="37">
        <f t="shared" si="1249"/>
        <v>1.4884274118996732E-2</v>
      </c>
      <c r="O7240" s="37">
        <f t="shared" si="1250"/>
        <v>3.6468376207299258E-5</v>
      </c>
      <c r="P7240" s="37">
        <f t="shared" si="1251"/>
        <v>-2.8977637773112686E-2</v>
      </c>
      <c r="Q7240" s="37">
        <f t="shared" si="1252"/>
        <v>-0.10725652774850958</v>
      </c>
      <c r="R7240" s="37">
        <f t="shared" si="1253"/>
        <v>4.5454938321141114E-3</v>
      </c>
      <c r="S7240" s="37">
        <f t="shared" si="1254"/>
        <v>-7.5642411222507366E-3</v>
      </c>
      <c r="T7240" s="37">
        <f t="shared" si="1255"/>
        <v>-4.5968752808339453E-2</v>
      </c>
      <c r="U7240" s="37">
        <f t="shared" si="1256"/>
        <v>-0.14905661905282708</v>
      </c>
      <c r="V7240" s="37">
        <f t="shared" si="1257"/>
        <v>-6.8893175541295815E-4</v>
      </c>
      <c r="W7240" s="37">
        <f t="shared" si="1258"/>
        <v>-2.5912153099096336E-2</v>
      </c>
    </row>
    <row r="7241" spans="2:23">
      <c r="B7241" s="62">
        <v>7207</v>
      </c>
      <c r="C7241" s="70">
        <v>20000</v>
      </c>
      <c r="D7241" s="70">
        <v>17081.668083697135</v>
      </c>
      <c r="E7241" s="70">
        <v>14729.687801002217</v>
      </c>
      <c r="F7241" s="70">
        <v>10399.890106877912</v>
      </c>
      <c r="G7241" s="70">
        <v>19602</v>
      </c>
      <c r="H7241" s="70">
        <v>16773.697575555721</v>
      </c>
      <c r="I7241" s="70">
        <v>14057.028700543589</v>
      </c>
      <c r="J7241" s="70">
        <v>9256.5110963512416</v>
      </c>
      <c r="K7241" s="70">
        <v>22683.950182432392</v>
      </c>
      <c r="L7241" s="70">
        <f t="shared" si="1248"/>
        <v>144584.4335464602</v>
      </c>
      <c r="M7241" s="70"/>
      <c r="N7241" s="37">
        <f t="shared" si="1249"/>
        <v>1.4884274118996732E-2</v>
      </c>
      <c r="O7241" s="37">
        <f t="shared" si="1250"/>
        <v>-4.1284026873576352E-2</v>
      </c>
      <c r="P7241" s="37">
        <f t="shared" si="1251"/>
        <v>-8.5166778565178181E-2</v>
      </c>
      <c r="Q7241" s="37">
        <f t="shared" si="1252"/>
        <v>-0.17557518064877475</v>
      </c>
      <c r="R7241" s="37">
        <f t="shared" si="1253"/>
        <v>4.5454938321141114E-3</v>
      </c>
      <c r="S7241" s="37">
        <f t="shared" si="1254"/>
        <v>-4.439243405596871E-2</v>
      </c>
      <c r="T7241" s="37">
        <f t="shared" si="1255"/>
        <v>-9.3712064224768521E-2</v>
      </c>
      <c r="U7241" s="37">
        <f t="shared" si="1256"/>
        <v>-0.20136728954182437</v>
      </c>
      <c r="V7241" s="37">
        <f t="shared" si="1257"/>
        <v>-0.24694040437638021</v>
      </c>
      <c r="W7241" s="37">
        <f t="shared" si="1258"/>
        <v>-0.10456472652900917</v>
      </c>
    </row>
    <row r="7242" spans="2:23">
      <c r="B7242" s="62">
        <v>7208</v>
      </c>
      <c r="C7242" s="70">
        <v>20000</v>
      </c>
      <c r="D7242" s="70">
        <v>17661.047984684501</v>
      </c>
      <c r="E7242" s="70">
        <v>15267.362392192774</v>
      </c>
      <c r="F7242" s="70">
        <v>10611.631859402323</v>
      </c>
      <c r="G7242" s="70">
        <v>19602</v>
      </c>
      <c r="H7242" s="70">
        <v>17167.741173372888</v>
      </c>
      <c r="I7242" s="70">
        <v>14294.141469362048</v>
      </c>
      <c r="J7242" s="70">
        <v>9098.2614018671757</v>
      </c>
      <c r="K7242" s="70">
        <v>37181.441309436501</v>
      </c>
      <c r="L7242" s="70">
        <f t="shared" si="1248"/>
        <v>160883.62759031821</v>
      </c>
      <c r="M7242" s="70"/>
      <c r="N7242" s="37">
        <f t="shared" si="1249"/>
        <v>1.4884274118996732E-2</v>
      </c>
      <c r="O7242" s="37">
        <f t="shared" si="1250"/>
        <v>-2.5160632890816603E-2</v>
      </c>
      <c r="P7242" s="37">
        <f t="shared" si="1251"/>
        <v>-6.8619451902940498E-2</v>
      </c>
      <c r="Q7242" s="37">
        <f t="shared" si="1252"/>
        <v>-0.16722482552466467</v>
      </c>
      <c r="R7242" s="37">
        <f t="shared" si="1253"/>
        <v>4.5454938321141114E-3</v>
      </c>
      <c r="S7242" s="37">
        <f t="shared" si="1254"/>
        <v>-3.3233141932169419E-2</v>
      </c>
      <c r="T7242" s="37">
        <f t="shared" si="1255"/>
        <v>-8.6100434033408835E-2</v>
      </c>
      <c r="U7242" s="37">
        <f t="shared" si="1256"/>
        <v>-0.20822344799377168</v>
      </c>
      <c r="V7242" s="37">
        <f t="shared" si="1257"/>
        <v>-3.5875509731283395E-2</v>
      </c>
      <c r="W7242" s="37">
        <f t="shared" si="1258"/>
        <v>-5.5440425724179621E-2</v>
      </c>
    </row>
    <row r="7243" spans="2:23">
      <c r="B7243" s="62">
        <v>7209</v>
      </c>
      <c r="C7243" s="70">
        <v>20000</v>
      </c>
      <c r="D7243" s="70">
        <v>17764.958602484181</v>
      </c>
      <c r="E7243" s="70">
        <v>15533.045527823473</v>
      </c>
      <c r="F7243" s="70">
        <v>11194.146859936043</v>
      </c>
      <c r="G7243" s="70">
        <v>19602</v>
      </c>
      <c r="H7243" s="70">
        <v>17340.441932359186</v>
      </c>
      <c r="I7243" s="70">
        <v>14657.022885441407</v>
      </c>
      <c r="J7243" s="70">
        <v>9745.5504182974964</v>
      </c>
      <c r="K7243" s="70">
        <v>34040.861641004674</v>
      </c>
      <c r="L7243" s="70">
        <f t="shared" si="1248"/>
        <v>159878.02786734648</v>
      </c>
      <c r="M7243" s="70"/>
      <c r="N7243" s="37">
        <f t="shared" si="1249"/>
        <v>1.4884274118996732E-2</v>
      </c>
      <c r="O7243" s="37">
        <f t="shared" si="1250"/>
        <v>-2.2297054210178913E-2</v>
      </c>
      <c r="P7243" s="37">
        <f t="shared" si="1251"/>
        <v>-6.0550447508897709E-2</v>
      </c>
      <c r="Q7243" s="37">
        <f t="shared" si="1252"/>
        <v>-0.14467299761248997</v>
      </c>
      <c r="R7243" s="37">
        <f t="shared" si="1253"/>
        <v>4.5454938321141114E-3</v>
      </c>
      <c r="S7243" s="37">
        <f t="shared" si="1254"/>
        <v>-2.8382661728003411E-2</v>
      </c>
      <c r="T7243" s="37">
        <f t="shared" si="1255"/>
        <v>-7.457268070524159E-2</v>
      </c>
      <c r="U7243" s="37">
        <f t="shared" si="1256"/>
        <v>-0.1805421548167937</v>
      </c>
      <c r="V7243" s="37">
        <f t="shared" si="1257"/>
        <v>-7.7491712218737407E-2</v>
      </c>
      <c r="W7243" s="37">
        <f t="shared" si="1258"/>
        <v>-5.8397027865317974E-2</v>
      </c>
    </row>
    <row r="7244" spans="2:23">
      <c r="B7244" s="62">
        <v>7210</v>
      </c>
      <c r="C7244" s="70">
        <v>20000</v>
      </c>
      <c r="D7244" s="70">
        <v>16833.208059666667</v>
      </c>
      <c r="E7244" s="70">
        <v>14519.195729742622</v>
      </c>
      <c r="F7244" s="70">
        <v>10224.624301546199</v>
      </c>
      <c r="G7244" s="70">
        <v>19602</v>
      </c>
      <c r="H7244" s="70">
        <v>16266.313343335753</v>
      </c>
      <c r="I7244" s="70">
        <v>13442.463028134342</v>
      </c>
      <c r="J7244" s="70">
        <v>8576.7779369444233</v>
      </c>
      <c r="K7244" s="70">
        <v>34234.139859572359</v>
      </c>
      <c r="L7244" s="70">
        <f t="shared" si="1248"/>
        <v>153698.72225894238</v>
      </c>
      <c r="M7244" s="70"/>
      <c r="N7244" s="37">
        <f t="shared" si="1249"/>
        <v>1.4884274118996732E-2</v>
      </c>
      <c r="O7244" s="37">
        <f t="shared" si="1250"/>
        <v>-4.8282030203784743E-2</v>
      </c>
      <c r="P7244" s="37">
        <f t="shared" si="1251"/>
        <v>-9.1726933026701984E-2</v>
      </c>
      <c r="Q7244" s="37">
        <f t="shared" si="1252"/>
        <v>-0.18255157355634699</v>
      </c>
      <c r="R7244" s="37">
        <f t="shared" si="1253"/>
        <v>4.5454938321141114E-3</v>
      </c>
      <c r="S7244" s="37">
        <f t="shared" si="1254"/>
        <v>-5.8956406766949909E-2</v>
      </c>
      <c r="T7244" s="37">
        <f t="shared" si="1255"/>
        <v>-0.11374467340992789</v>
      </c>
      <c r="U7244" s="37">
        <f t="shared" si="1256"/>
        <v>-0.23124931820314854</v>
      </c>
      <c r="V7244" s="37">
        <f t="shared" si="1257"/>
        <v>-7.4876496629066813E-2</v>
      </c>
      <c r="W7244" s="37">
        <f t="shared" si="1258"/>
        <v>-7.6772870479058453E-2</v>
      </c>
    </row>
    <row r="7245" spans="2:23">
      <c r="B7245" s="62">
        <v>7211</v>
      </c>
      <c r="C7245" s="70">
        <v>20000</v>
      </c>
      <c r="D7245" s="70">
        <v>17865.373506817425</v>
      </c>
      <c r="E7245" s="70">
        <v>15496.1437391127</v>
      </c>
      <c r="F7245" s="70">
        <v>10934.002552048003</v>
      </c>
      <c r="G7245" s="70">
        <v>19602</v>
      </c>
      <c r="H7245" s="70">
        <v>17665.458602285205</v>
      </c>
      <c r="I7245" s="70">
        <v>14983.433479530369</v>
      </c>
      <c r="J7245" s="70">
        <v>9984.3580633733764</v>
      </c>
      <c r="K7245" s="70">
        <v>33618.604938080192</v>
      </c>
      <c r="L7245" s="70">
        <f t="shared" si="1248"/>
        <v>160149.37488124729</v>
      </c>
      <c r="M7245" s="70"/>
      <c r="N7245" s="37">
        <f t="shared" si="1249"/>
        <v>1.4884274118996732E-2</v>
      </c>
      <c r="O7245" s="37">
        <f t="shared" si="1250"/>
        <v>-1.9537756879714707E-2</v>
      </c>
      <c r="P7245" s="37">
        <f t="shared" si="1251"/>
        <v>-6.166703417896191E-2</v>
      </c>
      <c r="Q7245" s="37">
        <f t="shared" si="1252"/>
        <v>-0.15467002698875854</v>
      </c>
      <c r="R7245" s="37">
        <f t="shared" si="1253"/>
        <v>4.5454938321141114E-3</v>
      </c>
      <c r="S7245" s="37">
        <f t="shared" si="1254"/>
        <v>-1.9319288460402761E-2</v>
      </c>
      <c r="T7245" s="37">
        <f t="shared" si="1255"/>
        <v>-6.4324829243641357E-2</v>
      </c>
      <c r="U7245" s="37">
        <f t="shared" si="1256"/>
        <v>-0.17056280888912212</v>
      </c>
      <c r="V7245" s="37">
        <f t="shared" si="1257"/>
        <v>-8.3231150479028959E-2</v>
      </c>
      <c r="W7245" s="37">
        <f t="shared" si="1258"/>
        <v>-5.7598316372167502E-2</v>
      </c>
    </row>
    <row r="7246" spans="2:23">
      <c r="B7246" s="62">
        <v>7212</v>
      </c>
      <c r="C7246" s="70">
        <v>20000</v>
      </c>
      <c r="D7246" s="70">
        <v>18266.432944510234</v>
      </c>
      <c r="E7246" s="70">
        <v>16111.18873743983</v>
      </c>
      <c r="F7246" s="70">
        <v>11594.41934977171</v>
      </c>
      <c r="G7246" s="70">
        <v>19602</v>
      </c>
      <c r="H7246" s="70">
        <v>17844.70591495929</v>
      </c>
      <c r="I7246" s="70">
        <v>15226.336929704295</v>
      </c>
      <c r="J7246" s="70">
        <v>10124.919557819976</v>
      </c>
      <c r="K7246" s="70">
        <v>34789.457837221969</v>
      </c>
      <c r="L7246" s="70">
        <f t="shared" si="1248"/>
        <v>163559.46127142728</v>
      </c>
      <c r="M7246" s="70"/>
      <c r="N7246" s="37">
        <f t="shared" si="1249"/>
        <v>1.4884274118996732E-2</v>
      </c>
      <c r="O7246" s="37">
        <f t="shared" si="1250"/>
        <v>-8.5936476783000648E-3</v>
      </c>
      <c r="P7246" s="37">
        <f t="shared" si="1251"/>
        <v>-4.3226916605731969E-2</v>
      </c>
      <c r="Q7246" s="37">
        <f t="shared" si="1252"/>
        <v>-0.12951521490410911</v>
      </c>
      <c r="R7246" s="37">
        <f t="shared" si="1253"/>
        <v>4.5454938321141114E-3</v>
      </c>
      <c r="S7246" s="37">
        <f t="shared" si="1254"/>
        <v>-1.4356475909897082E-2</v>
      </c>
      <c r="T7246" s="37">
        <f t="shared" si="1255"/>
        <v>-5.677098690442195E-2</v>
      </c>
      <c r="U7246" s="37">
        <f t="shared" si="1256"/>
        <v>-0.16474473521211253</v>
      </c>
      <c r="V7246" s="37">
        <f t="shared" si="1257"/>
        <v>-6.740338520314737E-2</v>
      </c>
      <c r="W7246" s="37">
        <f t="shared" si="1258"/>
        <v>-4.761781036146151E-2</v>
      </c>
    </row>
    <row r="7247" spans="2:23">
      <c r="B7247" s="62">
        <v>7213</v>
      </c>
      <c r="C7247" s="70">
        <v>20000</v>
      </c>
      <c r="D7247" s="70">
        <v>18568.742142117942</v>
      </c>
      <c r="E7247" s="70">
        <v>16738.06624178826</v>
      </c>
      <c r="F7247" s="70">
        <v>12671.006377600694</v>
      </c>
      <c r="G7247" s="70">
        <v>19602</v>
      </c>
      <c r="H7247" s="70">
        <v>18597.900336710871</v>
      </c>
      <c r="I7247" s="70">
        <v>16580.610717669289</v>
      </c>
      <c r="J7247" s="70">
        <v>12131.086263746422</v>
      </c>
      <c r="K7247" s="70">
        <v>32143.469997379532</v>
      </c>
      <c r="L7247" s="70">
        <f t="shared" si="1248"/>
        <v>167032.882077013</v>
      </c>
      <c r="M7247" s="70"/>
      <c r="N7247" s="37">
        <f t="shared" si="1249"/>
        <v>1.4884274118996732E-2</v>
      </c>
      <c r="O7247" s="37">
        <f t="shared" si="1250"/>
        <v>-4.2343288986546046E-4</v>
      </c>
      <c r="P7247" s="37">
        <f t="shared" si="1251"/>
        <v>-2.4790782672103218E-2</v>
      </c>
      <c r="Q7247" s="37">
        <f t="shared" si="1252"/>
        <v>-8.9998229268755892E-2</v>
      </c>
      <c r="R7247" s="37">
        <f t="shared" si="1253"/>
        <v>4.5454938321141114E-3</v>
      </c>
      <c r="S7247" s="37">
        <f t="shared" si="1254"/>
        <v>6.2297033962463999E-3</v>
      </c>
      <c r="T7247" s="37">
        <f t="shared" si="1255"/>
        <v>-1.5717656607780683E-2</v>
      </c>
      <c r="U7247" s="37">
        <f t="shared" si="1256"/>
        <v>-8.5732511328671768E-2</v>
      </c>
      <c r="V7247" s="37">
        <f t="shared" si="1257"/>
        <v>-0.10356999719192339</v>
      </c>
      <c r="W7247" s="37">
        <f t="shared" si="1258"/>
        <v>-3.7558332702464226E-2</v>
      </c>
    </row>
    <row r="7248" spans="2:23">
      <c r="B7248" s="62">
        <v>7214</v>
      </c>
      <c r="C7248" s="70">
        <v>20000</v>
      </c>
      <c r="D7248" s="70">
        <v>17581.131625996732</v>
      </c>
      <c r="E7248" s="70">
        <v>15046.051223669536</v>
      </c>
      <c r="F7248" s="70">
        <v>10277.906626169568</v>
      </c>
      <c r="G7248" s="70">
        <v>19602</v>
      </c>
      <c r="H7248" s="70">
        <v>17336.055072409959</v>
      </c>
      <c r="I7248" s="70">
        <v>14471.99058289534</v>
      </c>
      <c r="J7248" s="70">
        <v>9289.30494015984</v>
      </c>
      <c r="K7248" s="70">
        <v>33811.99892390141</v>
      </c>
      <c r="L7248" s="70">
        <f t="shared" si="1248"/>
        <v>157416.43899520236</v>
      </c>
      <c r="M7248" s="70"/>
      <c r="N7248" s="37">
        <f t="shared" si="1249"/>
        <v>1.4884274118996732E-2</v>
      </c>
      <c r="O7248" s="37">
        <f t="shared" si="1250"/>
        <v>-2.7368710899756121E-2</v>
      </c>
      <c r="P7248" s="37">
        <f t="shared" si="1251"/>
        <v>-7.5394602618067408E-2</v>
      </c>
      <c r="Q7248" s="37">
        <f t="shared" si="1252"/>
        <v>-0.1804244070909331</v>
      </c>
      <c r="R7248" s="37">
        <f t="shared" si="1253"/>
        <v>4.5454938321141114E-3</v>
      </c>
      <c r="S7248" s="37">
        <f t="shared" si="1254"/>
        <v>-2.850557147894428E-2</v>
      </c>
      <c r="T7248" s="37">
        <f t="shared" si="1255"/>
        <v>-8.0432595358774117E-2</v>
      </c>
      <c r="U7248" s="37">
        <f t="shared" si="1256"/>
        <v>-0.19995384766888047</v>
      </c>
      <c r="V7248" s="37">
        <f t="shared" si="1257"/>
        <v>-8.0598035080664432E-2</v>
      </c>
      <c r="W7248" s="37">
        <f t="shared" si="1258"/>
        <v>-6.5673920540120889E-2</v>
      </c>
    </row>
    <row r="7249" spans="2:23">
      <c r="B7249" s="62">
        <v>7215</v>
      </c>
      <c r="C7249" s="70">
        <v>20000</v>
      </c>
      <c r="D7249" s="70">
        <v>17911.713084309329</v>
      </c>
      <c r="E7249" s="70">
        <v>15545.675218675688</v>
      </c>
      <c r="F7249" s="70">
        <v>10874.43754924106</v>
      </c>
      <c r="G7249" s="70">
        <v>19602</v>
      </c>
      <c r="H7249" s="70">
        <v>17558.847935842226</v>
      </c>
      <c r="I7249" s="70">
        <v>14788.153349582395</v>
      </c>
      <c r="J7249" s="70">
        <v>9618.2530742359413</v>
      </c>
      <c r="K7249" s="70">
        <v>28260.114876651191</v>
      </c>
      <c r="L7249" s="70">
        <f t="shared" si="1248"/>
        <v>154159.19508853785</v>
      </c>
      <c r="M7249" s="70"/>
      <c r="N7249" s="37">
        <f t="shared" si="1249"/>
        <v>1.4884274118996732E-2</v>
      </c>
      <c r="O7249" s="37">
        <f t="shared" si="1250"/>
        <v>-1.8267008686955633E-2</v>
      </c>
      <c r="P7249" s="37">
        <f t="shared" si="1251"/>
        <v>-6.0168598805358631E-2</v>
      </c>
      <c r="Q7249" s="37">
        <f t="shared" si="1252"/>
        <v>-0.15697571719573911</v>
      </c>
      <c r="R7249" s="37">
        <f t="shared" si="1253"/>
        <v>4.5454938321141114E-3</v>
      </c>
      <c r="S7249" s="37">
        <f t="shared" si="1254"/>
        <v>-2.2282960255392337E-2</v>
      </c>
      <c r="T7249" s="37">
        <f t="shared" si="1255"/>
        <v>-7.0442186366043824E-2</v>
      </c>
      <c r="U7249" s="37">
        <f t="shared" si="1256"/>
        <v>-0.18591166646251645</v>
      </c>
      <c r="V7249" s="37">
        <f t="shared" si="1257"/>
        <v>-0.15946274804963001</v>
      </c>
      <c r="W7249" s="37">
        <f t="shared" si="1258"/>
        <v>-7.539093617018644E-2</v>
      </c>
    </row>
    <row r="7250" spans="2:23">
      <c r="B7250" s="62">
        <v>7216</v>
      </c>
      <c r="C7250" s="70">
        <v>20000</v>
      </c>
      <c r="D7250" s="70">
        <v>16870.16634694544</v>
      </c>
      <c r="E7250" s="70">
        <v>14352.397294097151</v>
      </c>
      <c r="F7250" s="70">
        <v>9937.1479632353094</v>
      </c>
      <c r="G7250" s="70">
        <v>19602</v>
      </c>
      <c r="H7250" s="70">
        <v>16354.438453547549</v>
      </c>
      <c r="I7250" s="70">
        <v>13368.761044100311</v>
      </c>
      <c r="J7250" s="70">
        <v>8434.9475227836101</v>
      </c>
      <c r="K7250" s="70">
        <v>30715.108406971533</v>
      </c>
      <c r="L7250" s="70">
        <f t="shared" si="1248"/>
        <v>149634.96703168089</v>
      </c>
      <c r="M7250" s="70"/>
      <c r="N7250" s="37">
        <f t="shared" si="1249"/>
        <v>1.4884274118996732E-2</v>
      </c>
      <c r="O7250" s="37">
        <f t="shared" si="1250"/>
        <v>-4.7237826965471186E-2</v>
      </c>
      <c r="P7250" s="37">
        <f t="shared" si="1251"/>
        <v>-9.6959184030364076E-2</v>
      </c>
      <c r="Q7250" s="37">
        <f t="shared" si="1252"/>
        <v>-0.19412522701336887</v>
      </c>
      <c r="R7250" s="37">
        <f t="shared" si="1253"/>
        <v>4.5454938321141114E-3</v>
      </c>
      <c r="S7250" s="37">
        <f t="shared" si="1254"/>
        <v>-5.6410729971339335E-2</v>
      </c>
      <c r="T7250" s="37">
        <f t="shared" si="1255"/>
        <v>-0.11617758150489443</v>
      </c>
      <c r="U7250" s="37">
        <f t="shared" si="1256"/>
        <v>-0.23763206174947005</v>
      </c>
      <c r="V7250" s="37">
        <f t="shared" si="1257"/>
        <v>-0.1237136825361882</v>
      </c>
      <c r="W7250" s="37">
        <f t="shared" si="1258"/>
        <v>-8.9059574403816288E-2</v>
      </c>
    </row>
    <row r="7251" spans="2:23">
      <c r="B7251" s="62">
        <v>7217</v>
      </c>
      <c r="C7251" s="70">
        <v>20000</v>
      </c>
      <c r="D7251" s="70">
        <v>18308.163253621358</v>
      </c>
      <c r="E7251" s="70">
        <v>16386.227983176108</v>
      </c>
      <c r="F7251" s="70">
        <v>12289.973794061219</v>
      </c>
      <c r="G7251" s="70">
        <v>19602</v>
      </c>
      <c r="H7251" s="70">
        <v>17981.752784346805</v>
      </c>
      <c r="I7251" s="70">
        <v>15643.948711178791</v>
      </c>
      <c r="J7251" s="70">
        <v>10947.04459279796</v>
      </c>
      <c r="K7251" s="70">
        <v>41666.615241438893</v>
      </c>
      <c r="L7251" s="70">
        <f t="shared" si="1248"/>
        <v>172825.72636062116</v>
      </c>
      <c r="M7251" s="70"/>
      <c r="N7251" s="37">
        <f t="shared" si="1249"/>
        <v>1.4884274118996732E-2</v>
      </c>
      <c r="O7251" s="37">
        <f t="shared" si="1250"/>
        <v>-7.4618423651869881E-3</v>
      </c>
      <c r="P7251" s="37">
        <f t="shared" si="1251"/>
        <v>-3.5094786922996835E-2</v>
      </c>
      <c r="Q7251" s="37">
        <f t="shared" si="1252"/>
        <v>-0.10378509778647849</v>
      </c>
      <c r="R7251" s="37">
        <f t="shared" si="1253"/>
        <v>4.5454938321141114E-3</v>
      </c>
      <c r="S7251" s="37">
        <f t="shared" si="1254"/>
        <v>-1.057885694475369E-2</v>
      </c>
      <c r="T7251" s="37">
        <f t="shared" si="1255"/>
        <v>-4.3923541258214516E-2</v>
      </c>
      <c r="U7251" s="37">
        <f t="shared" si="1256"/>
        <v>-0.13149589669904982</v>
      </c>
      <c r="V7251" s="37">
        <f t="shared" si="1257"/>
        <v>2.0620096331623428E-2</v>
      </c>
      <c r="W7251" s="37">
        <f t="shared" si="1258"/>
        <v>-2.1011422038888505E-2</v>
      </c>
    </row>
    <row r="7252" spans="2:23">
      <c r="B7252" s="62">
        <v>7218</v>
      </c>
      <c r="C7252" s="70">
        <v>20000</v>
      </c>
      <c r="D7252" s="70">
        <v>16615.357640885206</v>
      </c>
      <c r="E7252" s="70">
        <v>13743.597579368314</v>
      </c>
      <c r="F7252" s="70">
        <v>8970.9674896395572</v>
      </c>
      <c r="G7252" s="70">
        <v>19602</v>
      </c>
      <c r="H7252" s="70">
        <v>16352.905309210337</v>
      </c>
      <c r="I7252" s="70">
        <v>13172.319048360694</v>
      </c>
      <c r="J7252" s="70">
        <v>8051.9055614970812</v>
      </c>
      <c r="K7252" s="70">
        <v>30415.810396220793</v>
      </c>
      <c r="L7252" s="70">
        <f t="shared" si="1248"/>
        <v>146924.86302518198</v>
      </c>
      <c r="M7252" s="70"/>
      <c r="N7252" s="37">
        <f t="shared" si="1249"/>
        <v>1.4884274118996732E-2</v>
      </c>
      <c r="O7252" s="37">
        <f t="shared" si="1250"/>
        <v>-5.4460512095072966E-2</v>
      </c>
      <c r="P7252" s="37">
        <f t="shared" si="1251"/>
        <v>-0.11631929689507903</v>
      </c>
      <c r="Q7252" s="37">
        <f t="shared" si="1252"/>
        <v>-0.23430409572263644</v>
      </c>
      <c r="R7252" s="37">
        <f t="shared" si="1253"/>
        <v>4.5454938321141114E-3</v>
      </c>
      <c r="S7252" s="37">
        <f t="shared" si="1254"/>
        <v>-5.6454959323997689E-2</v>
      </c>
      <c r="T7252" s="37">
        <f t="shared" si="1255"/>
        <v>-0.12269510267608119</v>
      </c>
      <c r="U7252" s="37">
        <f t="shared" si="1256"/>
        <v>-0.25514323361925917</v>
      </c>
      <c r="V7252" s="37">
        <f t="shared" si="1257"/>
        <v>-0.12799354365605764</v>
      </c>
      <c r="W7252" s="37">
        <f t="shared" si="1258"/>
        <v>-9.7346487061381382E-2</v>
      </c>
    </row>
    <row r="7253" spans="2:23">
      <c r="B7253" s="62">
        <v>7219</v>
      </c>
      <c r="C7253" s="70">
        <v>20000</v>
      </c>
      <c r="D7253" s="70">
        <v>17689.669935505721</v>
      </c>
      <c r="E7253" s="70">
        <v>15481.071712766481</v>
      </c>
      <c r="F7253" s="70">
        <v>11251.757386130863</v>
      </c>
      <c r="G7253" s="70">
        <v>19602</v>
      </c>
      <c r="H7253" s="70">
        <v>17149.824445134713</v>
      </c>
      <c r="I7253" s="70">
        <v>14421.565687863393</v>
      </c>
      <c r="J7253" s="70">
        <v>9552.7487257158118</v>
      </c>
      <c r="K7253" s="70">
        <v>39717.938235414716</v>
      </c>
      <c r="L7253" s="70">
        <f t="shared" si="1248"/>
        <v>164866.57612853168</v>
      </c>
      <c r="M7253" s="70"/>
      <c r="N7253" s="37">
        <f t="shared" si="1249"/>
        <v>1.4884274118996732E-2</v>
      </c>
      <c r="O7253" s="37">
        <f t="shared" si="1250"/>
        <v>-2.437102773819988E-2</v>
      </c>
      <c r="P7253" s="37">
        <f t="shared" si="1251"/>
        <v>-6.2123470953519555E-2</v>
      </c>
      <c r="Q7253" s="37">
        <f t="shared" si="1252"/>
        <v>-0.1424748577028182</v>
      </c>
      <c r="R7253" s="37">
        <f t="shared" si="1253"/>
        <v>4.5454938321141114E-3</v>
      </c>
      <c r="S7253" s="37">
        <f t="shared" si="1254"/>
        <v>-3.3737745901230465E-2</v>
      </c>
      <c r="T7253" s="37">
        <f t="shared" si="1255"/>
        <v>-8.2036022032346834E-2</v>
      </c>
      <c r="U7253" s="37">
        <f t="shared" si="1256"/>
        <v>-0.18868854443008742</v>
      </c>
      <c r="V7253" s="37">
        <f t="shared" si="1257"/>
        <v>-3.5320096032347426E-3</v>
      </c>
      <c r="W7253" s="37">
        <f t="shared" si="1258"/>
        <v>-4.3819816553805957E-2</v>
      </c>
    </row>
    <row r="7254" spans="2:23">
      <c r="B7254" s="62">
        <v>7220</v>
      </c>
      <c r="C7254" s="70">
        <v>20000</v>
      </c>
      <c r="D7254" s="70">
        <v>17345.600221624834</v>
      </c>
      <c r="E7254" s="70">
        <v>15021.339243764374</v>
      </c>
      <c r="F7254" s="70">
        <v>10579.746239484299</v>
      </c>
      <c r="G7254" s="70">
        <v>19602</v>
      </c>
      <c r="H7254" s="70">
        <v>17142.524086024154</v>
      </c>
      <c r="I7254" s="70">
        <v>14509.996701585324</v>
      </c>
      <c r="J7254" s="70">
        <v>9642.2240340069493</v>
      </c>
      <c r="K7254" s="70">
        <v>38536.948211499264</v>
      </c>
      <c r="L7254" s="70">
        <f t="shared" si="1248"/>
        <v>162380.3787379892</v>
      </c>
      <c r="M7254" s="70"/>
      <c r="N7254" s="37">
        <f t="shared" si="1249"/>
        <v>1.4884274118996732E-2</v>
      </c>
      <c r="O7254" s="37">
        <f t="shared" si="1250"/>
        <v>-3.3905765936874444E-2</v>
      </c>
      <c r="P7254" s="37">
        <f t="shared" si="1251"/>
        <v>-7.6154211210170186E-2</v>
      </c>
      <c r="Q7254" s="37">
        <f t="shared" si="1252"/>
        <v>-0.16847691992274894</v>
      </c>
      <c r="R7254" s="37">
        <f t="shared" si="1253"/>
        <v>4.5454938321141114E-3</v>
      </c>
      <c r="S7254" s="37">
        <f t="shared" si="1254"/>
        <v>-3.3943427665721893E-2</v>
      </c>
      <c r="T7254" s="37">
        <f t="shared" si="1255"/>
        <v>-7.9225910208932437E-2</v>
      </c>
      <c r="U7254" s="37">
        <f t="shared" si="1256"/>
        <v>-0.18489784747703486</v>
      </c>
      <c r="V7254" s="37">
        <f t="shared" si="1257"/>
        <v>-1.8458505570201789E-2</v>
      </c>
      <c r="W7254" s="37">
        <f t="shared" si="1258"/>
        <v>-5.105682974681558E-2</v>
      </c>
    </row>
    <row r="7255" spans="2:23">
      <c r="B7255" s="62">
        <v>7221</v>
      </c>
      <c r="C7255" s="70">
        <v>20000</v>
      </c>
      <c r="D7255" s="70">
        <v>17696.177345232885</v>
      </c>
      <c r="E7255" s="70">
        <v>15341.015083374328</v>
      </c>
      <c r="F7255" s="70">
        <v>10877.096829859862</v>
      </c>
      <c r="G7255" s="70">
        <v>19602</v>
      </c>
      <c r="H7255" s="70">
        <v>17213.018034703833</v>
      </c>
      <c r="I7255" s="70">
        <v>14380.637791812509</v>
      </c>
      <c r="J7255" s="70">
        <v>9348.1490892449401</v>
      </c>
      <c r="K7255" s="70">
        <v>33815.38632968309</v>
      </c>
      <c r="L7255" s="70">
        <f t="shared" si="1248"/>
        <v>158273.48050391144</v>
      </c>
      <c r="M7255" s="70"/>
      <c r="N7255" s="37">
        <f t="shared" si="1249"/>
        <v>1.4884274118996732E-2</v>
      </c>
      <c r="O7255" s="37">
        <f t="shared" si="1250"/>
        <v>-2.4191594381957393E-2</v>
      </c>
      <c r="P7255" s="37">
        <f t="shared" si="1251"/>
        <v>-6.6375575463355263E-2</v>
      </c>
      <c r="Q7255" s="37">
        <f t="shared" si="1252"/>
        <v>-0.15687264514783239</v>
      </c>
      <c r="R7255" s="37">
        <f t="shared" si="1253"/>
        <v>4.5454938321141114E-3</v>
      </c>
      <c r="S7255" s="37">
        <f t="shared" si="1254"/>
        <v>-3.1959143617576014E-2</v>
      </c>
      <c r="T7255" s="37">
        <f t="shared" si="1255"/>
        <v>-8.3339522248465525E-2</v>
      </c>
      <c r="U7255" s="37">
        <f t="shared" si="1256"/>
        <v>-0.1974238567118386</v>
      </c>
      <c r="V7255" s="37">
        <f t="shared" si="1257"/>
        <v>-8.0551981761841418E-2</v>
      </c>
      <c r="W7255" s="37">
        <f t="shared" si="1258"/>
        <v>-6.3133940341436934E-2</v>
      </c>
    </row>
    <row r="7256" spans="2:23">
      <c r="B7256" s="62">
        <v>7222</v>
      </c>
      <c r="C7256" s="70">
        <v>20000</v>
      </c>
      <c r="D7256" s="70">
        <v>18512.880013826703</v>
      </c>
      <c r="E7256" s="70">
        <v>16541.074250930811</v>
      </c>
      <c r="F7256" s="70">
        <v>12139.051065496873</v>
      </c>
      <c r="G7256" s="70">
        <v>19602</v>
      </c>
      <c r="H7256" s="70">
        <v>18159.790806526493</v>
      </c>
      <c r="I7256" s="70">
        <v>15754.06224329454</v>
      </c>
      <c r="J7256" s="70">
        <v>10762.16837578147</v>
      </c>
      <c r="K7256" s="70">
        <v>38235.263642010781</v>
      </c>
      <c r="L7256" s="70">
        <f t="shared" si="1248"/>
        <v>169706.29039786765</v>
      </c>
      <c r="M7256" s="70"/>
      <c r="N7256" s="37">
        <f t="shared" si="1249"/>
        <v>1.4884274118996732E-2</v>
      </c>
      <c r="O7256" s="37">
        <f t="shared" si="1250"/>
        <v>-1.9281264590462754E-3</v>
      </c>
      <c r="P7256" s="37">
        <f t="shared" si="1251"/>
        <v>-3.0546435358354884E-2</v>
      </c>
      <c r="Q7256" s="37">
        <f t="shared" si="1252"/>
        <v>-0.10930492317162532</v>
      </c>
      <c r="R7256" s="37">
        <f t="shared" si="1253"/>
        <v>4.5454938321141114E-3</v>
      </c>
      <c r="S7256" s="37">
        <f t="shared" si="1254"/>
        <v>-5.6927731879755639E-3</v>
      </c>
      <c r="T7256" s="37">
        <f t="shared" si="1255"/>
        <v>-4.0564659402716918E-2</v>
      </c>
      <c r="U7256" s="37">
        <f t="shared" si="1256"/>
        <v>-0.13886087339007114</v>
      </c>
      <c r="V7256" s="37">
        <f t="shared" si="1257"/>
        <v>-2.2308028543616687E-2</v>
      </c>
      <c r="W7256" s="37">
        <f t="shared" si="1258"/>
        <v>-2.9886832009116016E-2</v>
      </c>
    </row>
    <row r="7257" spans="2:23">
      <c r="B7257" s="62">
        <v>7223</v>
      </c>
      <c r="C7257" s="70">
        <v>20000</v>
      </c>
      <c r="D7257" s="70">
        <v>17650.32624310465</v>
      </c>
      <c r="E7257" s="70">
        <v>15414.687380979951</v>
      </c>
      <c r="F7257" s="70">
        <v>11087.513275984569</v>
      </c>
      <c r="G7257" s="70">
        <v>19602</v>
      </c>
      <c r="H7257" s="70">
        <v>17347.092187235092</v>
      </c>
      <c r="I7257" s="70">
        <v>14734.761060745737</v>
      </c>
      <c r="J7257" s="70">
        <v>9900.0636632386704</v>
      </c>
      <c r="K7257" s="70">
        <v>31320.025017792243</v>
      </c>
      <c r="L7257" s="70">
        <f t="shared" si="1248"/>
        <v>157056.4688290809</v>
      </c>
      <c r="M7257" s="70"/>
      <c r="N7257" s="37">
        <f t="shared" si="1249"/>
        <v>1.4884274118996732E-2</v>
      </c>
      <c r="O7257" s="37">
        <f t="shared" si="1250"/>
        <v>-2.5456582558522234E-2</v>
      </c>
      <c r="P7257" s="37">
        <f t="shared" si="1251"/>
        <v>-6.413648387267723E-2</v>
      </c>
      <c r="Q7257" s="37">
        <f t="shared" si="1252"/>
        <v>-0.14875659729542579</v>
      </c>
      <c r="R7257" s="37">
        <f t="shared" si="1253"/>
        <v>4.5454938321141114E-3</v>
      </c>
      <c r="S7257" s="37">
        <f t="shared" si="1254"/>
        <v>-2.8196366489089408E-2</v>
      </c>
      <c r="T7257" s="37">
        <f t="shared" si="1255"/>
        <v>-7.212177736198544E-2</v>
      </c>
      <c r="U7257" s="37">
        <f t="shared" si="1256"/>
        <v>-0.17407155262661433</v>
      </c>
      <c r="V7257" s="37">
        <f t="shared" si="1257"/>
        <v>-0.11512677436549923</v>
      </c>
      <c r="W7257" s="37">
        <f t="shared" si="1258"/>
        <v>-6.6742811472717434E-2</v>
      </c>
    </row>
    <row r="7258" spans="2:23">
      <c r="B7258" s="62">
        <v>7224</v>
      </c>
      <c r="C7258" s="70">
        <v>20000</v>
      </c>
      <c r="D7258" s="70">
        <v>17703.277118412749</v>
      </c>
      <c r="E7258" s="70">
        <v>15572.01566823756</v>
      </c>
      <c r="F7258" s="70">
        <v>11317.341155586584</v>
      </c>
      <c r="G7258" s="70">
        <v>19602</v>
      </c>
      <c r="H7258" s="70">
        <v>17202.800483450694</v>
      </c>
      <c r="I7258" s="70">
        <v>14569.799924594688</v>
      </c>
      <c r="J7258" s="70">
        <v>9690.8690329890705</v>
      </c>
      <c r="K7258" s="70">
        <v>25437.384811368163</v>
      </c>
      <c r="L7258" s="70">
        <f t="shared" si="1248"/>
        <v>151095.4881946395</v>
      </c>
      <c r="M7258" s="70"/>
      <c r="N7258" s="37">
        <f t="shared" si="1249"/>
        <v>1.4884274118996732E-2</v>
      </c>
      <c r="O7258" s="37">
        <f t="shared" si="1250"/>
        <v>-2.3995865003111128E-2</v>
      </c>
      <c r="P7258" s="37">
        <f t="shared" si="1251"/>
        <v>-5.9372714942523497E-2</v>
      </c>
      <c r="Q7258" s="37">
        <f t="shared" si="1252"/>
        <v>-0.13997933565518972</v>
      </c>
      <c r="R7258" s="37">
        <f t="shared" si="1253"/>
        <v>4.5454938321141114E-3</v>
      </c>
      <c r="S7258" s="37">
        <f t="shared" si="1254"/>
        <v>-3.2246498086522135E-2</v>
      </c>
      <c r="T7258" s="37">
        <f t="shared" si="1255"/>
        <v>-7.7330367506046493E-2</v>
      </c>
      <c r="U7258" s="37">
        <f t="shared" si="1256"/>
        <v>-0.18284433992316484</v>
      </c>
      <c r="V7258" s="37">
        <f t="shared" si="1257"/>
        <v>-0.20254491017725385</v>
      </c>
      <c r="W7258" s="37">
        <f t="shared" si="1258"/>
        <v>-8.4624725167646297E-2</v>
      </c>
    </row>
    <row r="7259" spans="2:23">
      <c r="B7259" s="62">
        <v>7225</v>
      </c>
      <c r="C7259" s="70">
        <v>20000</v>
      </c>
      <c r="D7259" s="70">
        <v>17862.250359746758</v>
      </c>
      <c r="E7259" s="70">
        <v>15637.426332965861</v>
      </c>
      <c r="F7259" s="70">
        <v>11241.881923362242</v>
      </c>
      <c r="G7259" s="70">
        <v>19602</v>
      </c>
      <c r="H7259" s="70">
        <v>17482.0794742937</v>
      </c>
      <c r="I7259" s="70">
        <v>14830.133469351817</v>
      </c>
      <c r="J7259" s="70">
        <v>9884.1243120828367</v>
      </c>
      <c r="K7259" s="70">
        <v>34091.44592300737</v>
      </c>
      <c r="L7259" s="70">
        <f t="shared" si="1248"/>
        <v>160631.34179481055</v>
      </c>
      <c r="M7259" s="70"/>
      <c r="N7259" s="37">
        <f t="shared" si="1249"/>
        <v>1.4884274118996732E-2</v>
      </c>
      <c r="O7259" s="37">
        <f t="shared" si="1250"/>
        <v>-1.9623460702811513E-2</v>
      </c>
      <c r="P7259" s="37">
        <f t="shared" si="1251"/>
        <v>-5.7399220273462004E-2</v>
      </c>
      <c r="Q7259" s="37">
        <f t="shared" si="1252"/>
        <v>-0.14285125741949856</v>
      </c>
      <c r="R7259" s="37">
        <f t="shared" si="1253"/>
        <v>4.5454938321141114E-3</v>
      </c>
      <c r="S7259" s="37">
        <f t="shared" si="1254"/>
        <v>-2.4422623761473194E-2</v>
      </c>
      <c r="T7259" s="37">
        <f t="shared" si="1255"/>
        <v>-6.9123722444177194E-2</v>
      </c>
      <c r="U7259" s="37">
        <f t="shared" si="1256"/>
        <v>-0.17473670323423884</v>
      </c>
      <c r="V7259" s="37">
        <f t="shared" si="1257"/>
        <v>-7.6806548942647601E-2</v>
      </c>
      <c r="W7259" s="37">
        <f t="shared" si="1258"/>
        <v>-5.618131049035946E-2</v>
      </c>
    </row>
    <row r="7260" spans="2:23">
      <c r="B7260" s="62">
        <v>7226</v>
      </c>
      <c r="C7260" s="70">
        <v>20000</v>
      </c>
      <c r="D7260" s="70">
        <v>18034.246570892206</v>
      </c>
      <c r="E7260" s="70">
        <v>15884.064778280561</v>
      </c>
      <c r="F7260" s="70">
        <v>11594.703479339501</v>
      </c>
      <c r="G7260" s="70">
        <v>19602</v>
      </c>
      <c r="H7260" s="70">
        <v>17698.273409217094</v>
      </c>
      <c r="I7260" s="70">
        <v>15141.203995234238</v>
      </c>
      <c r="J7260" s="70">
        <v>10296.700112845674</v>
      </c>
      <c r="K7260" s="70">
        <v>27117.626868262781</v>
      </c>
      <c r="L7260" s="70">
        <f t="shared" si="1248"/>
        <v>155368.81921407208</v>
      </c>
      <c r="M7260" s="70"/>
      <c r="N7260" s="37">
        <f t="shared" si="1249"/>
        <v>1.4884274118996732E-2</v>
      </c>
      <c r="O7260" s="37">
        <f t="shared" si="1250"/>
        <v>-1.491472929938753E-2</v>
      </c>
      <c r="P7260" s="37">
        <f t="shared" si="1251"/>
        <v>-4.9994803098304175E-2</v>
      </c>
      <c r="Q7260" s="37">
        <f t="shared" si="1252"/>
        <v>-0.12950454904223774</v>
      </c>
      <c r="R7260" s="37">
        <f t="shared" si="1253"/>
        <v>4.5454938321141114E-3</v>
      </c>
      <c r="S7260" s="37">
        <f t="shared" si="1254"/>
        <v>-1.840887004830738E-2</v>
      </c>
      <c r="T7260" s="37">
        <f t="shared" si="1255"/>
        <v>-5.9411556708356628E-2</v>
      </c>
      <c r="U7260" s="37">
        <f t="shared" si="1256"/>
        <v>-0.15768901770802846</v>
      </c>
      <c r="V7260" s="37">
        <f t="shared" si="1257"/>
        <v>-0.17662847285895922</v>
      </c>
      <c r="W7260" s="37">
        <f t="shared" si="1258"/>
        <v>-7.1770509796275195E-2</v>
      </c>
    </row>
    <row r="7261" spans="2:23">
      <c r="B7261" s="62">
        <v>7227</v>
      </c>
      <c r="C7261" s="70">
        <v>20000</v>
      </c>
      <c r="D7261" s="70">
        <v>17806.57244304799</v>
      </c>
      <c r="E7261" s="70">
        <v>15643.748189859843</v>
      </c>
      <c r="F7261" s="70">
        <v>11331.745076267251</v>
      </c>
      <c r="G7261" s="70">
        <v>19602</v>
      </c>
      <c r="H7261" s="70">
        <v>17594.627808106477</v>
      </c>
      <c r="I7261" s="70">
        <v>15105.593741662691</v>
      </c>
      <c r="J7261" s="70">
        <v>10320.069073972036</v>
      </c>
      <c r="K7261" s="70">
        <v>34791.139524702798</v>
      </c>
      <c r="L7261" s="70">
        <f t="shared" si="1248"/>
        <v>162195.49585761907</v>
      </c>
      <c r="M7261" s="70"/>
      <c r="N7261" s="37">
        <f t="shared" si="1249"/>
        <v>1.4884274118996732E-2</v>
      </c>
      <c r="O7261" s="37">
        <f t="shared" si="1250"/>
        <v>-2.1152605273212388E-2</v>
      </c>
      <c r="P7261" s="37">
        <f t="shared" si="1251"/>
        <v>-5.7208703465850164E-2</v>
      </c>
      <c r="Q7261" s="37">
        <f t="shared" si="1252"/>
        <v>-0.1394322225908643</v>
      </c>
      <c r="R7261" s="37">
        <f t="shared" si="1253"/>
        <v>4.5454938321141114E-3</v>
      </c>
      <c r="S7261" s="37">
        <f t="shared" si="1254"/>
        <v>-2.1287314415055159E-2</v>
      </c>
      <c r="T7261" s="37">
        <f t="shared" si="1255"/>
        <v>-6.051828210378829E-2</v>
      </c>
      <c r="U7261" s="37">
        <f t="shared" si="1256"/>
        <v>-0.15673372248802808</v>
      </c>
      <c r="V7261" s="37">
        <f t="shared" si="1257"/>
        <v>-6.7380845083283791E-2</v>
      </c>
      <c r="W7261" s="37">
        <f t="shared" si="1258"/>
        <v>-5.1597206963148845E-2</v>
      </c>
    </row>
    <row r="7262" spans="2:23">
      <c r="B7262" s="62">
        <v>7228</v>
      </c>
      <c r="C7262" s="70">
        <v>20000</v>
      </c>
      <c r="D7262" s="70">
        <v>17487.42546710639</v>
      </c>
      <c r="E7262" s="70">
        <v>15280.453954811359</v>
      </c>
      <c r="F7262" s="70">
        <v>11009.006583312776</v>
      </c>
      <c r="G7262" s="70">
        <v>19602</v>
      </c>
      <c r="H7262" s="70">
        <v>17160.080804572179</v>
      </c>
      <c r="I7262" s="70">
        <v>14563.326583258609</v>
      </c>
      <c r="J7262" s="70">
        <v>9773.2948770673356</v>
      </c>
      <c r="K7262" s="70">
        <v>28448.388710657528</v>
      </c>
      <c r="L7262" s="70">
        <f t="shared" si="1248"/>
        <v>153323.97698078619</v>
      </c>
      <c r="M7262" s="70"/>
      <c r="N7262" s="37">
        <f t="shared" si="1249"/>
        <v>1.4884274118996732E-2</v>
      </c>
      <c r="O7262" s="37">
        <f t="shared" si="1250"/>
        <v>-2.9964201145842195E-2</v>
      </c>
      <c r="P7262" s="37">
        <f t="shared" si="1251"/>
        <v>-6.8220214179647298E-2</v>
      </c>
      <c r="Q7262" s="37">
        <f t="shared" si="1252"/>
        <v>-0.15177562509745668</v>
      </c>
      <c r="R7262" s="37">
        <f t="shared" si="1253"/>
        <v>4.5454938321141114E-3</v>
      </c>
      <c r="S7262" s="37">
        <f t="shared" si="1254"/>
        <v>-3.3448855138579314E-2</v>
      </c>
      <c r="T7262" s="37">
        <f t="shared" si="1255"/>
        <v>-7.7535360679308551E-2</v>
      </c>
      <c r="U7262" s="37">
        <f t="shared" si="1256"/>
        <v>-0.17937653280775945</v>
      </c>
      <c r="V7262" s="37">
        <f t="shared" si="1257"/>
        <v>-0.15666749276075087</v>
      </c>
      <c r="W7262" s="37">
        <f t="shared" si="1258"/>
        <v>-7.7899054702507575E-2</v>
      </c>
    </row>
    <row r="7263" spans="2:23">
      <c r="B7263" s="62">
        <v>7229</v>
      </c>
      <c r="C7263" s="70">
        <v>20000</v>
      </c>
      <c r="D7263" s="70">
        <v>17685.041425813019</v>
      </c>
      <c r="E7263" s="70">
        <v>15246.707440605469</v>
      </c>
      <c r="F7263" s="70">
        <v>10694.232434047637</v>
      </c>
      <c r="G7263" s="70">
        <v>19602</v>
      </c>
      <c r="H7263" s="70">
        <v>17023.317134218505</v>
      </c>
      <c r="I7263" s="70">
        <v>14013.109978464767</v>
      </c>
      <c r="J7263" s="70">
        <v>8843.2549713656063</v>
      </c>
      <c r="K7263" s="70">
        <v>29574.471653937551</v>
      </c>
      <c r="L7263" s="70">
        <f t="shared" si="1248"/>
        <v>152682.13503845257</v>
      </c>
      <c r="M7263" s="70"/>
      <c r="N7263" s="37">
        <f t="shared" si="1249"/>
        <v>1.4884274118996732E-2</v>
      </c>
      <c r="O7263" s="37">
        <f t="shared" si="1250"/>
        <v>-2.4498672956961842E-2</v>
      </c>
      <c r="P7263" s="37">
        <f t="shared" si="1251"/>
        <v>-6.9249689484331634E-2</v>
      </c>
      <c r="Q7263" s="37">
        <f t="shared" si="1252"/>
        <v>-0.16398996178980374</v>
      </c>
      <c r="R7263" s="37">
        <f t="shared" si="1253"/>
        <v>4.5454938321141114E-3</v>
      </c>
      <c r="S7263" s="37">
        <f t="shared" si="1254"/>
        <v>-3.7308205250171755E-2</v>
      </c>
      <c r="T7263" s="37">
        <f t="shared" si="1255"/>
        <v>-9.5128940680856866E-2</v>
      </c>
      <c r="U7263" s="37">
        <f t="shared" si="1256"/>
        <v>-0.21939827889602459</v>
      </c>
      <c r="V7263" s="37">
        <f t="shared" si="1257"/>
        <v>-0.14013850455527499</v>
      </c>
      <c r="W7263" s="37">
        <f t="shared" si="1258"/>
        <v>-7.9831119614446999E-2</v>
      </c>
    </row>
    <row r="7264" spans="2:23">
      <c r="B7264" s="62">
        <v>7230</v>
      </c>
      <c r="C7264" s="70">
        <v>20000</v>
      </c>
      <c r="D7264" s="70">
        <v>18284.926755566605</v>
      </c>
      <c r="E7264" s="70">
        <v>16166.895889675659</v>
      </c>
      <c r="F7264" s="70">
        <v>11785.751151357917</v>
      </c>
      <c r="G7264" s="70">
        <v>19602</v>
      </c>
      <c r="H7264" s="70">
        <v>18185.573745461224</v>
      </c>
      <c r="I7264" s="70">
        <v>15804.152524471567</v>
      </c>
      <c r="J7264" s="70">
        <v>10995.12940945001</v>
      </c>
      <c r="K7264" s="70">
        <v>28905.567237230127</v>
      </c>
      <c r="L7264" s="70">
        <f t="shared" si="1248"/>
        <v>159729.9967132131</v>
      </c>
      <c r="M7264" s="70"/>
      <c r="N7264" s="37">
        <f t="shared" si="1249"/>
        <v>1.4884274118996732E-2</v>
      </c>
      <c r="O7264" s="37">
        <f t="shared" si="1250"/>
        <v>-8.0919010213196252E-3</v>
      </c>
      <c r="P7264" s="37">
        <f t="shared" si="1251"/>
        <v>-4.1574241824875569E-2</v>
      </c>
      <c r="Q7264" s="37">
        <f t="shared" si="1252"/>
        <v>-0.1223622079978488</v>
      </c>
      <c r="R7264" s="37">
        <f t="shared" si="1253"/>
        <v>4.5454938321141114E-3</v>
      </c>
      <c r="S7264" s="37">
        <f t="shared" si="1254"/>
        <v>-4.9871739385273228E-3</v>
      </c>
      <c r="T7264" s="37">
        <f t="shared" si="1255"/>
        <v>-3.9040600234466427E-2</v>
      </c>
      <c r="U7264" s="37">
        <f t="shared" si="1256"/>
        <v>-0.12959053763210393</v>
      </c>
      <c r="V7264" s="37">
        <f t="shared" si="1257"/>
        <v>-0.14991813280675537</v>
      </c>
      <c r="W7264" s="37">
        <f t="shared" si="1258"/>
        <v>-5.8833044171099247E-2</v>
      </c>
    </row>
    <row r="7265" spans="2:23">
      <c r="B7265" s="62">
        <v>7231</v>
      </c>
      <c r="C7265" s="70">
        <v>20000</v>
      </c>
      <c r="D7265" s="70">
        <v>18127.517895843634</v>
      </c>
      <c r="E7265" s="70">
        <v>16056.218821844874</v>
      </c>
      <c r="F7265" s="70">
        <v>11974.12367949902</v>
      </c>
      <c r="G7265" s="70">
        <v>19602</v>
      </c>
      <c r="H7265" s="70">
        <v>17594.159986068011</v>
      </c>
      <c r="I7265" s="70">
        <v>14989.243745602247</v>
      </c>
      <c r="J7265" s="70">
        <v>10208.470730083483</v>
      </c>
      <c r="K7265" s="70">
        <v>29043.358078168396</v>
      </c>
      <c r="L7265" s="70">
        <f t="shared" si="1248"/>
        <v>157595.09293710967</v>
      </c>
      <c r="M7265" s="70"/>
      <c r="N7265" s="37">
        <f t="shared" si="1249"/>
        <v>1.4884274118996732E-2</v>
      </c>
      <c r="O7265" s="37">
        <f t="shared" si="1250"/>
        <v>-1.2370633114745511E-2</v>
      </c>
      <c r="P7265" s="37">
        <f t="shared" si="1251"/>
        <v>-4.486052274290464E-2</v>
      </c>
      <c r="Q7265" s="37">
        <f t="shared" si="1252"/>
        <v>-0.11537633655319335</v>
      </c>
      <c r="R7265" s="37">
        <f t="shared" si="1253"/>
        <v>4.5454938321141114E-3</v>
      </c>
      <c r="S7265" s="37">
        <f t="shared" si="1254"/>
        <v>-2.1300325955060484E-2</v>
      </c>
      <c r="T7265" s="37">
        <f t="shared" si="1255"/>
        <v>-6.4143429073719616E-2</v>
      </c>
      <c r="U7265" s="37">
        <f t="shared" si="1256"/>
        <v>-0.16130553864136832</v>
      </c>
      <c r="V7265" s="37">
        <f t="shared" si="1257"/>
        <v>-0.14789440093717843</v>
      </c>
      <c r="W7265" s="37">
        <f t="shared" si="1258"/>
        <v>-6.5143881540270843E-2</v>
      </c>
    </row>
    <row r="7266" spans="2:23">
      <c r="B7266" s="62">
        <v>7232</v>
      </c>
      <c r="C7266" s="70">
        <v>20000</v>
      </c>
      <c r="D7266" s="70">
        <v>17688.231335494838</v>
      </c>
      <c r="E7266" s="70">
        <v>15414.378139745959</v>
      </c>
      <c r="F7266" s="70">
        <v>11092.087264282682</v>
      </c>
      <c r="G7266" s="70">
        <v>19602</v>
      </c>
      <c r="H7266" s="70">
        <v>17226.39957404654</v>
      </c>
      <c r="I7266" s="70">
        <v>14482.879932012043</v>
      </c>
      <c r="J7266" s="70">
        <v>9576.150207396704</v>
      </c>
      <c r="K7266" s="70">
        <v>33825.308451836929</v>
      </c>
      <c r="L7266" s="70">
        <f t="shared" si="1248"/>
        <v>158907.43490481569</v>
      </c>
      <c r="M7266" s="70"/>
      <c r="N7266" s="37">
        <f t="shared" si="1249"/>
        <v>1.4884274118996732E-2</v>
      </c>
      <c r="O7266" s="37">
        <f t="shared" si="1250"/>
        <v>-2.4410699716022721E-2</v>
      </c>
      <c r="P7266" s="37">
        <f t="shared" si="1251"/>
        <v>-6.4145871317032199E-2</v>
      </c>
      <c r="Q7266" s="37">
        <f t="shared" si="1252"/>
        <v>-0.14858103151302748</v>
      </c>
      <c r="R7266" s="37">
        <f t="shared" si="1253"/>
        <v>4.5454938321141114E-3</v>
      </c>
      <c r="S7266" s="37">
        <f t="shared" si="1254"/>
        <v>-3.1582935327289063E-2</v>
      </c>
      <c r="T7266" s="37">
        <f t="shared" si="1255"/>
        <v>-8.0086699349822599E-2</v>
      </c>
      <c r="U7266" s="37">
        <f t="shared" si="1256"/>
        <v>-0.18769541263943446</v>
      </c>
      <c r="V7266" s="37">
        <f t="shared" si="1257"/>
        <v>-8.0417099280373106E-2</v>
      </c>
      <c r="W7266" s="37">
        <f t="shared" si="1258"/>
        <v>-6.1259536587260799E-2</v>
      </c>
    </row>
    <row r="7267" spans="2:23">
      <c r="B7267" s="62">
        <v>7233</v>
      </c>
      <c r="C7267" s="70">
        <v>20000</v>
      </c>
      <c r="D7267" s="70">
        <v>17798.413750262382</v>
      </c>
      <c r="E7267" s="70">
        <v>15470.800521247198</v>
      </c>
      <c r="F7267" s="70">
        <v>11022.146050619142</v>
      </c>
      <c r="G7267" s="70">
        <v>19602</v>
      </c>
      <c r="H7267" s="70">
        <v>17231.552383009435</v>
      </c>
      <c r="I7267" s="70">
        <v>14374.673248934998</v>
      </c>
      <c r="J7267" s="70">
        <v>9310.4756571502076</v>
      </c>
      <c r="K7267" s="70">
        <v>23001.486525820499</v>
      </c>
      <c r="L7267" s="70">
        <f t="shared" ref="L7267:L7330" si="1259">SUM(C7267:K7267)</f>
        <v>147811.54813704386</v>
      </c>
      <c r="M7267" s="70"/>
      <c r="N7267" s="37">
        <f t="shared" ref="N7267:N7330" si="1260">SQRT(C7267/C$25)-1</f>
        <v>1.4884274118996732E-2</v>
      </c>
      <c r="O7267" s="37">
        <f t="shared" ref="O7267:O7330" si="1261">SQRT(D7267/D$25)-1</f>
        <v>-2.1376877243323156E-2</v>
      </c>
      <c r="P7267" s="37">
        <f t="shared" ref="P7267:P7330" si="1262">SQRT(E7267/E$25)-1</f>
        <v>-6.2434647982301028E-2</v>
      </c>
      <c r="Q7267" s="37">
        <f t="shared" ref="Q7267:Q7330" si="1263">SQRT(F7267/F$25)-1</f>
        <v>-0.1512695897512103</v>
      </c>
      <c r="R7267" s="37">
        <f t="shared" ref="R7267:R7330" si="1264">SQRT(G7267/G$25)-1</f>
        <v>4.5454938321141114E-3</v>
      </c>
      <c r="S7267" s="37">
        <f t="shared" ref="S7267:S7330" si="1265">SQRT(H7267/H$25)-1</f>
        <v>-3.1438108342282001E-2</v>
      </c>
      <c r="T7267" s="37">
        <f t="shared" ref="T7267:T7330" si="1266">SQRT(I7267/I$25)-1</f>
        <v>-8.3529639955490786E-2</v>
      </c>
      <c r="U7267" s="37">
        <f t="shared" ref="U7267:U7330" si="1267">SQRT(J7267/J$25)-1</f>
        <v>-0.19904269708158262</v>
      </c>
      <c r="V7267" s="37">
        <f t="shared" ref="V7267:V7330" si="1268">SQRT(K7267/K$25)-1</f>
        <v>-0.24168795133829468</v>
      </c>
      <c r="W7267" s="37">
        <f t="shared" ref="W7267:W7330" si="1269">SQRT(L7267/L$25)-1</f>
        <v>-9.4626846913043572E-2</v>
      </c>
    </row>
    <row r="7268" spans="2:23">
      <c r="B7268" s="62">
        <v>7234</v>
      </c>
      <c r="C7268" s="70">
        <v>20000</v>
      </c>
      <c r="D7268" s="70">
        <v>17461.885054844272</v>
      </c>
      <c r="E7268" s="70">
        <v>15297.383614476101</v>
      </c>
      <c r="F7268" s="70">
        <v>11125.894321543572</v>
      </c>
      <c r="G7268" s="70">
        <v>19602</v>
      </c>
      <c r="H7268" s="70">
        <v>16944.95682594617</v>
      </c>
      <c r="I7268" s="70">
        <v>14275.819188459374</v>
      </c>
      <c r="J7268" s="70">
        <v>9478.8039517596699</v>
      </c>
      <c r="K7268" s="70">
        <v>26215.807922336058</v>
      </c>
      <c r="L7268" s="70">
        <f t="shared" si="1259"/>
        <v>150402.55087936521</v>
      </c>
      <c r="M7268" s="70"/>
      <c r="N7268" s="37">
        <f t="shared" si="1260"/>
        <v>1.4884274118996732E-2</v>
      </c>
      <c r="O7268" s="37">
        <f t="shared" si="1261"/>
        <v>-3.0672829379699063E-2</v>
      </c>
      <c r="P7268" s="37">
        <f t="shared" si="1262"/>
        <v>-6.7704184099472209E-2</v>
      </c>
      <c r="Q7268" s="37">
        <f t="shared" si="1263"/>
        <v>-0.14728451850496493</v>
      </c>
      <c r="R7268" s="37">
        <f t="shared" si="1264"/>
        <v>4.5454938321141114E-3</v>
      </c>
      <c r="S7268" s="37">
        <f t="shared" si="1265"/>
        <v>-3.952645204397176E-2</v>
      </c>
      <c r="T7268" s="37">
        <f t="shared" si="1266"/>
        <v>-8.6686341690187629E-2</v>
      </c>
      <c r="U7268" s="37">
        <f t="shared" si="1267"/>
        <v>-0.19183469590028313</v>
      </c>
      <c r="V7268" s="37">
        <f t="shared" si="1268"/>
        <v>-0.19043517982906311</v>
      </c>
      <c r="W7268" s="37">
        <f t="shared" si="1269"/>
        <v>-8.6726133362375335E-2</v>
      </c>
    </row>
    <row r="7269" spans="2:23">
      <c r="B7269" s="62">
        <v>7235</v>
      </c>
      <c r="C7269" s="70">
        <v>20000</v>
      </c>
      <c r="D7269" s="70">
        <v>18304.72305711087</v>
      </c>
      <c r="E7269" s="70">
        <v>16211.856694408139</v>
      </c>
      <c r="F7269" s="70">
        <v>11882.930910054372</v>
      </c>
      <c r="G7269" s="70">
        <v>19602</v>
      </c>
      <c r="H7269" s="70">
        <v>17934.639792053633</v>
      </c>
      <c r="I7269" s="70">
        <v>15406.50949524213</v>
      </c>
      <c r="J7269" s="70">
        <v>10489.783250829612</v>
      </c>
      <c r="K7269" s="70">
        <v>31501.191611081758</v>
      </c>
      <c r="L7269" s="70">
        <f t="shared" si="1259"/>
        <v>161333.63481078052</v>
      </c>
      <c r="M7269" s="70"/>
      <c r="N7269" s="37">
        <f t="shared" si="1260"/>
        <v>1.4884274118996732E-2</v>
      </c>
      <c r="O7269" s="37">
        <f t="shared" si="1261"/>
        <v>-7.5550982171226355E-3</v>
      </c>
      <c r="P7269" s="37">
        <f t="shared" si="1262"/>
        <v>-4.0242456324109721E-2</v>
      </c>
      <c r="Q7269" s="37">
        <f t="shared" si="1263"/>
        <v>-0.11875134194442605</v>
      </c>
      <c r="R7269" s="37">
        <f t="shared" si="1264"/>
        <v>4.5454938321141114E-3</v>
      </c>
      <c r="S7269" s="37">
        <f t="shared" si="1265"/>
        <v>-1.1875870767234398E-2</v>
      </c>
      <c r="T7269" s="37">
        <f t="shared" si="1266"/>
        <v>-5.1206805261521771E-2</v>
      </c>
      <c r="U7269" s="37">
        <f t="shared" si="1267"/>
        <v>-0.1498282139441407</v>
      </c>
      <c r="V7269" s="37">
        <f t="shared" si="1268"/>
        <v>-0.11257124777419791</v>
      </c>
      <c r="W7269" s="37">
        <f t="shared" si="1269"/>
        <v>-5.4120335490988492E-2</v>
      </c>
    </row>
    <row r="7270" spans="2:23">
      <c r="B7270" s="62">
        <v>7236</v>
      </c>
      <c r="C7270" s="70">
        <v>20000</v>
      </c>
      <c r="D7270" s="70">
        <v>16671.687951799595</v>
      </c>
      <c r="E7270" s="70">
        <v>14287.894690839657</v>
      </c>
      <c r="F7270" s="70">
        <v>10074.452295380865</v>
      </c>
      <c r="G7270" s="70">
        <v>19602</v>
      </c>
      <c r="H7270" s="70">
        <v>16471.77161692729</v>
      </c>
      <c r="I7270" s="70">
        <v>13794.044017931936</v>
      </c>
      <c r="J7270" s="70">
        <v>9171.9841296398045</v>
      </c>
      <c r="K7270" s="70">
        <v>37222.434107785986</v>
      </c>
      <c r="L7270" s="70">
        <f t="shared" si="1259"/>
        <v>157296.26881030516</v>
      </c>
      <c r="M7270" s="70"/>
      <c r="N7270" s="37">
        <f t="shared" si="1260"/>
        <v>1.4884274118996732E-2</v>
      </c>
      <c r="O7270" s="37">
        <f t="shared" si="1261"/>
        <v>-5.2859057963117961E-2</v>
      </c>
      <c r="P7270" s="37">
        <f t="shared" si="1262"/>
        <v>-9.8990693990094414E-2</v>
      </c>
      <c r="Q7270" s="37">
        <f t="shared" si="1263"/>
        <v>-0.18857682946677734</v>
      </c>
      <c r="R7270" s="37">
        <f t="shared" si="1264"/>
        <v>4.5454938321141114E-3</v>
      </c>
      <c r="S7270" s="37">
        <f t="shared" si="1265"/>
        <v>-5.3031939361580682E-2</v>
      </c>
      <c r="T7270" s="37">
        <f t="shared" si="1266"/>
        <v>-0.10222969413419958</v>
      </c>
      <c r="U7270" s="37">
        <f t="shared" si="1267"/>
        <v>-0.20502205845728505</v>
      </c>
      <c r="V7270" s="37">
        <f t="shared" si="1268"/>
        <v>-3.5344179152662969E-2</v>
      </c>
      <c r="W7270" s="37">
        <f t="shared" si="1269"/>
        <v>-6.6030616367549699E-2</v>
      </c>
    </row>
    <row r="7271" spans="2:23">
      <c r="B7271" s="62">
        <v>7237</v>
      </c>
      <c r="C7271" s="70">
        <v>20000</v>
      </c>
      <c r="D7271" s="70">
        <v>18191.555548070151</v>
      </c>
      <c r="E7271" s="70">
        <v>16072.787601054022</v>
      </c>
      <c r="F7271" s="70">
        <v>11622.659223511915</v>
      </c>
      <c r="G7271" s="70">
        <v>19602</v>
      </c>
      <c r="H7271" s="70">
        <v>17753.763806888259</v>
      </c>
      <c r="I7271" s="70">
        <v>15161.359876752183</v>
      </c>
      <c r="J7271" s="70">
        <v>10112.133701984074</v>
      </c>
      <c r="K7271" s="70">
        <v>35708.009757165324</v>
      </c>
      <c r="L7271" s="70">
        <f t="shared" si="1259"/>
        <v>164224.26951542593</v>
      </c>
      <c r="M7271" s="70"/>
      <c r="N7271" s="37">
        <f t="shared" si="1260"/>
        <v>1.4884274118996732E-2</v>
      </c>
      <c r="O7271" s="37">
        <f t="shared" si="1261"/>
        <v>-1.0627710858028161E-2</v>
      </c>
      <c r="P7271" s="37">
        <f t="shared" si="1262"/>
        <v>-4.4367834684751806E-2</v>
      </c>
      <c r="Q7271" s="37">
        <f t="shared" si="1263"/>
        <v>-0.12845576425788197</v>
      </c>
      <c r="R7271" s="37">
        <f t="shared" si="1264"/>
        <v>4.5454938321141114E-3</v>
      </c>
      <c r="S7271" s="37">
        <f t="shared" si="1265"/>
        <v>-1.6871255252439821E-2</v>
      </c>
      <c r="T7271" s="37">
        <f t="shared" si="1266"/>
        <v>-5.8785712023281422E-2</v>
      </c>
      <c r="U7271" s="37">
        <f t="shared" si="1267"/>
        <v>-0.16527228641896408</v>
      </c>
      <c r="V7271" s="37">
        <f t="shared" si="1268"/>
        <v>-5.5171844233496081E-2</v>
      </c>
      <c r="W7271" s="37">
        <f t="shared" si="1269"/>
        <v>-4.5684233883554914E-2</v>
      </c>
    </row>
    <row r="7272" spans="2:23">
      <c r="B7272" s="62">
        <v>7238</v>
      </c>
      <c r="C7272" s="70">
        <v>20000</v>
      </c>
      <c r="D7272" s="70">
        <v>17642.141955218554</v>
      </c>
      <c r="E7272" s="70">
        <v>15432.001643169961</v>
      </c>
      <c r="F7272" s="70">
        <v>11167.406854019688</v>
      </c>
      <c r="G7272" s="70">
        <v>19602</v>
      </c>
      <c r="H7272" s="70">
        <v>17289.239239676357</v>
      </c>
      <c r="I7272" s="70">
        <v>14671.454157307931</v>
      </c>
      <c r="J7272" s="70">
        <v>9866.1133471477806</v>
      </c>
      <c r="K7272" s="70">
        <v>36503.163060331688</v>
      </c>
      <c r="L7272" s="70">
        <f t="shared" si="1259"/>
        <v>162173.52025687197</v>
      </c>
      <c r="M7272" s="70"/>
      <c r="N7272" s="37">
        <f t="shared" si="1260"/>
        <v>1.4884274118996732E-2</v>
      </c>
      <c r="O7272" s="37">
        <f t="shared" si="1261"/>
        <v>-2.5682551999049008E-2</v>
      </c>
      <c r="P7272" s="37">
        <f t="shared" si="1262"/>
        <v>-6.3611035697997087E-2</v>
      </c>
      <c r="Q7272" s="37">
        <f t="shared" si="1263"/>
        <v>-0.14569518913211132</v>
      </c>
      <c r="R7272" s="37">
        <f t="shared" si="1264"/>
        <v>4.5454938321141114E-3</v>
      </c>
      <c r="S7272" s="37">
        <f t="shared" si="1265"/>
        <v>-2.9818213468805976E-2</v>
      </c>
      <c r="T7272" s="37">
        <f t="shared" si="1266"/>
        <v>-7.4117205960797961E-2</v>
      </c>
      <c r="U7272" s="37">
        <f t="shared" si="1267"/>
        <v>-0.17548894821055327</v>
      </c>
      <c r="V7272" s="37">
        <f t="shared" si="1268"/>
        <v>-4.4709951633383649E-2</v>
      </c>
      <c r="W7272" s="37">
        <f t="shared" si="1269"/>
        <v>-5.1661457906177266E-2</v>
      </c>
    </row>
    <row r="7273" spans="2:23">
      <c r="B7273" s="62">
        <v>7239</v>
      </c>
      <c r="C7273" s="70">
        <v>20000</v>
      </c>
      <c r="D7273" s="70">
        <v>17028.958121806605</v>
      </c>
      <c r="E7273" s="70">
        <v>14421.48957180654</v>
      </c>
      <c r="F7273" s="70">
        <v>9889.3273729415941</v>
      </c>
      <c r="G7273" s="70">
        <v>19602</v>
      </c>
      <c r="H7273" s="70">
        <v>16597.319759495531</v>
      </c>
      <c r="I7273" s="70">
        <v>13570.010165330728</v>
      </c>
      <c r="J7273" s="70">
        <v>8562.4523082963369</v>
      </c>
      <c r="K7273" s="70">
        <v>37836.368738354387</v>
      </c>
      <c r="L7273" s="70">
        <f t="shared" si="1259"/>
        <v>157507.92603803173</v>
      </c>
      <c r="M7273" s="70"/>
      <c r="N7273" s="37">
        <f t="shared" si="1260"/>
        <v>1.4884274118996732E-2</v>
      </c>
      <c r="O7273" s="37">
        <f t="shared" si="1261"/>
        <v>-4.2764354389206227E-2</v>
      </c>
      <c r="P7273" s="37">
        <f t="shared" si="1262"/>
        <v>-9.4788179570730491E-2</v>
      </c>
      <c r="Q7273" s="37">
        <f t="shared" si="1263"/>
        <v>-0.19606662321813739</v>
      </c>
      <c r="R7273" s="37">
        <f t="shared" si="1264"/>
        <v>4.5454938321141114E-3</v>
      </c>
      <c r="S7273" s="37">
        <f t="shared" si="1265"/>
        <v>-4.942988617838473E-2</v>
      </c>
      <c r="T7273" s="37">
        <f t="shared" si="1266"/>
        <v>-0.10955003831198906</v>
      </c>
      <c r="U7273" s="37">
        <f t="shared" si="1267"/>
        <v>-0.23189160131626674</v>
      </c>
      <c r="V7273" s="37">
        <f t="shared" si="1268"/>
        <v>-2.7421356157323551E-2</v>
      </c>
      <c r="W7273" s="37">
        <f t="shared" si="1269"/>
        <v>-6.5402454883159433E-2</v>
      </c>
    </row>
    <row r="7274" spans="2:23">
      <c r="B7274" s="62">
        <v>7240</v>
      </c>
      <c r="C7274" s="70">
        <v>20000</v>
      </c>
      <c r="D7274" s="70">
        <v>17556.252425290328</v>
      </c>
      <c r="E7274" s="70">
        <v>15132.86133378585</v>
      </c>
      <c r="F7274" s="70">
        <v>10666.569614101425</v>
      </c>
      <c r="G7274" s="70">
        <v>19602</v>
      </c>
      <c r="H7274" s="70">
        <v>17519.122782195846</v>
      </c>
      <c r="I7274" s="70">
        <v>14886.600700871822</v>
      </c>
      <c r="J7274" s="70">
        <v>10074.099451619617</v>
      </c>
      <c r="K7274" s="70">
        <v>28073.372214941417</v>
      </c>
      <c r="L7274" s="70">
        <f t="shared" si="1259"/>
        <v>153510.87852280631</v>
      </c>
      <c r="M7274" s="70"/>
      <c r="N7274" s="37">
        <f t="shared" si="1260"/>
        <v>1.4884274118996732E-2</v>
      </c>
      <c r="O7274" s="37">
        <f t="shared" si="1261"/>
        <v>-2.8057143715991884E-2</v>
      </c>
      <c r="P7274" s="37">
        <f t="shared" si="1262"/>
        <v>-7.273112457212727E-2</v>
      </c>
      <c r="Q7274" s="37">
        <f t="shared" si="1263"/>
        <v>-0.16507191741236771</v>
      </c>
      <c r="R7274" s="37">
        <f t="shared" si="1264"/>
        <v>4.5454938321141114E-3</v>
      </c>
      <c r="S7274" s="37">
        <f t="shared" si="1265"/>
        <v>-2.3389580477398697E-2</v>
      </c>
      <c r="T7274" s="37">
        <f t="shared" si="1266"/>
        <v>-6.7353203462318989E-2</v>
      </c>
      <c r="U7274" s="37">
        <f t="shared" si="1267"/>
        <v>-0.16684357460184895</v>
      </c>
      <c r="V7274" s="37">
        <f t="shared" si="1268"/>
        <v>-0.16224448353142107</v>
      </c>
      <c r="W7274" s="37">
        <f t="shared" si="1269"/>
        <v>-7.7337206507557377E-2</v>
      </c>
    </row>
    <row r="7275" spans="2:23">
      <c r="B7275" s="62">
        <v>7241</v>
      </c>
      <c r="C7275" s="70">
        <v>20000</v>
      </c>
      <c r="D7275" s="70">
        <v>18956.612459871874</v>
      </c>
      <c r="E7275" s="70">
        <v>17172.59408310624</v>
      </c>
      <c r="F7275" s="70">
        <v>12963.45803776793</v>
      </c>
      <c r="G7275" s="70">
        <v>19602</v>
      </c>
      <c r="H7275" s="70">
        <v>18626.932935491306</v>
      </c>
      <c r="I7275" s="70">
        <v>16408.47328864639</v>
      </c>
      <c r="J7275" s="70">
        <v>11565.923694352861</v>
      </c>
      <c r="K7275" s="70">
        <v>36164.064029450288</v>
      </c>
      <c r="L7275" s="70">
        <f t="shared" si="1259"/>
        <v>171460.0585286869</v>
      </c>
      <c r="M7275" s="70"/>
      <c r="N7275" s="37">
        <f t="shared" si="1260"/>
        <v>1.4884274118996732E-2</v>
      </c>
      <c r="O7275" s="37">
        <f t="shared" si="1261"/>
        <v>9.9623626738423177E-3</v>
      </c>
      <c r="P7275" s="37">
        <f t="shared" si="1262"/>
        <v>-1.2213449733906701E-2</v>
      </c>
      <c r="Q7275" s="37">
        <f t="shared" si="1263"/>
        <v>-7.9556541133767977E-2</v>
      </c>
      <c r="R7275" s="37">
        <f t="shared" si="1264"/>
        <v>4.5454938321141114E-3</v>
      </c>
      <c r="S7275" s="37">
        <f t="shared" si="1265"/>
        <v>7.0147939324343156E-3</v>
      </c>
      <c r="T7275" s="37">
        <f t="shared" si="1266"/>
        <v>-2.0840323274697981E-2</v>
      </c>
      <c r="U7275" s="37">
        <f t="shared" si="1267"/>
        <v>-0.10728343722216349</v>
      </c>
      <c r="V7275" s="37">
        <f t="shared" si="1268"/>
        <v>-4.9157425892036977E-2</v>
      </c>
      <c r="W7275" s="37">
        <f t="shared" si="1269"/>
        <v>-2.4887074445051338E-2</v>
      </c>
    </row>
    <row r="7276" spans="2:23">
      <c r="B7276" s="62">
        <v>7242</v>
      </c>
      <c r="C7276" s="70">
        <v>20000</v>
      </c>
      <c r="D7276" s="70">
        <v>18144.275480666311</v>
      </c>
      <c r="E7276" s="70">
        <v>16048.222095763385</v>
      </c>
      <c r="F7276" s="70">
        <v>11788.720557833807</v>
      </c>
      <c r="G7276" s="70">
        <v>19602</v>
      </c>
      <c r="H7276" s="70">
        <v>17530.500683561124</v>
      </c>
      <c r="I7276" s="70">
        <v>14853.737628566219</v>
      </c>
      <c r="J7276" s="70">
        <v>9883.123310273837</v>
      </c>
      <c r="K7276" s="70">
        <v>33394.217195497455</v>
      </c>
      <c r="L7276" s="70">
        <f t="shared" si="1259"/>
        <v>161244.79695216214</v>
      </c>
      <c r="M7276" s="70"/>
      <c r="N7276" s="37">
        <f t="shared" si="1260"/>
        <v>1.4884274118996732E-2</v>
      </c>
      <c r="O7276" s="37">
        <f t="shared" si="1261"/>
        <v>-1.191424245319006E-2</v>
      </c>
      <c r="P7276" s="37">
        <f t="shared" si="1262"/>
        <v>-4.5098403781622776E-2</v>
      </c>
      <c r="Q7276" s="37">
        <f t="shared" si="1263"/>
        <v>-0.12225165504362479</v>
      </c>
      <c r="R7276" s="37">
        <f t="shared" si="1264"/>
        <v>4.5454938321141114E-3</v>
      </c>
      <c r="S7276" s="37">
        <f t="shared" si="1265"/>
        <v>-2.3072499148712899E-2</v>
      </c>
      <c r="T7276" s="37">
        <f t="shared" si="1266"/>
        <v>-6.8383209360119102E-2</v>
      </c>
      <c r="U7276" s="37">
        <f t="shared" si="1267"/>
        <v>-0.17477849302477766</v>
      </c>
      <c r="V7276" s="37">
        <f t="shared" si="1268"/>
        <v>-8.6295764545530673E-2</v>
      </c>
      <c r="W7276" s="37">
        <f t="shared" si="1269"/>
        <v>-5.4380794182362746E-2</v>
      </c>
    </row>
    <row r="7277" spans="2:23">
      <c r="B7277" s="62">
        <v>7243</v>
      </c>
      <c r="C7277" s="70">
        <v>20000</v>
      </c>
      <c r="D7277" s="70">
        <v>18939.186363628272</v>
      </c>
      <c r="E7277" s="70">
        <v>17206.95455597941</v>
      </c>
      <c r="F7277" s="70">
        <v>13194.369719397742</v>
      </c>
      <c r="G7277" s="70">
        <v>19602</v>
      </c>
      <c r="H7277" s="70">
        <v>18579.075207302889</v>
      </c>
      <c r="I7277" s="70">
        <v>16390.106177300513</v>
      </c>
      <c r="J7277" s="70">
        <v>11700.363011032408</v>
      </c>
      <c r="K7277" s="70">
        <v>29601.701823736876</v>
      </c>
      <c r="L7277" s="70">
        <f t="shared" si="1259"/>
        <v>165213.75685837812</v>
      </c>
      <c r="M7277" s="70"/>
      <c r="N7277" s="37">
        <f t="shared" si="1260"/>
        <v>1.4884274118996732E-2</v>
      </c>
      <c r="O7277" s="37">
        <f t="shared" si="1261"/>
        <v>9.4980458578348692E-3</v>
      </c>
      <c r="P7277" s="37">
        <f t="shared" si="1262"/>
        <v>-1.1225717426074366E-2</v>
      </c>
      <c r="Q7277" s="37">
        <f t="shared" si="1263"/>
        <v>-7.1395022405268405E-2</v>
      </c>
      <c r="R7277" s="37">
        <f t="shared" si="1264"/>
        <v>4.5454938321141114E-3</v>
      </c>
      <c r="S7277" s="37">
        <f t="shared" si="1265"/>
        <v>5.7203125530393972E-3</v>
      </c>
      <c r="T7277" s="37">
        <f t="shared" si="1266"/>
        <v>-2.1388496467899754E-2</v>
      </c>
      <c r="U7277" s="37">
        <f t="shared" si="1267"/>
        <v>-0.10211007360550195</v>
      </c>
      <c r="V7277" s="37">
        <f t="shared" si="1268"/>
        <v>-0.13974274452730018</v>
      </c>
      <c r="W7277" s="37">
        <f t="shared" si="1269"/>
        <v>-4.2813570294098824E-2</v>
      </c>
    </row>
    <row r="7278" spans="2:23">
      <c r="B7278" s="62">
        <v>7244</v>
      </c>
      <c r="C7278" s="70">
        <v>20000</v>
      </c>
      <c r="D7278" s="70">
        <v>17544.503576261246</v>
      </c>
      <c r="E7278" s="70">
        <v>15172.182541157628</v>
      </c>
      <c r="F7278" s="70">
        <v>10718.524427128785</v>
      </c>
      <c r="G7278" s="70">
        <v>19602</v>
      </c>
      <c r="H7278" s="70">
        <v>17086.933186941358</v>
      </c>
      <c r="I7278" s="70">
        <v>14256.121178615793</v>
      </c>
      <c r="J7278" s="70">
        <v>9254.658200471109</v>
      </c>
      <c r="K7278" s="70">
        <v>34081.778652034787</v>
      </c>
      <c r="L7278" s="70">
        <f t="shared" si="1259"/>
        <v>157716.7017626107</v>
      </c>
      <c r="M7278" s="70"/>
      <c r="N7278" s="37">
        <f t="shared" si="1260"/>
        <v>1.4884274118996732E-2</v>
      </c>
      <c r="O7278" s="37">
        <f t="shared" si="1261"/>
        <v>-2.8382415895764623E-2</v>
      </c>
      <c r="P7278" s="37">
        <f t="shared" si="1262"/>
        <v>-7.1527199009437825E-2</v>
      </c>
      <c r="Q7278" s="37">
        <f t="shared" si="1263"/>
        <v>-0.16304100025172474</v>
      </c>
      <c r="R7278" s="37">
        <f t="shared" si="1264"/>
        <v>4.5454938321141114E-3</v>
      </c>
      <c r="S7278" s="37">
        <f t="shared" si="1265"/>
        <v>-3.5511095372163348E-2</v>
      </c>
      <c r="T7278" s="37">
        <f t="shared" si="1266"/>
        <v>-8.7316661791711381E-2</v>
      </c>
      <c r="U7278" s="37">
        <f t="shared" si="1267"/>
        <v>-0.20144722556220018</v>
      </c>
      <c r="V7278" s="37">
        <f t="shared" si="1268"/>
        <v>-7.693745266050922E-2</v>
      </c>
      <c r="W7278" s="37">
        <f t="shared" si="1269"/>
        <v>-6.4783258537300048E-2</v>
      </c>
    </row>
    <row r="7279" spans="2:23">
      <c r="B7279" s="62">
        <v>7245</v>
      </c>
      <c r="C7279" s="70">
        <v>20000</v>
      </c>
      <c r="D7279" s="70">
        <v>17896.665271784794</v>
      </c>
      <c r="E7279" s="70">
        <v>15586.53976889383</v>
      </c>
      <c r="F7279" s="70">
        <v>11116.254358551008</v>
      </c>
      <c r="G7279" s="70">
        <v>19602</v>
      </c>
      <c r="H7279" s="70">
        <v>17406.95653613461</v>
      </c>
      <c r="I7279" s="70">
        <v>14609.088919835574</v>
      </c>
      <c r="J7279" s="70">
        <v>9551.5114980618164</v>
      </c>
      <c r="K7279" s="70">
        <v>36695.633569580285</v>
      </c>
      <c r="L7279" s="70">
        <f t="shared" si="1259"/>
        <v>162464.64992284193</v>
      </c>
      <c r="M7279" s="70"/>
      <c r="N7279" s="37">
        <f t="shared" si="1260"/>
        <v>1.4884274118996732E-2</v>
      </c>
      <c r="O7279" s="37">
        <f t="shared" si="1261"/>
        <v>-1.8679477275525214E-2</v>
      </c>
      <c r="P7279" s="37">
        <f t="shared" si="1262"/>
        <v>-5.8934153180709714E-2</v>
      </c>
      <c r="Q7279" s="37">
        <f t="shared" si="1263"/>
        <v>-0.14765401361217612</v>
      </c>
      <c r="R7279" s="37">
        <f t="shared" si="1264"/>
        <v>4.5454938321141114E-3</v>
      </c>
      <c r="S7279" s="37">
        <f t="shared" si="1265"/>
        <v>-2.6520976565582721E-2</v>
      </c>
      <c r="T7279" s="37">
        <f t="shared" si="1266"/>
        <v>-7.608716727730247E-2</v>
      </c>
      <c r="U7279" s="37">
        <f t="shared" si="1267"/>
        <v>-0.18874108477742069</v>
      </c>
      <c r="V7279" s="37">
        <f t="shared" si="1268"/>
        <v>-4.2194780114710784E-2</v>
      </c>
      <c r="W7279" s="37">
        <f t="shared" si="1269"/>
        <v>-5.0810623298636282E-2</v>
      </c>
    </row>
    <row r="7280" spans="2:23">
      <c r="B7280" s="62">
        <v>7246</v>
      </c>
      <c r="C7280" s="70">
        <v>20000</v>
      </c>
      <c r="D7280" s="70">
        <v>18507.233131851579</v>
      </c>
      <c r="E7280" s="70">
        <v>16422.874008709226</v>
      </c>
      <c r="F7280" s="70">
        <v>11940.933533500398</v>
      </c>
      <c r="G7280" s="70">
        <v>19602</v>
      </c>
      <c r="H7280" s="70">
        <v>18158.098934653404</v>
      </c>
      <c r="I7280" s="70">
        <v>15647.741224020687</v>
      </c>
      <c r="J7280" s="70">
        <v>10594.803255697016</v>
      </c>
      <c r="K7280" s="70">
        <v>26916.213245489853</v>
      </c>
      <c r="L7280" s="70">
        <f t="shared" si="1259"/>
        <v>157789.89733392216</v>
      </c>
      <c r="M7280" s="70"/>
      <c r="N7280" s="37">
        <f t="shared" si="1260"/>
        <v>1.4884274118996732E-2</v>
      </c>
      <c r="O7280" s="37">
        <f t="shared" si="1261"/>
        <v>-2.0803562556255262E-3</v>
      </c>
      <c r="P7280" s="37">
        <f t="shared" si="1262"/>
        <v>-3.4016436447314335E-2</v>
      </c>
      <c r="Q7280" s="37">
        <f t="shared" si="1263"/>
        <v>-0.1166031972112378</v>
      </c>
      <c r="R7280" s="37">
        <f t="shared" si="1264"/>
        <v>4.5454938321141114E-3</v>
      </c>
      <c r="S7280" s="37">
        <f t="shared" si="1265"/>
        <v>-5.7390919928513862E-3</v>
      </c>
      <c r="T7280" s="37">
        <f t="shared" si="1266"/>
        <v>-4.3807658990080878E-2</v>
      </c>
      <c r="U7280" s="37">
        <f t="shared" si="1267"/>
        <v>-0.14558300305134553</v>
      </c>
      <c r="V7280" s="37">
        <f t="shared" si="1268"/>
        <v>-0.17969192912830223</v>
      </c>
      <c r="W7280" s="37">
        <f t="shared" si="1269"/>
        <v>-6.4566268889066802E-2</v>
      </c>
    </row>
    <row r="7281" spans="2:23">
      <c r="B7281" s="62">
        <v>7247</v>
      </c>
      <c r="C7281" s="70">
        <v>20000</v>
      </c>
      <c r="D7281" s="70">
        <v>17724.342849433957</v>
      </c>
      <c r="E7281" s="70">
        <v>15420.844375829365</v>
      </c>
      <c r="F7281" s="70">
        <v>10961.616880058111</v>
      </c>
      <c r="G7281" s="70">
        <v>19602</v>
      </c>
      <c r="H7281" s="70">
        <v>17464.365841933257</v>
      </c>
      <c r="I7281" s="70">
        <v>14811.826418834327</v>
      </c>
      <c r="J7281" s="70">
        <v>9880.286702214702</v>
      </c>
      <c r="K7281" s="70">
        <v>39967.260923182104</v>
      </c>
      <c r="L7281" s="70">
        <f t="shared" si="1259"/>
        <v>165832.54399148584</v>
      </c>
      <c r="M7281" s="70"/>
      <c r="N7281" s="37">
        <f t="shared" si="1260"/>
        <v>1.4884274118996732E-2</v>
      </c>
      <c r="O7281" s="37">
        <f t="shared" si="1261"/>
        <v>-2.3415347403176745E-2</v>
      </c>
      <c r="P7281" s="37">
        <f t="shared" si="1262"/>
        <v>-6.3949599395548118E-2</v>
      </c>
      <c r="Q7281" s="37">
        <f t="shared" si="1263"/>
        <v>-0.15360324019095317</v>
      </c>
      <c r="R7281" s="37">
        <f t="shared" si="1264"/>
        <v>4.5454938321141114E-3</v>
      </c>
      <c r="S7281" s="37">
        <f t="shared" si="1265"/>
        <v>-2.4916998549770031E-2</v>
      </c>
      <c r="T7281" s="37">
        <f t="shared" si="1266"/>
        <v>-6.9698459737367435E-2</v>
      </c>
      <c r="U7281" s="37">
        <f t="shared" si="1267"/>
        <v>-0.17489692714177707</v>
      </c>
      <c r="V7281" s="37">
        <f t="shared" si="1268"/>
        <v>-4.0932223256873179E-4</v>
      </c>
      <c r="W7281" s="37">
        <f t="shared" si="1269"/>
        <v>-4.1022735490128803E-2</v>
      </c>
    </row>
    <row r="7282" spans="2:23">
      <c r="B7282" s="62">
        <v>7248</v>
      </c>
      <c r="C7282" s="70">
        <v>20000</v>
      </c>
      <c r="D7282" s="70">
        <v>16887.174667732314</v>
      </c>
      <c r="E7282" s="70">
        <v>14554.73814296335</v>
      </c>
      <c r="F7282" s="70">
        <v>10208.089255563549</v>
      </c>
      <c r="G7282" s="70">
        <v>19602</v>
      </c>
      <c r="H7282" s="70">
        <v>16445.095515582838</v>
      </c>
      <c r="I7282" s="70">
        <v>13673.364309201164</v>
      </c>
      <c r="J7282" s="70">
        <v>8810.6681201940537</v>
      </c>
      <c r="K7282" s="70">
        <v>23947.927051570383</v>
      </c>
      <c r="L7282" s="70">
        <f t="shared" si="1259"/>
        <v>144129.05706280767</v>
      </c>
      <c r="M7282" s="70"/>
      <c r="N7282" s="37">
        <f t="shared" si="1260"/>
        <v>1.4884274118996732E-2</v>
      </c>
      <c r="O7282" s="37">
        <f t="shared" si="1261"/>
        <v>-4.6757665655876357E-2</v>
      </c>
      <c r="P7282" s="37">
        <f t="shared" si="1262"/>
        <v>-9.0615904392151725E-2</v>
      </c>
      <c r="Q7282" s="37">
        <f t="shared" si="1263"/>
        <v>-0.18321282114905024</v>
      </c>
      <c r="R7282" s="37">
        <f t="shared" si="1264"/>
        <v>4.5454938321141114E-3</v>
      </c>
      <c r="S7282" s="37">
        <f t="shared" si="1265"/>
        <v>-5.3799059395028159E-2</v>
      </c>
      <c r="T7282" s="37">
        <f t="shared" si="1266"/>
        <v>-0.10616547486018812</v>
      </c>
      <c r="U7282" s="37">
        <f t="shared" si="1267"/>
        <v>-0.22083784098248904</v>
      </c>
      <c r="V7282" s="37">
        <f t="shared" si="1268"/>
        <v>-0.22624411065940209</v>
      </c>
      <c r="W7282" s="37">
        <f t="shared" si="1269"/>
        <v>-0.10597594946786126</v>
      </c>
    </row>
    <row r="7283" spans="2:23">
      <c r="B7283" s="62">
        <v>7249</v>
      </c>
      <c r="C7283" s="70">
        <v>20000</v>
      </c>
      <c r="D7283" s="70">
        <v>18467.541972077044</v>
      </c>
      <c r="E7283" s="70">
        <v>16382.215975795953</v>
      </c>
      <c r="F7283" s="70">
        <v>12029.678100447296</v>
      </c>
      <c r="G7283" s="70">
        <v>19602</v>
      </c>
      <c r="H7283" s="70">
        <v>18004.503573810405</v>
      </c>
      <c r="I7283" s="70">
        <v>15423.155264673112</v>
      </c>
      <c r="J7283" s="70">
        <v>10426.444205816337</v>
      </c>
      <c r="K7283" s="70">
        <v>41012.994765127136</v>
      </c>
      <c r="L7283" s="70">
        <f t="shared" si="1259"/>
        <v>171348.53385774727</v>
      </c>
      <c r="M7283" s="70"/>
      <c r="N7283" s="37">
        <f t="shared" si="1260"/>
        <v>1.4884274118996732E-2</v>
      </c>
      <c r="O7283" s="37">
        <f t="shared" si="1261"/>
        <v>-3.1510146025497399E-3</v>
      </c>
      <c r="P7283" s="37">
        <f t="shared" si="1262"/>
        <v>-3.5212917948201916E-2</v>
      </c>
      <c r="Q7283" s="37">
        <f t="shared" si="1263"/>
        <v>-0.11332658801692852</v>
      </c>
      <c r="R7283" s="37">
        <f t="shared" si="1264"/>
        <v>4.5454938321141114E-3</v>
      </c>
      <c r="S7283" s="37">
        <f t="shared" si="1265"/>
        <v>-9.9531393950742508E-3</v>
      </c>
      <c r="T7283" s="37">
        <f t="shared" si="1266"/>
        <v>-5.069438779531954E-2</v>
      </c>
      <c r="U7283" s="37">
        <f t="shared" si="1267"/>
        <v>-0.15239883916463426</v>
      </c>
      <c r="V7283" s="37">
        <f t="shared" si="1268"/>
        <v>1.2583265281516764E-2</v>
      </c>
      <c r="W7283" s="37">
        <f t="shared" si="1269"/>
        <v>-2.5204252797162763E-2</v>
      </c>
    </row>
    <row r="7284" spans="2:23">
      <c r="B7284" s="62">
        <v>7250</v>
      </c>
      <c r="C7284" s="70">
        <v>20000</v>
      </c>
      <c r="D7284" s="70">
        <v>18270.766599056664</v>
      </c>
      <c r="E7284" s="70">
        <v>16389.6624072372</v>
      </c>
      <c r="F7284" s="70">
        <v>12401.499120563572</v>
      </c>
      <c r="G7284" s="70">
        <v>19602</v>
      </c>
      <c r="H7284" s="70">
        <v>18110.230192581097</v>
      </c>
      <c r="I7284" s="70">
        <v>15920.153694301564</v>
      </c>
      <c r="J7284" s="70">
        <v>11426.302900133667</v>
      </c>
      <c r="K7284" s="70">
        <v>27059.948191091971</v>
      </c>
      <c r="L7284" s="70">
        <f t="shared" si="1259"/>
        <v>159180.56310496572</v>
      </c>
      <c r="M7284" s="70"/>
      <c r="N7284" s="37">
        <f t="shared" si="1260"/>
        <v>1.4884274118996732E-2</v>
      </c>
      <c r="O7284" s="37">
        <f t="shared" si="1261"/>
        <v>-8.4760506120931112E-3</v>
      </c>
      <c r="P7284" s="37">
        <f t="shared" si="1262"/>
        <v>-3.4993673962144256E-2</v>
      </c>
      <c r="Q7284" s="37">
        <f t="shared" si="1263"/>
        <v>-9.9727931603728392E-2</v>
      </c>
      <c r="R7284" s="37">
        <f t="shared" si="1264"/>
        <v>4.5454938321141114E-3</v>
      </c>
      <c r="S7284" s="37">
        <f t="shared" si="1265"/>
        <v>-7.0505020589064493E-3</v>
      </c>
      <c r="T7284" s="37">
        <f t="shared" si="1266"/>
        <v>-3.5520366800540493E-2</v>
      </c>
      <c r="U7284" s="37">
        <f t="shared" si="1267"/>
        <v>-0.11268811770002585</v>
      </c>
      <c r="V7284" s="37">
        <f t="shared" si="1268"/>
        <v>-0.17750458677430958</v>
      </c>
      <c r="W7284" s="37">
        <f t="shared" si="1269"/>
        <v>-6.0453135001625191E-2</v>
      </c>
    </row>
    <row r="7285" spans="2:23">
      <c r="B7285" s="62">
        <v>7251</v>
      </c>
      <c r="C7285" s="70">
        <v>20000</v>
      </c>
      <c r="D7285" s="70">
        <v>17301.242939852789</v>
      </c>
      <c r="E7285" s="70">
        <v>14938.820489512384</v>
      </c>
      <c r="F7285" s="70">
        <v>10577.189050525951</v>
      </c>
      <c r="G7285" s="70">
        <v>19602</v>
      </c>
      <c r="H7285" s="70">
        <v>16900.336185269898</v>
      </c>
      <c r="I7285" s="70">
        <v>14116.050202292061</v>
      </c>
      <c r="J7285" s="70">
        <v>9233.6640968431184</v>
      </c>
      <c r="K7285" s="70">
        <v>20784.059100912818</v>
      </c>
      <c r="L7285" s="70">
        <f t="shared" si="1259"/>
        <v>143453.36206520902</v>
      </c>
      <c r="M7285" s="70"/>
      <c r="N7285" s="37">
        <f t="shared" si="1260"/>
        <v>1.4884274118996732E-2</v>
      </c>
      <c r="O7285" s="37">
        <f t="shared" si="1261"/>
        <v>-3.514183576174168E-2</v>
      </c>
      <c r="P7285" s="37">
        <f t="shared" si="1262"/>
        <v>-7.8695249276182877E-2</v>
      </c>
      <c r="Q7285" s="37">
        <f t="shared" si="1263"/>
        <v>-0.16857741808664684</v>
      </c>
      <c r="R7285" s="37">
        <f t="shared" si="1264"/>
        <v>4.5454938321141114E-3</v>
      </c>
      <c r="S7285" s="37">
        <f t="shared" si="1265"/>
        <v>-4.0791878571294293E-2</v>
      </c>
      <c r="T7285" s="37">
        <f t="shared" si="1266"/>
        <v>-9.181143337904929E-2</v>
      </c>
      <c r="U7285" s="37">
        <f t="shared" si="1267"/>
        <v>-0.20235349448584417</v>
      </c>
      <c r="V7285" s="37">
        <f t="shared" si="1268"/>
        <v>-0.27916612349111913</v>
      </c>
      <c r="W7285" s="37">
        <f t="shared" si="1269"/>
        <v>-0.10807405954011129</v>
      </c>
    </row>
    <row r="7286" spans="2:23">
      <c r="B7286" s="62">
        <v>7252</v>
      </c>
      <c r="C7286" s="70">
        <v>20000</v>
      </c>
      <c r="D7286" s="70">
        <v>17711.033672593312</v>
      </c>
      <c r="E7286" s="70">
        <v>15350.794054671585</v>
      </c>
      <c r="F7286" s="70">
        <v>10842.147201202368</v>
      </c>
      <c r="G7286" s="70">
        <v>19602</v>
      </c>
      <c r="H7286" s="70">
        <v>17212.337836798743</v>
      </c>
      <c r="I7286" s="70">
        <v>14365.96587588203</v>
      </c>
      <c r="J7286" s="70">
        <v>9287.949340080344</v>
      </c>
      <c r="K7286" s="70">
        <v>31560.902035932566</v>
      </c>
      <c r="L7286" s="70">
        <f t="shared" si="1259"/>
        <v>155933.13001716096</v>
      </c>
      <c r="M7286" s="70"/>
      <c r="N7286" s="37">
        <f t="shared" si="1260"/>
        <v>1.4884274118996732E-2</v>
      </c>
      <c r="O7286" s="37">
        <f t="shared" si="1261"/>
        <v>-2.3782074080298088E-2</v>
      </c>
      <c r="P7286" s="37">
        <f t="shared" si="1262"/>
        <v>-6.6078058254553262E-2</v>
      </c>
      <c r="Q7286" s="37">
        <f t="shared" si="1263"/>
        <v>-0.1582282778554478</v>
      </c>
      <c r="R7286" s="37">
        <f t="shared" si="1264"/>
        <v>4.5454938321141114E-3</v>
      </c>
      <c r="S7286" s="37">
        <f t="shared" si="1265"/>
        <v>-3.1978270590729441E-2</v>
      </c>
      <c r="T7286" s="37">
        <f t="shared" si="1266"/>
        <v>-8.380725524495547E-2</v>
      </c>
      <c r="U7286" s="37">
        <f t="shared" si="1267"/>
        <v>-0.20001222567481014</v>
      </c>
      <c r="V7286" s="37">
        <f t="shared" si="1268"/>
        <v>-0.1117305865345164</v>
      </c>
      <c r="W7286" s="37">
        <f t="shared" si="1269"/>
        <v>-7.0086339302416256E-2</v>
      </c>
    </row>
    <row r="7287" spans="2:23">
      <c r="B7287" s="62">
        <v>7253</v>
      </c>
      <c r="C7287" s="70">
        <v>20000</v>
      </c>
      <c r="D7287" s="70">
        <v>17987.615871784645</v>
      </c>
      <c r="E7287" s="70">
        <v>15782.877789309376</v>
      </c>
      <c r="F7287" s="70">
        <v>11338.569411812954</v>
      </c>
      <c r="G7287" s="70">
        <v>19602</v>
      </c>
      <c r="H7287" s="70">
        <v>17570.987821162191</v>
      </c>
      <c r="I7287" s="70">
        <v>14913.913991151492</v>
      </c>
      <c r="J7287" s="70">
        <v>9898.7144726791521</v>
      </c>
      <c r="K7287" s="70">
        <v>31149.501841053003</v>
      </c>
      <c r="L7287" s="70">
        <f t="shared" si="1259"/>
        <v>158244.18119895284</v>
      </c>
      <c r="M7287" s="70"/>
      <c r="N7287" s="37">
        <f t="shared" si="1260"/>
        <v>1.4884274118996732E-2</v>
      </c>
      <c r="O7287" s="37">
        <f t="shared" si="1261"/>
        <v>-1.618910875590629E-2</v>
      </c>
      <c r="P7287" s="37">
        <f t="shared" si="1262"/>
        <v>-5.3025568482371832E-2</v>
      </c>
      <c r="Q7287" s="37">
        <f t="shared" si="1263"/>
        <v>-0.13917313101659734</v>
      </c>
      <c r="R7287" s="37">
        <f t="shared" si="1264"/>
        <v>4.5454938321141114E-3</v>
      </c>
      <c r="S7287" s="37">
        <f t="shared" si="1265"/>
        <v>-2.1945030286406819E-2</v>
      </c>
      <c r="T7287" s="37">
        <f t="shared" si="1266"/>
        <v>-6.6498005576246966E-2</v>
      </c>
      <c r="U7287" s="37">
        <f t="shared" si="1267"/>
        <v>-0.17412783372086771</v>
      </c>
      <c r="V7287" s="37">
        <f t="shared" si="1268"/>
        <v>-0.11753892662263843</v>
      </c>
      <c r="W7287" s="37">
        <f t="shared" si="1269"/>
        <v>-6.3220659843558402E-2</v>
      </c>
    </row>
    <row r="7288" spans="2:23">
      <c r="B7288" s="62">
        <v>7254</v>
      </c>
      <c r="C7288" s="70">
        <v>20000</v>
      </c>
      <c r="D7288" s="70">
        <v>17500.784983425092</v>
      </c>
      <c r="E7288" s="70">
        <v>15087.105866632241</v>
      </c>
      <c r="F7288" s="70">
        <v>10459.749997787148</v>
      </c>
      <c r="G7288" s="70">
        <v>19602</v>
      </c>
      <c r="H7288" s="70">
        <v>17093.432947992038</v>
      </c>
      <c r="I7288" s="70">
        <v>14253.302582341556</v>
      </c>
      <c r="J7288" s="70">
        <v>9127.552864484418</v>
      </c>
      <c r="K7288" s="70">
        <v>29672.182913887704</v>
      </c>
      <c r="L7288" s="70">
        <f t="shared" si="1259"/>
        <v>152796.1121565502</v>
      </c>
      <c r="M7288" s="70"/>
      <c r="N7288" s="37">
        <f t="shared" si="1260"/>
        <v>1.4884274118996732E-2</v>
      </c>
      <c r="O7288" s="37">
        <f t="shared" si="1261"/>
        <v>-2.9593742526666467E-2</v>
      </c>
      <c r="P7288" s="37">
        <f t="shared" si="1262"/>
        <v>-7.4134023173833885E-2</v>
      </c>
      <c r="Q7288" s="37">
        <f t="shared" si="1263"/>
        <v>-0.17320596470114791</v>
      </c>
      <c r="R7288" s="37">
        <f t="shared" si="1264"/>
        <v>4.5454938321141114E-3</v>
      </c>
      <c r="S7288" s="37">
        <f t="shared" si="1265"/>
        <v>-3.5327670081798712E-2</v>
      </c>
      <c r="T7288" s="37">
        <f t="shared" si="1266"/>
        <v>-8.7406890157104455E-2</v>
      </c>
      <c r="U7288" s="37">
        <f t="shared" si="1267"/>
        <v>-0.20694992684560365</v>
      </c>
      <c r="V7288" s="37">
        <f t="shared" si="1268"/>
        <v>-0.13871922531198189</v>
      </c>
      <c r="W7288" s="37">
        <f t="shared" si="1269"/>
        <v>-7.948773094114836E-2</v>
      </c>
    </row>
    <row r="7289" spans="2:23">
      <c r="B7289" s="62">
        <v>7255</v>
      </c>
      <c r="C7289" s="70">
        <v>20000</v>
      </c>
      <c r="D7289" s="70">
        <v>17791.228995117959</v>
      </c>
      <c r="E7289" s="70">
        <v>15524.860664068859</v>
      </c>
      <c r="F7289" s="70">
        <v>10999.686016226586</v>
      </c>
      <c r="G7289" s="70">
        <v>19602</v>
      </c>
      <c r="H7289" s="70">
        <v>17400.35401432294</v>
      </c>
      <c r="I7289" s="70">
        <v>14703.894967826553</v>
      </c>
      <c r="J7289" s="70">
        <v>9646.1686096879512</v>
      </c>
      <c r="K7289" s="70">
        <v>35096.167988723129</v>
      </c>
      <c r="L7289" s="70">
        <f t="shared" si="1259"/>
        <v>160764.36125597398</v>
      </c>
      <c r="M7289" s="70"/>
      <c r="N7289" s="37">
        <f t="shared" si="1260"/>
        <v>1.4884274118996732E-2</v>
      </c>
      <c r="O7289" s="37">
        <f t="shared" si="1261"/>
        <v>-2.1574419488725072E-2</v>
      </c>
      <c r="P7289" s="37">
        <f t="shared" si="1262"/>
        <v>-6.0797993290419905E-2</v>
      </c>
      <c r="Q7289" s="37">
        <f t="shared" si="1263"/>
        <v>-0.1521347676863577</v>
      </c>
      <c r="R7289" s="37">
        <f t="shared" si="1264"/>
        <v>4.5454938321141114E-3</v>
      </c>
      <c r="S7289" s="37">
        <f t="shared" si="1265"/>
        <v>-2.6705616139804267E-2</v>
      </c>
      <c r="T7289" s="37">
        <f t="shared" si="1266"/>
        <v>-7.3094137540286597E-2</v>
      </c>
      <c r="U7289" s="37">
        <f t="shared" si="1267"/>
        <v>-0.18473113783871575</v>
      </c>
      <c r="V7289" s="37">
        <f t="shared" si="1268"/>
        <v>-6.3301436043548653E-2</v>
      </c>
      <c r="W7289" s="37">
        <f t="shared" si="1269"/>
        <v>-5.5790601331335177E-2</v>
      </c>
    </row>
    <row r="7290" spans="2:23">
      <c r="B7290" s="62">
        <v>7256</v>
      </c>
      <c r="C7290" s="70">
        <v>20000</v>
      </c>
      <c r="D7290" s="70">
        <v>17707.229297040376</v>
      </c>
      <c r="E7290" s="70">
        <v>15429.611392491192</v>
      </c>
      <c r="F7290" s="70">
        <v>11075.259915287639</v>
      </c>
      <c r="G7290" s="70">
        <v>19602</v>
      </c>
      <c r="H7290" s="70">
        <v>17233.926326390872</v>
      </c>
      <c r="I7290" s="70">
        <v>14479.787958651366</v>
      </c>
      <c r="J7290" s="70">
        <v>9539.1876875492926</v>
      </c>
      <c r="K7290" s="70">
        <v>41134.490813428019</v>
      </c>
      <c r="L7290" s="70">
        <f t="shared" si="1259"/>
        <v>166201.49339083876</v>
      </c>
      <c r="M7290" s="70"/>
      <c r="N7290" s="37">
        <f t="shared" si="1260"/>
        <v>1.4884274118996732E-2</v>
      </c>
      <c r="O7290" s="37">
        <f t="shared" si="1261"/>
        <v>-2.3886926771015893E-2</v>
      </c>
      <c r="P7290" s="37">
        <f t="shared" si="1262"/>
        <v>-6.3683556783868278E-2</v>
      </c>
      <c r="Q7290" s="37">
        <f t="shared" si="1263"/>
        <v>-0.14922710297281627</v>
      </c>
      <c r="R7290" s="37">
        <f t="shared" si="1264"/>
        <v>4.5454938321141114E-3</v>
      </c>
      <c r="S7290" s="37">
        <f t="shared" si="1265"/>
        <v>-3.1371392591601932E-2</v>
      </c>
      <c r="T7290" s="37">
        <f t="shared" si="1266"/>
        <v>-8.0184901477451276E-2</v>
      </c>
      <c r="U7290" s="37">
        <f t="shared" si="1267"/>
        <v>-0.18926461595573663</v>
      </c>
      <c r="V7290" s="37">
        <f t="shared" si="1268"/>
        <v>1.4081984030729355E-2</v>
      </c>
      <c r="W7290" s="37">
        <f t="shared" si="1269"/>
        <v>-3.9956546967384043E-2</v>
      </c>
    </row>
    <row r="7291" spans="2:23">
      <c r="B7291" s="62">
        <v>7257</v>
      </c>
      <c r="C7291" s="70">
        <v>20000</v>
      </c>
      <c r="D7291" s="70">
        <v>18397.212601814808</v>
      </c>
      <c r="E7291" s="70">
        <v>16534.240933667515</v>
      </c>
      <c r="F7291" s="70">
        <v>12517.586603150403</v>
      </c>
      <c r="G7291" s="70">
        <v>19602</v>
      </c>
      <c r="H7291" s="70">
        <v>18080.928196732941</v>
      </c>
      <c r="I7291" s="70">
        <v>15804.571385584532</v>
      </c>
      <c r="J7291" s="70">
        <v>11176.480096482686</v>
      </c>
      <c r="K7291" s="70">
        <v>37976.015141781216</v>
      </c>
      <c r="L7291" s="70">
        <f t="shared" si="1259"/>
        <v>170089.03495921413</v>
      </c>
      <c r="M7291" s="70"/>
      <c r="N7291" s="37">
        <f t="shared" si="1260"/>
        <v>1.4884274118996732E-2</v>
      </c>
      <c r="O7291" s="37">
        <f t="shared" si="1261"/>
        <v>-5.0509598199734995E-3</v>
      </c>
      <c r="P7291" s="37">
        <f t="shared" si="1262"/>
        <v>-3.0746702523411495E-2</v>
      </c>
      <c r="Q7291" s="37">
        <f t="shared" si="1263"/>
        <v>-9.5524130069708502E-2</v>
      </c>
      <c r="R7291" s="37">
        <f t="shared" si="1264"/>
        <v>4.5454938321141114E-3</v>
      </c>
      <c r="S7291" s="37">
        <f t="shared" si="1265"/>
        <v>-7.8541136153054136E-3</v>
      </c>
      <c r="T7291" s="37">
        <f t="shared" si="1266"/>
        <v>-3.9027866054124671E-2</v>
      </c>
      <c r="U7291" s="37">
        <f t="shared" si="1267"/>
        <v>-0.12244174565126509</v>
      </c>
      <c r="V7291" s="37">
        <f t="shared" si="1268"/>
        <v>-2.5628213388477428E-2</v>
      </c>
      <c r="W7291" s="37">
        <f t="shared" si="1269"/>
        <v>-2.8793482967040984E-2</v>
      </c>
    </row>
    <row r="7292" spans="2:23">
      <c r="B7292" s="62">
        <v>7258</v>
      </c>
      <c r="C7292" s="70">
        <v>20000</v>
      </c>
      <c r="D7292" s="70">
        <v>17178.837625132783</v>
      </c>
      <c r="E7292" s="70">
        <v>14721.205644711552</v>
      </c>
      <c r="F7292" s="70">
        <v>10198.309781082275</v>
      </c>
      <c r="G7292" s="70">
        <v>19602</v>
      </c>
      <c r="H7292" s="70">
        <v>16824.457263441327</v>
      </c>
      <c r="I7292" s="70">
        <v>13978.837891111039</v>
      </c>
      <c r="J7292" s="70">
        <v>8988.7399491071865</v>
      </c>
      <c r="K7292" s="70">
        <v>42405.080853676889</v>
      </c>
      <c r="L7292" s="70">
        <f t="shared" si="1259"/>
        <v>163897.46900826303</v>
      </c>
      <c r="M7292" s="70"/>
      <c r="N7292" s="37">
        <f t="shared" si="1260"/>
        <v>1.4884274118996732E-2</v>
      </c>
      <c r="O7292" s="37">
        <f t="shared" si="1261"/>
        <v>-3.8561052643275917E-2</v>
      </c>
      <c r="P7292" s="37">
        <f t="shared" si="1262"/>
        <v>-8.543022188840288E-2</v>
      </c>
      <c r="Q7292" s="37">
        <f t="shared" si="1263"/>
        <v>-0.18360416095709531</v>
      </c>
      <c r="R7292" s="37">
        <f t="shared" si="1264"/>
        <v>4.5454938321141114E-3</v>
      </c>
      <c r="S7292" s="37">
        <f t="shared" si="1265"/>
        <v>-4.2947621421468463E-2</v>
      </c>
      <c r="T7292" s="37">
        <f t="shared" si="1266"/>
        <v>-9.6236146889379204E-2</v>
      </c>
      <c r="U7292" s="37">
        <f t="shared" si="1267"/>
        <v>-0.21300343079657269</v>
      </c>
      <c r="V7292" s="37">
        <f t="shared" si="1268"/>
        <v>2.9624699267612797E-2</v>
      </c>
      <c r="W7292" s="37">
        <f t="shared" si="1269"/>
        <v>-4.6634234102342242E-2</v>
      </c>
    </row>
    <row r="7293" spans="2:23">
      <c r="B7293" s="62">
        <v>7259</v>
      </c>
      <c r="C7293" s="70">
        <v>20000</v>
      </c>
      <c r="D7293" s="70">
        <v>17335.865720841677</v>
      </c>
      <c r="E7293" s="70">
        <v>14983.884453146644</v>
      </c>
      <c r="F7293" s="70">
        <v>10653.531375901179</v>
      </c>
      <c r="G7293" s="70">
        <v>19602</v>
      </c>
      <c r="H7293" s="70">
        <v>16977.321879407387</v>
      </c>
      <c r="I7293" s="70">
        <v>14226.808870264054</v>
      </c>
      <c r="J7293" s="70">
        <v>9388.0841866167411</v>
      </c>
      <c r="K7293" s="70">
        <v>39115.798336308748</v>
      </c>
      <c r="L7293" s="70">
        <f t="shared" si="1259"/>
        <v>162283.29482248644</v>
      </c>
      <c r="M7293" s="70"/>
      <c r="N7293" s="37">
        <f t="shared" si="1260"/>
        <v>1.4884274118996732E-2</v>
      </c>
      <c r="O7293" s="37">
        <f t="shared" si="1261"/>
        <v>-3.4176894199726693E-2</v>
      </c>
      <c r="P7293" s="37">
        <f t="shared" si="1262"/>
        <v>-7.7306706561192873E-2</v>
      </c>
      <c r="Q7293" s="37">
        <f t="shared" si="1263"/>
        <v>-0.16558235892549378</v>
      </c>
      <c r="R7293" s="37">
        <f t="shared" si="1264"/>
        <v>4.5454938321141114E-3</v>
      </c>
      <c r="S7293" s="37">
        <f t="shared" si="1265"/>
        <v>-3.8609632111602954E-2</v>
      </c>
      <c r="T7293" s="37">
        <f t="shared" si="1266"/>
        <v>-8.8255438231448324E-2</v>
      </c>
      <c r="U7293" s="37">
        <f t="shared" si="1267"/>
        <v>-0.19571138942062383</v>
      </c>
      <c r="V7293" s="37">
        <f t="shared" si="1268"/>
        <v>-1.1114284455620904E-2</v>
      </c>
      <c r="W7293" s="37">
        <f t="shared" si="1269"/>
        <v>-5.1340549041052563E-2</v>
      </c>
    </row>
    <row r="7294" spans="2:23">
      <c r="B7294" s="62">
        <v>7260</v>
      </c>
      <c r="C7294" s="70">
        <v>20000</v>
      </c>
      <c r="D7294" s="70">
        <v>16950.820038881597</v>
      </c>
      <c r="E7294" s="70">
        <v>14406.175029080638</v>
      </c>
      <c r="F7294" s="70">
        <v>9872.1620705410514</v>
      </c>
      <c r="G7294" s="70">
        <v>19602</v>
      </c>
      <c r="H7294" s="70">
        <v>16692.480344366395</v>
      </c>
      <c r="I7294" s="70">
        <v>13822.056550336665</v>
      </c>
      <c r="J7294" s="70">
        <v>8879.2327509737042</v>
      </c>
      <c r="K7294" s="70">
        <v>32676.137789421042</v>
      </c>
      <c r="L7294" s="70">
        <f t="shared" si="1259"/>
        <v>152901.06457360109</v>
      </c>
      <c r="M7294" s="70"/>
      <c r="N7294" s="37">
        <f t="shared" si="1260"/>
        <v>1.4884274118996732E-2</v>
      </c>
      <c r="O7294" s="37">
        <f t="shared" si="1261"/>
        <v>-4.4963037271586126E-2</v>
      </c>
      <c r="P7294" s="37">
        <f t="shared" si="1262"/>
        <v>-9.5268940844671302E-2</v>
      </c>
      <c r="Q7294" s="37">
        <f t="shared" si="1263"/>
        <v>-0.19676463595466853</v>
      </c>
      <c r="R7294" s="37">
        <f t="shared" si="1264"/>
        <v>4.5454938321141114E-3</v>
      </c>
      <c r="S7294" s="37">
        <f t="shared" si="1265"/>
        <v>-4.6708738386265991E-2</v>
      </c>
      <c r="T7294" s="37">
        <f t="shared" si="1266"/>
        <v>-0.10131857391331545</v>
      </c>
      <c r="U7294" s="37">
        <f t="shared" si="1267"/>
        <v>-0.21781199588888223</v>
      </c>
      <c r="V7294" s="37">
        <f t="shared" si="1268"/>
        <v>-9.6172890019597834E-2</v>
      </c>
      <c r="W7294" s="37">
        <f t="shared" si="1269"/>
        <v>-7.9171645007889202E-2</v>
      </c>
    </row>
    <row r="7295" spans="2:23">
      <c r="B7295" s="62">
        <v>7261</v>
      </c>
      <c r="C7295" s="70">
        <v>20000</v>
      </c>
      <c r="D7295" s="70">
        <v>17812.065724090015</v>
      </c>
      <c r="E7295" s="70">
        <v>15454.793757065831</v>
      </c>
      <c r="F7295" s="70">
        <v>11140.412939155331</v>
      </c>
      <c r="G7295" s="70">
        <v>19602</v>
      </c>
      <c r="H7295" s="70">
        <v>17554.255175330305</v>
      </c>
      <c r="I7295" s="70">
        <v>14849.946595609144</v>
      </c>
      <c r="J7295" s="70">
        <v>10048.737043925421</v>
      </c>
      <c r="K7295" s="70">
        <v>33167.192567307844</v>
      </c>
      <c r="L7295" s="70">
        <f t="shared" si="1259"/>
        <v>159629.40380248387</v>
      </c>
      <c r="M7295" s="70"/>
      <c r="N7295" s="37">
        <f t="shared" si="1260"/>
        <v>1.4884274118996732E-2</v>
      </c>
      <c r="O7295" s="37">
        <f t="shared" si="1261"/>
        <v>-2.1001630985107211E-2</v>
      </c>
      <c r="P7295" s="37">
        <f t="shared" si="1262"/>
        <v>-6.2919796482128976E-2</v>
      </c>
      <c r="Q7295" s="37">
        <f t="shared" si="1263"/>
        <v>-0.14672832888937382</v>
      </c>
      <c r="R7295" s="37">
        <f t="shared" si="1264"/>
        <v>4.5454938321141114E-3</v>
      </c>
      <c r="S7295" s="37">
        <f t="shared" si="1265"/>
        <v>-2.2410836352381391E-2</v>
      </c>
      <c r="T7295" s="37">
        <f t="shared" si="1266"/>
        <v>-6.8502102510897389E-2</v>
      </c>
      <c r="U7295" s="37">
        <f t="shared" si="1267"/>
        <v>-0.16789300683577824</v>
      </c>
      <c r="V7295" s="37">
        <f t="shared" si="1268"/>
        <v>-8.9406888790225847E-2</v>
      </c>
      <c r="W7295" s="37">
        <f t="shared" si="1269"/>
        <v>-5.9129449467540507E-2</v>
      </c>
    </row>
    <row r="7296" spans="2:23">
      <c r="B7296" s="62">
        <v>7262</v>
      </c>
      <c r="C7296" s="70">
        <v>20000</v>
      </c>
      <c r="D7296" s="70">
        <v>17739.60197685584</v>
      </c>
      <c r="E7296" s="70">
        <v>15571.326935618055</v>
      </c>
      <c r="F7296" s="70">
        <v>11296.192115315016</v>
      </c>
      <c r="G7296" s="70">
        <v>19602</v>
      </c>
      <c r="H7296" s="70">
        <v>17457.721168791461</v>
      </c>
      <c r="I7296" s="70">
        <v>14921.381652890735</v>
      </c>
      <c r="J7296" s="70">
        <v>10135.336127929399</v>
      </c>
      <c r="K7296" s="70">
        <v>35708.034951527479</v>
      </c>
      <c r="L7296" s="70">
        <f t="shared" si="1259"/>
        <v>162431.59492892798</v>
      </c>
      <c r="M7296" s="70"/>
      <c r="N7296" s="37">
        <f t="shared" si="1260"/>
        <v>1.4884274118996732E-2</v>
      </c>
      <c r="O7296" s="37">
        <f t="shared" si="1261"/>
        <v>-2.2995060347634544E-2</v>
      </c>
      <c r="P7296" s="37">
        <f t="shared" si="1262"/>
        <v>-5.9393516612368025E-2</v>
      </c>
      <c r="Q7296" s="37">
        <f t="shared" si="1263"/>
        <v>-0.14078328407198515</v>
      </c>
      <c r="R7296" s="37">
        <f t="shared" si="1264"/>
        <v>4.5454938321141114E-3</v>
      </c>
      <c r="S7296" s="37">
        <f t="shared" si="1265"/>
        <v>-2.5102511275618578E-2</v>
      </c>
      <c r="T7296" s="37">
        <f t="shared" si="1266"/>
        <v>-6.6264324306720468E-2</v>
      </c>
      <c r="U7296" s="37">
        <f t="shared" si="1267"/>
        <v>-0.16431518817487656</v>
      </c>
      <c r="V7296" s="37">
        <f t="shared" si="1268"/>
        <v>-5.5171510914183486E-2</v>
      </c>
      <c r="W7296" s="37">
        <f t="shared" si="1269"/>
        <v>-5.0907189059730906E-2</v>
      </c>
    </row>
    <row r="7297" spans="2:23">
      <c r="B7297" s="62">
        <v>7263</v>
      </c>
      <c r="C7297" s="70">
        <v>20000</v>
      </c>
      <c r="D7297" s="70">
        <v>17839.400099610659</v>
      </c>
      <c r="E7297" s="70">
        <v>15579.70024983119</v>
      </c>
      <c r="F7297" s="70">
        <v>11189.572742907749</v>
      </c>
      <c r="G7297" s="70">
        <v>19602</v>
      </c>
      <c r="H7297" s="70">
        <v>17398.452228170485</v>
      </c>
      <c r="I7297" s="70">
        <v>14677.713430932678</v>
      </c>
      <c r="J7297" s="70">
        <v>9711.3560657268481</v>
      </c>
      <c r="K7297" s="70">
        <v>29417.018447902461</v>
      </c>
      <c r="L7297" s="70">
        <f t="shared" si="1259"/>
        <v>155415.2132650821</v>
      </c>
      <c r="M7297" s="70"/>
      <c r="N7297" s="37">
        <f t="shared" si="1260"/>
        <v>1.4884274118996732E-2</v>
      </c>
      <c r="O7297" s="37">
        <f t="shared" si="1261"/>
        <v>-2.0250734071962651E-2</v>
      </c>
      <c r="P7297" s="37">
        <f t="shared" si="1262"/>
        <v>-5.9140650072937451E-2</v>
      </c>
      <c r="Q7297" s="37">
        <f t="shared" si="1263"/>
        <v>-0.14484776598035498</v>
      </c>
      <c r="R7297" s="37">
        <f t="shared" si="1264"/>
        <v>4.5454938321141114E-3</v>
      </c>
      <c r="S7297" s="37">
        <f t="shared" si="1265"/>
        <v>-2.67588061024715E-2</v>
      </c>
      <c r="T7297" s="37">
        <f t="shared" si="1266"/>
        <v>-7.3919722613034589E-2</v>
      </c>
      <c r="U7297" s="37">
        <f t="shared" si="1267"/>
        <v>-0.18198103983402236</v>
      </c>
      <c r="V7297" s="37">
        <f t="shared" si="1268"/>
        <v>-0.14243049191475943</v>
      </c>
      <c r="W7297" s="37">
        <f t="shared" si="1269"/>
        <v>-7.1631932724635528E-2</v>
      </c>
    </row>
    <row r="7298" spans="2:23">
      <c r="B7298" s="62">
        <v>7264</v>
      </c>
      <c r="C7298" s="70">
        <v>20000</v>
      </c>
      <c r="D7298" s="70">
        <v>17282.477555176476</v>
      </c>
      <c r="E7298" s="70">
        <v>14951.320846022098</v>
      </c>
      <c r="F7298" s="70">
        <v>10677.550382509362</v>
      </c>
      <c r="G7298" s="70">
        <v>19602</v>
      </c>
      <c r="H7298" s="70">
        <v>16881.065892852934</v>
      </c>
      <c r="I7298" s="70">
        <v>14126.378192137108</v>
      </c>
      <c r="J7298" s="70">
        <v>9319.362995077403</v>
      </c>
      <c r="K7298" s="70">
        <v>38363.521776511989</v>
      </c>
      <c r="L7298" s="70">
        <f t="shared" si="1259"/>
        <v>161203.67764028738</v>
      </c>
      <c r="M7298" s="70"/>
      <c r="N7298" s="37">
        <f t="shared" si="1260"/>
        <v>1.4884274118996732E-2</v>
      </c>
      <c r="O7298" s="37">
        <f t="shared" si="1261"/>
        <v>-3.5665233036750066E-2</v>
      </c>
      <c r="P7298" s="37">
        <f t="shared" si="1262"/>
        <v>-7.8309869799286891E-2</v>
      </c>
      <c r="Q7298" s="37">
        <f t="shared" si="1263"/>
        <v>-0.16464226692939377</v>
      </c>
      <c r="R7298" s="37">
        <f t="shared" si="1264"/>
        <v>4.5454938321141114E-3</v>
      </c>
      <c r="S7298" s="37">
        <f t="shared" si="1265"/>
        <v>-4.1338894111812463E-2</v>
      </c>
      <c r="T7298" s="37">
        <f t="shared" si="1266"/>
        <v>-9.1479256632945649E-2</v>
      </c>
      <c r="U7298" s="37">
        <f t="shared" si="1267"/>
        <v>-0.19866051036136678</v>
      </c>
      <c r="V7298" s="37">
        <f t="shared" si="1268"/>
        <v>-2.0669593848531731E-2</v>
      </c>
      <c r="W7298" s="37">
        <f t="shared" si="1269"/>
        <v>-5.4501373856896462E-2</v>
      </c>
    </row>
    <row r="7299" spans="2:23">
      <c r="B7299" s="62">
        <v>7265</v>
      </c>
      <c r="C7299" s="70">
        <v>20000</v>
      </c>
      <c r="D7299" s="70">
        <v>18229.635294479282</v>
      </c>
      <c r="E7299" s="70">
        <v>16195.195590511154</v>
      </c>
      <c r="F7299" s="70">
        <v>11902.039206203995</v>
      </c>
      <c r="G7299" s="70">
        <v>19602</v>
      </c>
      <c r="H7299" s="70">
        <v>17912.186507560411</v>
      </c>
      <c r="I7299" s="70">
        <v>15473.89352430201</v>
      </c>
      <c r="J7299" s="70">
        <v>10618.029945014234</v>
      </c>
      <c r="K7299" s="70">
        <v>35368.131582243928</v>
      </c>
      <c r="L7299" s="70">
        <f t="shared" si="1259"/>
        <v>165301.11165031503</v>
      </c>
      <c r="M7299" s="70"/>
      <c r="N7299" s="37">
        <f t="shared" si="1260"/>
        <v>1.4884274118996732E-2</v>
      </c>
      <c r="O7299" s="37">
        <f t="shared" si="1261"/>
        <v>-9.592743001101689E-3</v>
      </c>
      <c r="P7299" s="37">
        <f t="shared" si="1262"/>
        <v>-4.073575980560673E-2</v>
      </c>
      <c r="Q7299" s="37">
        <f t="shared" si="1263"/>
        <v>-0.1180430824935601</v>
      </c>
      <c r="R7299" s="37">
        <f t="shared" si="1264"/>
        <v>4.5454938321141114E-3</v>
      </c>
      <c r="S7299" s="37">
        <f t="shared" si="1265"/>
        <v>-1.2494605822362059E-2</v>
      </c>
      <c r="T7299" s="37">
        <f t="shared" si="1266"/>
        <v>-4.9134182855049224E-2</v>
      </c>
      <c r="U7299" s="37">
        <f t="shared" si="1267"/>
        <v>-0.14464695860571808</v>
      </c>
      <c r="V7299" s="37">
        <f t="shared" si="1268"/>
        <v>-5.9679156055711946E-2</v>
      </c>
      <c r="W7299" s="37">
        <f t="shared" si="1269"/>
        <v>-4.2560553313736094E-2</v>
      </c>
    </row>
    <row r="7300" spans="2:23">
      <c r="B7300" s="62">
        <v>7266</v>
      </c>
      <c r="C7300" s="70">
        <v>20000</v>
      </c>
      <c r="D7300" s="70">
        <v>18643.863159686924</v>
      </c>
      <c r="E7300" s="70">
        <v>16831.852248630577</v>
      </c>
      <c r="F7300" s="70">
        <v>12706.568856187443</v>
      </c>
      <c r="G7300" s="70">
        <v>19602</v>
      </c>
      <c r="H7300" s="70">
        <v>18345.140117585968</v>
      </c>
      <c r="I7300" s="70">
        <v>16125.189877742831</v>
      </c>
      <c r="J7300" s="70">
        <v>11395.104679442948</v>
      </c>
      <c r="K7300" s="70">
        <v>45864.768457761609</v>
      </c>
      <c r="L7300" s="70">
        <f t="shared" si="1259"/>
        <v>179514.48739703829</v>
      </c>
      <c r="M7300" s="70"/>
      <c r="N7300" s="37">
        <f t="shared" si="1260"/>
        <v>1.4884274118996732E-2</v>
      </c>
      <c r="O7300" s="37">
        <f t="shared" si="1261"/>
        <v>1.5964513054260721E-3</v>
      </c>
      <c r="P7300" s="37">
        <f t="shared" si="1262"/>
        <v>-2.2062474122532483E-2</v>
      </c>
      <c r="Q7300" s="37">
        <f t="shared" si="1263"/>
        <v>-8.8722117389010147E-2</v>
      </c>
      <c r="R7300" s="37">
        <f t="shared" si="1264"/>
        <v>4.5454938321141114E-3</v>
      </c>
      <c r="S7300" s="37">
        <f t="shared" si="1265"/>
        <v>-6.3141832671842479E-4</v>
      </c>
      <c r="T7300" s="37">
        <f t="shared" si="1266"/>
        <v>-2.9329453802452221E-2</v>
      </c>
      <c r="U7300" s="37">
        <f t="shared" si="1267"/>
        <v>-0.11390029779114663</v>
      </c>
      <c r="V7300" s="37">
        <f t="shared" si="1268"/>
        <v>7.0803068469660557E-2</v>
      </c>
      <c r="W7300" s="37">
        <f t="shared" si="1269"/>
        <v>-2.246681135008699E-3</v>
      </c>
    </row>
    <row r="7301" spans="2:23">
      <c r="B7301" s="62">
        <v>7267</v>
      </c>
      <c r="C7301" s="70">
        <v>20000</v>
      </c>
      <c r="D7301" s="70">
        <v>18832.754271193236</v>
      </c>
      <c r="E7301" s="70">
        <v>17052.282913735551</v>
      </c>
      <c r="F7301" s="70">
        <v>12969.539216127481</v>
      </c>
      <c r="G7301" s="70">
        <v>19602</v>
      </c>
      <c r="H7301" s="70">
        <v>18529.671644729329</v>
      </c>
      <c r="I7301" s="70">
        <v>16334.148654193452</v>
      </c>
      <c r="J7301" s="70">
        <v>11627.846468781294</v>
      </c>
      <c r="K7301" s="70">
        <v>37517.796469640838</v>
      </c>
      <c r="L7301" s="70">
        <f t="shared" si="1259"/>
        <v>172466.03963840118</v>
      </c>
      <c r="M7301" s="70"/>
      <c r="N7301" s="37">
        <f t="shared" si="1260"/>
        <v>1.4884274118996732E-2</v>
      </c>
      <c r="O7301" s="37">
        <f t="shared" si="1261"/>
        <v>6.6575235249322073E-3</v>
      </c>
      <c r="P7301" s="37">
        <f t="shared" si="1262"/>
        <v>-1.5679747196837623E-2</v>
      </c>
      <c r="Q7301" s="37">
        <f t="shared" si="1263"/>
        <v>-7.9340675716305875E-2</v>
      </c>
      <c r="R7301" s="37">
        <f t="shared" si="1264"/>
        <v>4.5454938321141114E-3</v>
      </c>
      <c r="S7301" s="37">
        <f t="shared" si="1265"/>
        <v>4.3822685462795441E-3</v>
      </c>
      <c r="T7301" s="37">
        <f t="shared" si="1266"/>
        <v>-2.3060465363153426E-2</v>
      </c>
      <c r="U7301" s="37">
        <f t="shared" si="1267"/>
        <v>-0.10489687065685194</v>
      </c>
      <c r="V7301" s="37">
        <f t="shared" si="1268"/>
        <v>-3.1524439264975057E-2</v>
      </c>
      <c r="W7301" s="37">
        <f t="shared" si="1269"/>
        <v>-2.20306933151172E-2</v>
      </c>
    </row>
    <row r="7302" spans="2:23">
      <c r="B7302" s="62">
        <v>7268</v>
      </c>
      <c r="C7302" s="70">
        <v>20000</v>
      </c>
      <c r="D7302" s="70">
        <v>17899.963082151193</v>
      </c>
      <c r="E7302" s="70">
        <v>15703.257953109862</v>
      </c>
      <c r="F7302" s="70">
        <v>11259.117622506401</v>
      </c>
      <c r="G7302" s="70">
        <v>19602</v>
      </c>
      <c r="H7302" s="70">
        <v>17328.274018652661</v>
      </c>
      <c r="I7302" s="70">
        <v>14588.129389321639</v>
      </c>
      <c r="J7302" s="70">
        <v>9507.42065246124</v>
      </c>
      <c r="K7302" s="70">
        <v>35957.873454556218</v>
      </c>
      <c r="L7302" s="70">
        <f t="shared" si="1259"/>
        <v>161846.0361727592</v>
      </c>
      <c r="M7302" s="70"/>
      <c r="N7302" s="37">
        <f t="shared" si="1260"/>
        <v>1.4884274118996732E-2</v>
      </c>
      <c r="O7302" s="37">
        <f t="shared" si="1261"/>
        <v>-1.8589067697162287E-2</v>
      </c>
      <c r="P7302" s="37">
        <f t="shared" si="1262"/>
        <v>-5.5417188080874258E-2</v>
      </c>
      <c r="Q7302" s="37">
        <f t="shared" si="1263"/>
        <v>-0.14219443235684737</v>
      </c>
      <c r="R7302" s="37">
        <f t="shared" si="1264"/>
        <v>4.5454938321141114E-3</v>
      </c>
      <c r="S7302" s="37">
        <f t="shared" si="1265"/>
        <v>-2.8723617013204694E-2</v>
      </c>
      <c r="T7302" s="37">
        <f t="shared" si="1266"/>
        <v>-7.6750169943730406E-2</v>
      </c>
      <c r="U7302" s="37">
        <f t="shared" si="1267"/>
        <v>-0.1906156815708917</v>
      </c>
      <c r="V7302" s="37">
        <f t="shared" si="1268"/>
        <v>-5.1871930399745247E-2</v>
      </c>
      <c r="W7302" s="37">
        <f t="shared" si="1269"/>
        <v>-5.2619452533356426E-2</v>
      </c>
    </row>
    <row r="7303" spans="2:23">
      <c r="B7303" s="62">
        <v>7269</v>
      </c>
      <c r="C7303" s="70">
        <v>20000</v>
      </c>
      <c r="D7303" s="70">
        <v>17553.730326629327</v>
      </c>
      <c r="E7303" s="70">
        <v>15065.945837135503</v>
      </c>
      <c r="F7303" s="70">
        <v>10397.702504594035</v>
      </c>
      <c r="G7303" s="70">
        <v>19602</v>
      </c>
      <c r="H7303" s="70">
        <v>17415.613085770961</v>
      </c>
      <c r="I7303" s="70">
        <v>14659.949184467147</v>
      </c>
      <c r="J7303" s="70">
        <v>9612.8641557233786</v>
      </c>
      <c r="K7303" s="70">
        <v>38133.017252452861</v>
      </c>
      <c r="L7303" s="70">
        <f t="shared" si="1259"/>
        <v>162440.82234677323</v>
      </c>
      <c r="M7303" s="70"/>
      <c r="N7303" s="37">
        <f t="shared" si="1260"/>
        <v>1.4884274118996732E-2</v>
      </c>
      <c r="O7303" s="37">
        <f t="shared" si="1261"/>
        <v>-2.8126959977513133E-2</v>
      </c>
      <c r="P7303" s="37">
        <f t="shared" si="1262"/>
        <v>-7.4783525659928074E-2</v>
      </c>
      <c r="Q7303" s="37">
        <f t="shared" si="1263"/>
        <v>-0.17566189351067896</v>
      </c>
      <c r="R7303" s="37">
        <f t="shared" si="1264"/>
        <v>4.5454938321141114E-3</v>
      </c>
      <c r="S7303" s="37">
        <f t="shared" si="1265"/>
        <v>-2.6278949131385065E-2</v>
      </c>
      <c r="T7303" s="37">
        <f t="shared" si="1266"/>
        <v>-7.4480303763161393E-2</v>
      </c>
      <c r="U7303" s="37">
        <f t="shared" si="1267"/>
        <v>-0.18613975727719523</v>
      </c>
      <c r="V7303" s="37">
        <f t="shared" si="1268"/>
        <v>-2.3616145508682851E-2</v>
      </c>
      <c r="W7303" s="37">
        <f t="shared" si="1269"/>
        <v>-5.0880231399273113E-2</v>
      </c>
    </row>
    <row r="7304" spans="2:23">
      <c r="B7304" s="62">
        <v>7270</v>
      </c>
      <c r="C7304" s="70">
        <v>20000</v>
      </c>
      <c r="D7304" s="70">
        <v>17876.890637011456</v>
      </c>
      <c r="E7304" s="70">
        <v>15527.446264398315</v>
      </c>
      <c r="F7304" s="70">
        <v>10934.331363002993</v>
      </c>
      <c r="G7304" s="70">
        <v>19602</v>
      </c>
      <c r="H7304" s="70">
        <v>17354.61290917654</v>
      </c>
      <c r="I7304" s="70">
        <v>14501.452269249881</v>
      </c>
      <c r="J7304" s="70">
        <v>9329.3509549611408</v>
      </c>
      <c r="K7304" s="70">
        <v>37911.906430938965</v>
      </c>
      <c r="L7304" s="70">
        <f t="shared" si="1259"/>
        <v>163037.9908287393</v>
      </c>
      <c r="M7304" s="70"/>
      <c r="N7304" s="37">
        <f t="shared" si="1260"/>
        <v>1.4884274118996732E-2</v>
      </c>
      <c r="O7304" s="37">
        <f t="shared" si="1261"/>
        <v>-1.9221774345478559E-2</v>
      </c>
      <c r="P7304" s="37">
        <f t="shared" si="1262"/>
        <v>-6.0719786472048343E-2</v>
      </c>
      <c r="Q7304" s="37">
        <f t="shared" si="1263"/>
        <v>-0.1546573165625108</v>
      </c>
      <c r="R7304" s="37">
        <f t="shared" si="1264"/>
        <v>4.5454938321141114E-3</v>
      </c>
      <c r="S7304" s="37">
        <f t="shared" si="1265"/>
        <v>-2.7985729661724523E-2</v>
      </c>
      <c r="T7304" s="37">
        <f t="shared" si="1266"/>
        <v>-7.9497056048332015E-2</v>
      </c>
      <c r="U7304" s="37">
        <f t="shared" si="1267"/>
        <v>-0.19823121045433501</v>
      </c>
      <c r="V7304" s="37">
        <f t="shared" si="1268"/>
        <v>-2.6450997240778817E-2</v>
      </c>
      <c r="W7304" s="37">
        <f t="shared" si="1269"/>
        <v>-4.9137244469527053E-2</v>
      </c>
    </row>
    <row r="7305" spans="2:23">
      <c r="B7305" s="62">
        <v>7271</v>
      </c>
      <c r="C7305" s="70">
        <v>20000</v>
      </c>
      <c r="D7305" s="70">
        <v>18449.135833178483</v>
      </c>
      <c r="E7305" s="70">
        <v>16406.482757786478</v>
      </c>
      <c r="F7305" s="70">
        <v>11988.501543014352</v>
      </c>
      <c r="G7305" s="70">
        <v>19602</v>
      </c>
      <c r="H7305" s="70">
        <v>17920.598468941938</v>
      </c>
      <c r="I7305" s="70">
        <v>15339.293069407438</v>
      </c>
      <c r="J7305" s="70">
        <v>10250.843723621581</v>
      </c>
      <c r="K7305" s="70">
        <v>25503.919358142513</v>
      </c>
      <c r="L7305" s="70">
        <f t="shared" si="1259"/>
        <v>155460.7747540928</v>
      </c>
      <c r="M7305" s="70"/>
      <c r="N7305" s="37">
        <f t="shared" si="1260"/>
        <v>1.4884274118996732E-2</v>
      </c>
      <c r="O7305" s="37">
        <f t="shared" si="1261"/>
        <v>-3.6479057150020644E-3</v>
      </c>
      <c r="P7305" s="37">
        <f t="shared" si="1262"/>
        <v>-3.4498618547094018E-2</v>
      </c>
      <c r="Q7305" s="37">
        <f t="shared" si="1263"/>
        <v>-0.11484539237475322</v>
      </c>
      <c r="R7305" s="37">
        <f t="shared" si="1264"/>
        <v>4.5454938321141114E-3</v>
      </c>
      <c r="S7305" s="37">
        <f t="shared" si="1265"/>
        <v>-1.2262755785683144E-2</v>
      </c>
      <c r="T7305" s="37">
        <f t="shared" si="1266"/>
        <v>-5.3278793058377683E-2</v>
      </c>
      <c r="U7305" s="37">
        <f t="shared" si="1267"/>
        <v>-0.15956672806071304</v>
      </c>
      <c r="V7305" s="37">
        <f t="shared" si="1268"/>
        <v>-0.20150267129215593</v>
      </c>
      <c r="W7305" s="37">
        <f t="shared" si="1269"/>
        <v>-7.1495862609441851E-2</v>
      </c>
    </row>
    <row r="7306" spans="2:23">
      <c r="B7306" s="62">
        <v>7272</v>
      </c>
      <c r="C7306" s="70">
        <v>20000</v>
      </c>
      <c r="D7306" s="70">
        <v>17984.466141472036</v>
      </c>
      <c r="E7306" s="70">
        <v>15726.347820905514</v>
      </c>
      <c r="F7306" s="70">
        <v>11157.950704648076</v>
      </c>
      <c r="G7306" s="70">
        <v>19602</v>
      </c>
      <c r="H7306" s="70">
        <v>17518.690404751229</v>
      </c>
      <c r="I7306" s="70">
        <v>14782.031762424625</v>
      </c>
      <c r="J7306" s="70">
        <v>9640.7070630844701</v>
      </c>
      <c r="K7306" s="70">
        <v>42469.390471704442</v>
      </c>
      <c r="L7306" s="70">
        <f t="shared" si="1259"/>
        <v>168881.58436899038</v>
      </c>
      <c r="M7306" s="70"/>
      <c r="N7306" s="37">
        <f t="shared" si="1260"/>
        <v>1.4884274118996732E-2</v>
      </c>
      <c r="O7306" s="37">
        <f t="shared" si="1261"/>
        <v>-1.6275247871605392E-2</v>
      </c>
      <c r="P7306" s="37">
        <f t="shared" si="1262"/>
        <v>-5.4722991984426206E-2</v>
      </c>
      <c r="Q7306" s="37">
        <f t="shared" si="1263"/>
        <v>-0.14605696267814006</v>
      </c>
      <c r="R7306" s="37">
        <f t="shared" si="1264"/>
        <v>4.5454938321141114E-3</v>
      </c>
      <c r="S7306" s="37">
        <f t="shared" si="1265"/>
        <v>-2.3401632077477696E-2</v>
      </c>
      <c r="T7306" s="37">
        <f t="shared" si="1266"/>
        <v>-7.0634602486123299E-2</v>
      </c>
      <c r="U7306" s="37">
        <f t="shared" si="1267"/>
        <v>-0.18496196831142431</v>
      </c>
      <c r="V7306" s="37">
        <f t="shared" si="1268"/>
        <v>3.0405144490559755E-2</v>
      </c>
      <c r="W7306" s="37">
        <f t="shared" si="1269"/>
        <v>-3.2246887542903058E-2</v>
      </c>
    </row>
    <row r="7307" spans="2:23">
      <c r="B7307" s="62">
        <v>7273</v>
      </c>
      <c r="C7307" s="70">
        <v>20000</v>
      </c>
      <c r="D7307" s="70">
        <v>17375.119056057039</v>
      </c>
      <c r="E7307" s="70">
        <v>14917.199802858095</v>
      </c>
      <c r="F7307" s="70">
        <v>10393.339961908108</v>
      </c>
      <c r="G7307" s="70">
        <v>19602</v>
      </c>
      <c r="H7307" s="70">
        <v>16945.026989740352</v>
      </c>
      <c r="I7307" s="70">
        <v>14052.598040198669</v>
      </c>
      <c r="J7307" s="70">
        <v>9019.0929397722539</v>
      </c>
      <c r="K7307" s="70">
        <v>38162.527452310329</v>
      </c>
      <c r="L7307" s="70">
        <f t="shared" si="1259"/>
        <v>160466.90424284484</v>
      </c>
      <c r="M7307" s="70"/>
      <c r="N7307" s="37">
        <f t="shared" si="1260"/>
        <v>1.4884274118996732E-2</v>
      </c>
      <c r="O7307" s="37">
        <f t="shared" si="1261"/>
        <v>-3.3084063237646455E-2</v>
      </c>
      <c r="P7307" s="37">
        <f t="shared" si="1262"/>
        <v>-7.9362184585858642E-2</v>
      </c>
      <c r="Q7307" s="37">
        <f t="shared" si="1263"/>
        <v>-0.17583484457695497</v>
      </c>
      <c r="R7307" s="37">
        <f t="shared" si="1264"/>
        <v>4.5454938321141114E-3</v>
      </c>
      <c r="S7307" s="37">
        <f t="shared" si="1265"/>
        <v>-3.9524463534963861E-2</v>
      </c>
      <c r="T7307" s="37">
        <f t="shared" si="1266"/>
        <v>-9.3854902749292424E-2</v>
      </c>
      <c r="U7307" s="37">
        <f t="shared" si="1267"/>
        <v>-0.21167579378862333</v>
      </c>
      <c r="V7307" s="37">
        <f t="shared" si="1268"/>
        <v>-2.3238418902668867E-2</v>
      </c>
      <c r="W7307" s="37">
        <f t="shared" si="1269"/>
        <v>-5.6664525573398183E-2</v>
      </c>
    </row>
    <row r="7308" spans="2:23">
      <c r="B7308" s="62">
        <v>7274</v>
      </c>
      <c r="C7308" s="70">
        <v>20000</v>
      </c>
      <c r="D7308" s="70">
        <v>18089.024034352358</v>
      </c>
      <c r="E7308" s="70">
        <v>16158.119766782796</v>
      </c>
      <c r="F7308" s="70">
        <v>11983.614556845892</v>
      </c>
      <c r="G7308" s="70">
        <v>19602</v>
      </c>
      <c r="H7308" s="70">
        <v>18012.170921457331</v>
      </c>
      <c r="I7308" s="70">
        <v>15831.103859378525</v>
      </c>
      <c r="J7308" s="70">
        <v>11228.948945127186</v>
      </c>
      <c r="K7308" s="70">
        <v>33819.27556216799</v>
      </c>
      <c r="L7308" s="70">
        <f t="shared" si="1259"/>
        <v>164724.25764611206</v>
      </c>
      <c r="M7308" s="70"/>
      <c r="N7308" s="37">
        <f t="shared" si="1260"/>
        <v>1.4884274118996732E-2</v>
      </c>
      <c r="O7308" s="37">
        <f t="shared" si="1261"/>
        <v>-1.3419807976953746E-2</v>
      </c>
      <c r="P7308" s="37">
        <f t="shared" si="1262"/>
        <v>-4.1834415580810025E-2</v>
      </c>
      <c r="Q7308" s="37">
        <f t="shared" si="1263"/>
        <v>-0.11502582273271589</v>
      </c>
      <c r="R7308" s="37">
        <f t="shared" si="1264"/>
        <v>4.5454938321141114E-3</v>
      </c>
      <c r="S7308" s="37">
        <f t="shared" si="1265"/>
        <v>-9.7423525373904196E-3</v>
      </c>
      <c r="T7308" s="37">
        <f t="shared" si="1266"/>
        <v>-3.8221571617806149E-2</v>
      </c>
      <c r="U7308" s="37">
        <f t="shared" si="1267"/>
        <v>-0.12038427507591198</v>
      </c>
      <c r="V7308" s="37">
        <f t="shared" si="1268"/>
        <v>-8.0499108725717528E-2</v>
      </c>
      <c r="W7308" s="37">
        <f t="shared" si="1269"/>
        <v>-4.4232609419992297E-2</v>
      </c>
    </row>
    <row r="7309" spans="2:23">
      <c r="B7309" s="62">
        <v>7275</v>
      </c>
      <c r="C7309" s="70">
        <v>20000</v>
      </c>
      <c r="D7309" s="70">
        <v>16897.986081957148</v>
      </c>
      <c r="E7309" s="70">
        <v>14279.236464442331</v>
      </c>
      <c r="F7309" s="70">
        <v>9754.1058315881837</v>
      </c>
      <c r="G7309" s="70">
        <v>19602</v>
      </c>
      <c r="H7309" s="70">
        <v>16140.282364558583</v>
      </c>
      <c r="I7309" s="70">
        <v>12933.609903145871</v>
      </c>
      <c r="J7309" s="70">
        <v>7838.7141539324166</v>
      </c>
      <c r="K7309" s="70">
        <v>34893.570930069684</v>
      </c>
      <c r="L7309" s="70">
        <f t="shared" si="1259"/>
        <v>152339.50572969424</v>
      </c>
      <c r="M7309" s="70"/>
      <c r="N7309" s="37">
        <f t="shared" si="1260"/>
        <v>1.4884274118996732E-2</v>
      </c>
      <c r="O7309" s="37">
        <f t="shared" si="1261"/>
        <v>-4.6452574692838589E-2</v>
      </c>
      <c r="P7309" s="37">
        <f t="shared" si="1262"/>
        <v>-9.9263733682968036E-2</v>
      </c>
      <c r="Q7309" s="37">
        <f t="shared" si="1263"/>
        <v>-0.20158182545433456</v>
      </c>
      <c r="R7309" s="37">
        <f t="shared" si="1264"/>
        <v>4.5454938321141114E-3</v>
      </c>
      <c r="S7309" s="37">
        <f t="shared" si="1265"/>
        <v>-6.2609086560078242E-2</v>
      </c>
      <c r="T7309" s="37">
        <f t="shared" si="1266"/>
        <v>-0.13068071929037473</v>
      </c>
      <c r="U7309" s="37">
        <f t="shared" si="1267"/>
        <v>-0.26507022134459368</v>
      </c>
      <c r="V7309" s="37">
        <f t="shared" si="1268"/>
        <v>-6.600895440494603E-2</v>
      </c>
      <c r="W7309" s="37">
        <f t="shared" si="1269"/>
        <v>-8.086416091249593E-2</v>
      </c>
    </row>
    <row r="7310" spans="2:23">
      <c r="B7310" s="62">
        <v>7276</v>
      </c>
      <c r="C7310" s="70">
        <v>20000</v>
      </c>
      <c r="D7310" s="70">
        <v>17255.365928720417</v>
      </c>
      <c r="E7310" s="70">
        <v>14875.750786184215</v>
      </c>
      <c r="F7310" s="70">
        <v>10511.313843157539</v>
      </c>
      <c r="G7310" s="70">
        <v>19602</v>
      </c>
      <c r="H7310" s="70">
        <v>16710.095073168424</v>
      </c>
      <c r="I7310" s="70">
        <v>13828.489576357844</v>
      </c>
      <c r="J7310" s="70">
        <v>8887.3985077139605</v>
      </c>
      <c r="K7310" s="70">
        <v>31024.523187031595</v>
      </c>
      <c r="L7310" s="70">
        <f t="shared" si="1259"/>
        <v>152694.93690233401</v>
      </c>
      <c r="M7310" s="70"/>
      <c r="N7310" s="37">
        <f t="shared" si="1260"/>
        <v>1.4884274118996732E-2</v>
      </c>
      <c r="O7310" s="37">
        <f t="shared" si="1261"/>
        <v>-3.6421922737843393E-2</v>
      </c>
      <c r="P7310" s="37">
        <f t="shared" si="1262"/>
        <v>-8.0642119061868134E-2</v>
      </c>
      <c r="Q7310" s="37">
        <f t="shared" si="1263"/>
        <v>-0.1711705304457507</v>
      </c>
      <c r="R7310" s="37">
        <f t="shared" si="1264"/>
        <v>4.5454938321141114E-3</v>
      </c>
      <c r="S7310" s="37">
        <f t="shared" si="1265"/>
        <v>-4.6205891023138213E-2</v>
      </c>
      <c r="T7310" s="37">
        <f t="shared" si="1266"/>
        <v>-0.10110946724161196</v>
      </c>
      <c r="U7310" s="37">
        <f t="shared" si="1267"/>
        <v>-0.21745241025019169</v>
      </c>
      <c r="V7310" s="37">
        <f t="shared" si="1268"/>
        <v>-0.11931101989647341</v>
      </c>
      <c r="W7310" s="37">
        <f t="shared" si="1269"/>
        <v>-7.9792543949269712E-2</v>
      </c>
    </row>
    <row r="7311" spans="2:23">
      <c r="B7311" s="62">
        <v>7277</v>
      </c>
      <c r="C7311" s="70">
        <v>20000</v>
      </c>
      <c r="D7311" s="70">
        <v>17903.84742833054</v>
      </c>
      <c r="E7311" s="70">
        <v>15821.743286289962</v>
      </c>
      <c r="F7311" s="70">
        <v>11738.789988228509</v>
      </c>
      <c r="G7311" s="70">
        <v>19602</v>
      </c>
      <c r="H7311" s="70">
        <v>17452.585772082024</v>
      </c>
      <c r="I7311" s="70">
        <v>14891.699392950241</v>
      </c>
      <c r="J7311" s="70">
        <v>10169.255538666723</v>
      </c>
      <c r="K7311" s="70">
        <v>33445.568466865763</v>
      </c>
      <c r="L7311" s="70">
        <f t="shared" si="1259"/>
        <v>161025.48987341375</v>
      </c>
      <c r="M7311" s="70"/>
      <c r="N7311" s="37">
        <f t="shared" si="1260"/>
        <v>1.4884274118996732E-2</v>
      </c>
      <c r="O7311" s="37">
        <f t="shared" si="1261"/>
        <v>-1.8482588901682862E-2</v>
      </c>
      <c r="P7311" s="37">
        <f t="shared" si="1262"/>
        <v>-5.1860318319832954E-2</v>
      </c>
      <c r="Q7311" s="37">
        <f t="shared" si="1263"/>
        <v>-0.12411245831725748</v>
      </c>
      <c r="R7311" s="37">
        <f t="shared" si="1264"/>
        <v>4.5454938321141114E-3</v>
      </c>
      <c r="S7311" s="37">
        <f t="shared" si="1265"/>
        <v>-2.5245910678688421E-2</v>
      </c>
      <c r="T7311" s="37">
        <f t="shared" si="1266"/>
        <v>-6.7193500390224981E-2</v>
      </c>
      <c r="U7311" s="37">
        <f t="shared" si="1267"/>
        <v>-0.1629179843895362</v>
      </c>
      <c r="V7311" s="37">
        <f t="shared" si="1268"/>
        <v>-8.5593519450105737E-2</v>
      </c>
      <c r="W7311" s="37">
        <f t="shared" si="1269"/>
        <v>-5.5024075552172258E-2</v>
      </c>
    </row>
    <row r="7312" spans="2:23">
      <c r="B7312" s="62">
        <v>7278</v>
      </c>
      <c r="C7312" s="70">
        <v>20000</v>
      </c>
      <c r="D7312" s="70">
        <v>18785.747257221072</v>
      </c>
      <c r="E7312" s="70">
        <v>16837.524091708521</v>
      </c>
      <c r="F7312" s="70">
        <v>12471.786526773396</v>
      </c>
      <c r="G7312" s="70">
        <v>19602</v>
      </c>
      <c r="H7312" s="70">
        <v>18306.848602724862</v>
      </c>
      <c r="I7312" s="70">
        <v>15838.938387188045</v>
      </c>
      <c r="J7312" s="70">
        <v>10792.475973376077</v>
      </c>
      <c r="K7312" s="70">
        <v>34881.721987470126</v>
      </c>
      <c r="L7312" s="70">
        <f t="shared" si="1259"/>
        <v>167517.04282646207</v>
      </c>
      <c r="M7312" s="70"/>
      <c r="N7312" s="37">
        <f t="shared" si="1260"/>
        <v>1.4884274118996732E-2</v>
      </c>
      <c r="O7312" s="37">
        <f t="shared" si="1261"/>
        <v>5.4004177281183896E-3</v>
      </c>
      <c r="P7312" s="37">
        <f t="shared" si="1262"/>
        <v>-2.1897719795026194E-2</v>
      </c>
      <c r="Q7312" s="37">
        <f t="shared" si="1263"/>
        <v>-9.7180320948537569E-2</v>
      </c>
      <c r="R7312" s="37">
        <f t="shared" si="1264"/>
        <v>4.5454938321141114E-3</v>
      </c>
      <c r="S7312" s="37">
        <f t="shared" si="1265"/>
        <v>-1.6749461007642408E-3</v>
      </c>
      <c r="T7312" s="37">
        <f t="shared" si="1266"/>
        <v>-3.7983617653967072E-2</v>
      </c>
      <c r="U7312" s="37">
        <f t="shared" si="1267"/>
        <v>-0.13764918869538323</v>
      </c>
      <c r="V7312" s="37">
        <f t="shared" si="1268"/>
        <v>-6.6167547315497677E-2</v>
      </c>
      <c r="W7312" s="37">
        <f t="shared" si="1269"/>
        <v>-3.6164477515615245E-2</v>
      </c>
    </row>
    <row r="7313" spans="2:23">
      <c r="B7313" s="62">
        <v>7279</v>
      </c>
      <c r="C7313" s="70">
        <v>20000</v>
      </c>
      <c r="D7313" s="70">
        <v>17993.127042995042</v>
      </c>
      <c r="E7313" s="70">
        <v>15725.404170476746</v>
      </c>
      <c r="F7313" s="70">
        <v>11306.003981290251</v>
      </c>
      <c r="G7313" s="70">
        <v>19602</v>
      </c>
      <c r="H7313" s="70">
        <v>17494.726480367801</v>
      </c>
      <c r="I7313" s="70">
        <v>14729.628233770964</v>
      </c>
      <c r="J7313" s="70">
        <v>9702.1608197109999</v>
      </c>
      <c r="K7313" s="70">
        <v>38479.927726529022</v>
      </c>
      <c r="L7313" s="70">
        <f t="shared" si="1259"/>
        <v>165032.97845514084</v>
      </c>
      <c r="M7313" s="70"/>
      <c r="N7313" s="37">
        <f t="shared" si="1260"/>
        <v>1.4884274118996732E-2</v>
      </c>
      <c r="O7313" s="37">
        <f t="shared" si="1261"/>
        <v>-1.6038406876935252E-2</v>
      </c>
      <c r="P7313" s="37">
        <f t="shared" si="1262"/>
        <v>-5.4751352810653353E-2</v>
      </c>
      <c r="Q7313" s="37">
        <f t="shared" si="1263"/>
        <v>-0.14041020749525401</v>
      </c>
      <c r="R7313" s="37">
        <f t="shared" si="1264"/>
        <v>4.5454938321141114E-3</v>
      </c>
      <c r="S7313" s="37">
        <f t="shared" si="1265"/>
        <v>-2.4069808114063562E-2</v>
      </c>
      <c r="T7313" s="37">
        <f t="shared" si="1266"/>
        <v>-7.2283403776800204E-2</v>
      </c>
      <c r="U7313" s="37">
        <f t="shared" si="1267"/>
        <v>-0.18236840422014033</v>
      </c>
      <c r="V7313" s="37">
        <f t="shared" si="1268"/>
        <v>-1.9184934269856568E-2</v>
      </c>
      <c r="W7313" s="37">
        <f t="shared" si="1269"/>
        <v>-4.3337394697958498E-2</v>
      </c>
    </row>
    <row r="7314" spans="2:23">
      <c r="B7314" s="62">
        <v>7280</v>
      </c>
      <c r="C7314" s="70">
        <v>20000</v>
      </c>
      <c r="D7314" s="70">
        <v>17724.058157106494</v>
      </c>
      <c r="E7314" s="70">
        <v>15227.046553442708</v>
      </c>
      <c r="F7314" s="70">
        <v>10607.396102538123</v>
      </c>
      <c r="G7314" s="70">
        <v>19602</v>
      </c>
      <c r="H7314" s="70">
        <v>17386.294201979432</v>
      </c>
      <c r="I7314" s="70">
        <v>14502.996272127324</v>
      </c>
      <c r="J7314" s="70">
        <v>9404.8023024003796</v>
      </c>
      <c r="K7314" s="70">
        <v>33785.104491707119</v>
      </c>
      <c r="L7314" s="70">
        <f t="shared" si="1259"/>
        <v>158239.69808130158</v>
      </c>
      <c r="M7314" s="70"/>
      <c r="N7314" s="37">
        <f t="shared" si="1260"/>
        <v>1.4884274118996732E-2</v>
      </c>
      <c r="O7314" s="37">
        <f t="shared" si="1261"/>
        <v>-2.3423190494356816E-2</v>
      </c>
      <c r="P7314" s="37">
        <f t="shared" si="1262"/>
        <v>-6.9849992207026923E-2</v>
      </c>
      <c r="Q7314" s="37">
        <f t="shared" si="1263"/>
        <v>-0.16739104808509053</v>
      </c>
      <c r="R7314" s="37">
        <f t="shared" si="1264"/>
        <v>4.5454938321141114E-3</v>
      </c>
      <c r="S7314" s="37">
        <f t="shared" si="1265"/>
        <v>-2.7098915661132095E-2</v>
      </c>
      <c r="T7314" s="37">
        <f t="shared" si="1266"/>
        <v>-7.944805332299798E-2</v>
      </c>
      <c r="U7314" s="37">
        <f t="shared" si="1267"/>
        <v>-0.19499557728077144</v>
      </c>
      <c r="V7314" s="37">
        <f t="shared" si="1268"/>
        <v>-8.0963758988429224E-2</v>
      </c>
      <c r="W7314" s="37">
        <f t="shared" si="1269"/>
        <v>-6.3233929594485483E-2</v>
      </c>
    </row>
    <row r="7315" spans="2:23">
      <c r="B7315" s="62">
        <v>7281</v>
      </c>
      <c r="C7315" s="70">
        <v>20000</v>
      </c>
      <c r="D7315" s="70">
        <v>17108.220122027164</v>
      </c>
      <c r="E7315" s="70">
        <v>14843.695710123331</v>
      </c>
      <c r="F7315" s="70">
        <v>10631.159549527621</v>
      </c>
      <c r="G7315" s="70">
        <v>19602</v>
      </c>
      <c r="H7315" s="70">
        <v>16831.248892806561</v>
      </c>
      <c r="I7315" s="70">
        <v>14215.955869540408</v>
      </c>
      <c r="J7315" s="70">
        <v>9527.9404425955199</v>
      </c>
      <c r="K7315" s="70">
        <v>43215.830382001768</v>
      </c>
      <c r="L7315" s="70">
        <f t="shared" si="1259"/>
        <v>165976.05096862238</v>
      </c>
      <c r="M7315" s="70"/>
      <c r="N7315" s="37">
        <f t="shared" si="1260"/>
        <v>1.4884274118996732E-2</v>
      </c>
      <c r="O7315" s="37">
        <f t="shared" si="1261"/>
        <v>-4.0539193916851235E-2</v>
      </c>
      <c r="P7315" s="37">
        <f t="shared" si="1262"/>
        <v>-8.1633194412913168E-2</v>
      </c>
      <c r="Q7315" s="37">
        <f t="shared" si="1263"/>
        <v>-0.16645893479431928</v>
      </c>
      <c r="R7315" s="37">
        <f t="shared" si="1264"/>
        <v>4.5454938321141114E-3</v>
      </c>
      <c r="S7315" s="37">
        <f t="shared" si="1265"/>
        <v>-4.2754471380991976E-2</v>
      </c>
      <c r="T7315" s="37">
        <f t="shared" si="1266"/>
        <v>-8.8603269299695531E-2</v>
      </c>
      <c r="U7315" s="37">
        <f t="shared" si="1267"/>
        <v>-0.18974270849153219</v>
      </c>
      <c r="V7315" s="37">
        <f t="shared" si="1268"/>
        <v>3.9420877003172539E-2</v>
      </c>
      <c r="W7315" s="37">
        <f t="shared" si="1269"/>
        <v>-4.060788878754662E-2</v>
      </c>
    </row>
    <row r="7316" spans="2:23">
      <c r="B7316" s="62">
        <v>7282</v>
      </c>
      <c r="C7316" s="70">
        <v>20000</v>
      </c>
      <c r="D7316" s="70">
        <v>17396.899578119861</v>
      </c>
      <c r="E7316" s="70">
        <v>15068.76801127348</v>
      </c>
      <c r="F7316" s="70">
        <v>10628.152880033145</v>
      </c>
      <c r="G7316" s="70">
        <v>19602</v>
      </c>
      <c r="H7316" s="70">
        <v>17057.722086915739</v>
      </c>
      <c r="I7316" s="70">
        <v>14340.109279962435</v>
      </c>
      <c r="J7316" s="70">
        <v>9407.6321583850258</v>
      </c>
      <c r="K7316" s="70">
        <v>22162.668746481588</v>
      </c>
      <c r="L7316" s="70">
        <f t="shared" si="1259"/>
        <v>145663.95274117126</v>
      </c>
      <c r="M7316" s="70"/>
      <c r="N7316" s="37">
        <f t="shared" si="1260"/>
        <v>1.4884274118996732E-2</v>
      </c>
      <c r="O7316" s="37">
        <f t="shared" si="1261"/>
        <v>-3.2478215932177701E-2</v>
      </c>
      <c r="P7316" s="37">
        <f t="shared" si="1262"/>
        <v>-7.4696873292867005E-2</v>
      </c>
      <c r="Q7316" s="37">
        <f t="shared" si="1263"/>
        <v>-0.16657681279737713</v>
      </c>
      <c r="R7316" s="37">
        <f t="shared" si="1264"/>
        <v>4.5454938321141114E-3</v>
      </c>
      <c r="S7316" s="37">
        <f t="shared" si="1265"/>
        <v>-3.6335872792401802E-2</v>
      </c>
      <c r="T7316" s="37">
        <f t="shared" si="1266"/>
        <v>-8.4632131721833925E-2</v>
      </c>
      <c r="U7316" s="37">
        <f t="shared" si="1267"/>
        <v>-0.19487447557268933</v>
      </c>
      <c r="V7316" s="37">
        <f t="shared" si="1268"/>
        <v>-0.2556434196824483</v>
      </c>
      <c r="W7316" s="37">
        <f t="shared" si="1269"/>
        <v>-0.10122812269519976</v>
      </c>
    </row>
    <row r="7317" spans="2:23">
      <c r="B7317" s="62">
        <v>7283</v>
      </c>
      <c r="C7317" s="70">
        <v>20000</v>
      </c>
      <c r="D7317" s="70">
        <v>17386.149212272554</v>
      </c>
      <c r="E7317" s="70">
        <v>15110.776179530279</v>
      </c>
      <c r="F7317" s="70">
        <v>10842.706393201022</v>
      </c>
      <c r="G7317" s="70">
        <v>19602</v>
      </c>
      <c r="H7317" s="70">
        <v>16952.548791601181</v>
      </c>
      <c r="I7317" s="70">
        <v>14229.829971535442</v>
      </c>
      <c r="J7317" s="70">
        <v>9402.4195387741365</v>
      </c>
      <c r="K7317" s="70">
        <v>31825.967351404805</v>
      </c>
      <c r="L7317" s="70">
        <f t="shared" si="1259"/>
        <v>155352.3974383194</v>
      </c>
      <c r="M7317" s="70"/>
      <c r="N7317" s="37">
        <f t="shared" si="1260"/>
        <v>1.4884274118996732E-2</v>
      </c>
      <c r="O7317" s="37">
        <f t="shared" si="1261"/>
        <v>-3.2777200830151232E-2</v>
      </c>
      <c r="P7317" s="37">
        <f t="shared" si="1262"/>
        <v>-7.3408007580577528E-2</v>
      </c>
      <c r="Q7317" s="37">
        <f t="shared" si="1263"/>
        <v>-0.15820657062652876</v>
      </c>
      <c r="R7317" s="37">
        <f t="shared" si="1264"/>
        <v>4.5454938321141114E-3</v>
      </c>
      <c r="S7317" s="37">
        <f t="shared" si="1265"/>
        <v>-3.9311312351130057E-2</v>
      </c>
      <c r="T7317" s="37">
        <f t="shared" si="1266"/>
        <v>-8.8158637660587513E-2</v>
      </c>
      <c r="U7317" s="37">
        <f t="shared" si="1267"/>
        <v>-0.19509756011379287</v>
      </c>
      <c r="V7317" s="37">
        <f t="shared" si="1268"/>
        <v>-0.10800830509184667</v>
      </c>
      <c r="W7317" s="37">
        <f t="shared" si="1269"/>
        <v>-7.1819565904885363E-2</v>
      </c>
    </row>
    <row r="7318" spans="2:23">
      <c r="B7318" s="62">
        <v>7284</v>
      </c>
      <c r="C7318" s="70">
        <v>20000</v>
      </c>
      <c r="D7318" s="70">
        <v>18265.84146101266</v>
      </c>
      <c r="E7318" s="70">
        <v>16351.564357880035</v>
      </c>
      <c r="F7318" s="70">
        <v>12300.8364265243</v>
      </c>
      <c r="G7318" s="70">
        <v>19602</v>
      </c>
      <c r="H7318" s="70">
        <v>18289.171146952493</v>
      </c>
      <c r="I7318" s="70">
        <v>16188.80302787747</v>
      </c>
      <c r="J7318" s="70">
        <v>11763.979905186865</v>
      </c>
      <c r="K7318" s="70">
        <v>30138.593049825868</v>
      </c>
      <c r="L7318" s="70">
        <f t="shared" si="1259"/>
        <v>162900.78937525969</v>
      </c>
      <c r="M7318" s="70"/>
      <c r="N7318" s="37">
        <f t="shared" si="1260"/>
        <v>1.4884274118996732E-2</v>
      </c>
      <c r="O7318" s="37">
        <f t="shared" si="1261"/>
        <v>-8.6096991221065178E-3</v>
      </c>
      <c r="P7318" s="37">
        <f t="shared" si="1262"/>
        <v>-3.611591332645403E-2</v>
      </c>
      <c r="Q7318" s="37">
        <f t="shared" si="1263"/>
        <v>-0.10338912042108694</v>
      </c>
      <c r="R7318" s="37">
        <f t="shared" si="1264"/>
        <v>4.5454938321141114E-3</v>
      </c>
      <c r="S7318" s="37">
        <f t="shared" si="1265"/>
        <v>-2.1570637416987726E-3</v>
      </c>
      <c r="T7318" s="37">
        <f t="shared" si="1266"/>
        <v>-2.7416712501823981E-2</v>
      </c>
      <c r="U7318" s="37">
        <f t="shared" si="1267"/>
        <v>-9.9672391348060718E-2</v>
      </c>
      <c r="V7318" s="37">
        <f t="shared" si="1268"/>
        <v>-0.13197648289597208</v>
      </c>
      <c r="W7318" s="37">
        <f t="shared" si="1269"/>
        <v>-4.9537418715655646E-2</v>
      </c>
    </row>
    <row r="7319" spans="2:23">
      <c r="B7319" s="62">
        <v>7285</v>
      </c>
      <c r="C7319" s="70">
        <v>20000</v>
      </c>
      <c r="D7319" s="70">
        <v>18456.313557316007</v>
      </c>
      <c r="E7319" s="70">
        <v>16647.231509505618</v>
      </c>
      <c r="F7319" s="70">
        <v>12730.516138606325</v>
      </c>
      <c r="G7319" s="70">
        <v>19602</v>
      </c>
      <c r="H7319" s="70">
        <v>18198.572807145916</v>
      </c>
      <c r="I7319" s="70">
        <v>16011.309174342363</v>
      </c>
      <c r="J7319" s="70">
        <v>11504.921837416772</v>
      </c>
      <c r="K7319" s="70">
        <v>41954.535140557389</v>
      </c>
      <c r="L7319" s="70">
        <f t="shared" si="1259"/>
        <v>175105.40016489039</v>
      </c>
      <c r="M7319" s="70"/>
      <c r="N7319" s="37">
        <f t="shared" si="1260"/>
        <v>1.4884274118996732E-2</v>
      </c>
      <c r="O7319" s="37">
        <f t="shared" si="1261"/>
        <v>-3.4541067996669561E-3</v>
      </c>
      <c r="P7319" s="37">
        <f t="shared" si="1262"/>
        <v>-2.7440532507892579E-2</v>
      </c>
      <c r="Q7319" s="37">
        <f t="shared" si="1263"/>
        <v>-8.7863807140096117E-2</v>
      </c>
      <c r="R7319" s="37">
        <f t="shared" si="1264"/>
        <v>4.5454938321141114E-3</v>
      </c>
      <c r="S7319" s="37">
        <f t="shared" si="1265"/>
        <v>-4.6316195095090773E-3</v>
      </c>
      <c r="T7319" s="37">
        <f t="shared" si="1266"/>
        <v>-3.2763103422846496E-2</v>
      </c>
      <c r="U7319" s="37">
        <f t="shared" si="1267"/>
        <v>-0.10964076575267345</v>
      </c>
      <c r="V7319" s="37">
        <f t="shared" si="1268"/>
        <v>2.4140311927000946E-2</v>
      </c>
      <c r="W7319" s="37">
        <f t="shared" si="1269"/>
        <v>-1.4575854842454938E-2</v>
      </c>
    </row>
    <row r="7320" spans="2:23">
      <c r="B7320" s="62">
        <v>7286</v>
      </c>
      <c r="C7320" s="70">
        <v>20000</v>
      </c>
      <c r="D7320" s="70">
        <v>17539.431985769643</v>
      </c>
      <c r="E7320" s="70">
        <v>15260.951624700607</v>
      </c>
      <c r="F7320" s="70">
        <v>10806.750021638631</v>
      </c>
      <c r="G7320" s="70">
        <v>19602</v>
      </c>
      <c r="H7320" s="70">
        <v>17082.003905238333</v>
      </c>
      <c r="I7320" s="70">
        <v>14339.546491206098</v>
      </c>
      <c r="J7320" s="70">
        <v>9330.8547521623241</v>
      </c>
      <c r="K7320" s="70">
        <v>21278.699883342626</v>
      </c>
      <c r="L7320" s="70">
        <f t="shared" si="1259"/>
        <v>145240.23866405827</v>
      </c>
      <c r="M7320" s="70"/>
      <c r="N7320" s="37">
        <f t="shared" si="1260"/>
        <v>1.4884274118996732E-2</v>
      </c>
      <c r="O7320" s="37">
        <f t="shared" si="1261"/>
        <v>-2.8522858816814711E-2</v>
      </c>
      <c r="P7320" s="37">
        <f t="shared" si="1262"/>
        <v>-6.8815015842227045E-2</v>
      </c>
      <c r="Q7320" s="37">
        <f t="shared" si="1263"/>
        <v>-0.15960349918492389</v>
      </c>
      <c r="R7320" s="37">
        <f t="shared" si="1264"/>
        <v>4.5454938321141114E-3</v>
      </c>
      <c r="S7320" s="37">
        <f t="shared" si="1265"/>
        <v>-3.5650224506292183E-2</v>
      </c>
      <c r="T7320" s="37">
        <f t="shared" si="1266"/>
        <v>-8.4650094060497838E-2</v>
      </c>
      <c r="U7320" s="37">
        <f t="shared" si="1267"/>
        <v>-0.1981665945402763</v>
      </c>
      <c r="V7320" s="37">
        <f t="shared" si="1268"/>
        <v>-0.27063898028235311</v>
      </c>
      <c r="W7320" s="37">
        <f t="shared" si="1269"/>
        <v>-0.10253626939613303</v>
      </c>
    </row>
    <row r="7321" spans="2:23">
      <c r="B7321" s="62">
        <v>7287</v>
      </c>
      <c r="C7321" s="70">
        <v>20000</v>
      </c>
      <c r="D7321" s="70">
        <v>18332.343692879385</v>
      </c>
      <c r="E7321" s="70">
        <v>16407.885650363627</v>
      </c>
      <c r="F7321" s="70">
        <v>12317.453725677016</v>
      </c>
      <c r="G7321" s="70">
        <v>19602</v>
      </c>
      <c r="H7321" s="70">
        <v>17963.667181530309</v>
      </c>
      <c r="I7321" s="70">
        <v>15596.019682723418</v>
      </c>
      <c r="J7321" s="70">
        <v>10877.753210241624</v>
      </c>
      <c r="K7321" s="70">
        <v>30972.620906507233</v>
      </c>
      <c r="L7321" s="70">
        <f t="shared" si="1259"/>
        <v>162069.74404992262</v>
      </c>
      <c r="M7321" s="70"/>
      <c r="N7321" s="37">
        <f t="shared" si="1260"/>
        <v>1.4884274118996732E-2</v>
      </c>
      <c r="O7321" s="37">
        <f t="shared" si="1261"/>
        <v>-6.8066130817350246E-3</v>
      </c>
      <c r="P7321" s="37">
        <f t="shared" si="1262"/>
        <v>-3.4457340175997553E-2</v>
      </c>
      <c r="Q7321" s="37">
        <f t="shared" si="1263"/>
        <v>-0.10278370538224857</v>
      </c>
      <c r="R7321" s="37">
        <f t="shared" si="1264"/>
        <v>4.5454938321141114E-3</v>
      </c>
      <c r="S7321" s="37">
        <f t="shared" si="1265"/>
        <v>-1.1076549791941059E-2</v>
      </c>
      <c r="T7321" s="37">
        <f t="shared" si="1266"/>
        <v>-4.538925073488187E-2</v>
      </c>
      <c r="U7321" s="37">
        <f t="shared" si="1267"/>
        <v>-0.13424894032076673</v>
      </c>
      <c r="V7321" s="37">
        <f t="shared" si="1268"/>
        <v>-0.12004799979619296</v>
      </c>
      <c r="W7321" s="37">
        <f t="shared" si="1269"/>
        <v>-5.1964931388869928E-2</v>
      </c>
    </row>
    <row r="7322" spans="2:23">
      <c r="B7322" s="62">
        <v>7288</v>
      </c>
      <c r="C7322" s="70">
        <v>20000</v>
      </c>
      <c r="D7322" s="70">
        <v>17908.435512594548</v>
      </c>
      <c r="E7322" s="70">
        <v>15659.003844872932</v>
      </c>
      <c r="F7322" s="70">
        <v>11293.701688659061</v>
      </c>
      <c r="G7322" s="70">
        <v>19602</v>
      </c>
      <c r="H7322" s="70">
        <v>17402.701538302914</v>
      </c>
      <c r="I7322" s="70">
        <v>14652.051456047966</v>
      </c>
      <c r="J7322" s="70">
        <v>9671.7394655948647</v>
      </c>
      <c r="K7322" s="70">
        <v>33012.335320409533</v>
      </c>
      <c r="L7322" s="70">
        <f t="shared" si="1259"/>
        <v>159201.96882648181</v>
      </c>
      <c r="M7322" s="70"/>
      <c r="N7322" s="37">
        <f t="shared" si="1260"/>
        <v>1.4884274118996732E-2</v>
      </c>
      <c r="O7322" s="37">
        <f t="shared" si="1261"/>
        <v>-1.8356833916951865E-2</v>
      </c>
      <c r="P7322" s="37">
        <f t="shared" si="1262"/>
        <v>-5.6749114312974913E-2</v>
      </c>
      <c r="Q7322" s="37">
        <f t="shared" si="1263"/>
        <v>-0.14087800334299894</v>
      </c>
      <c r="R7322" s="37">
        <f t="shared" si="1264"/>
        <v>4.5454938321141114E-3</v>
      </c>
      <c r="S7322" s="37">
        <f t="shared" si="1265"/>
        <v>-2.6639963600610272E-2</v>
      </c>
      <c r="T7322" s="37">
        <f t="shared" si="1266"/>
        <v>-7.472963914078401E-2</v>
      </c>
      <c r="U7322" s="37">
        <f t="shared" si="1267"/>
        <v>-0.18365126219542571</v>
      </c>
      <c r="V7322" s="37">
        <f t="shared" si="1268"/>
        <v>-9.1535150371662266E-2</v>
      </c>
      <c r="W7322" s="37">
        <f t="shared" si="1269"/>
        <v>-6.0389964592908796E-2</v>
      </c>
    </row>
    <row r="7323" spans="2:23">
      <c r="B7323" s="62">
        <v>7289</v>
      </c>
      <c r="C7323" s="70">
        <v>20000</v>
      </c>
      <c r="D7323" s="70">
        <v>18079.346964626464</v>
      </c>
      <c r="E7323" s="70">
        <v>15879.456521367865</v>
      </c>
      <c r="F7323" s="70">
        <v>11326.665150515149</v>
      </c>
      <c r="G7323" s="70">
        <v>19602</v>
      </c>
      <c r="H7323" s="70">
        <v>17465.604177040965</v>
      </c>
      <c r="I7323" s="70">
        <v>14694.097337218223</v>
      </c>
      <c r="J7323" s="70">
        <v>9491.4164916406025</v>
      </c>
      <c r="K7323" s="70">
        <v>34113.302386787836</v>
      </c>
      <c r="L7323" s="70">
        <f t="shared" si="1259"/>
        <v>160651.8890291971</v>
      </c>
      <c r="M7323" s="70"/>
      <c r="N7323" s="37">
        <f t="shared" si="1260"/>
        <v>1.4884274118996732E-2</v>
      </c>
      <c r="O7323" s="37">
        <f t="shared" si="1261"/>
        <v>-1.368373826133451E-2</v>
      </c>
      <c r="P7323" s="37">
        <f t="shared" si="1262"/>
        <v>-5.013262001254315E-2</v>
      </c>
      <c r="Q7323" s="37">
        <f t="shared" si="1263"/>
        <v>-0.13962513685227995</v>
      </c>
      <c r="R7323" s="37">
        <f t="shared" si="1264"/>
        <v>4.5454938321141114E-3</v>
      </c>
      <c r="S7323" s="37">
        <f t="shared" si="1265"/>
        <v>-2.4882429355537417E-2</v>
      </c>
      <c r="T7323" s="37">
        <f t="shared" si="1266"/>
        <v>-7.3403001096051801E-2</v>
      </c>
      <c r="U7323" s="37">
        <f t="shared" si="1267"/>
        <v>-0.19129720041480935</v>
      </c>
      <c r="V7323" s="37">
        <f t="shared" si="1268"/>
        <v>-7.651066077095614E-2</v>
      </c>
      <c r="W7323" s="37">
        <f t="shared" si="1269"/>
        <v>-5.6120947912630559E-2</v>
      </c>
    </row>
    <row r="7324" spans="2:23">
      <c r="B7324" s="62">
        <v>7290</v>
      </c>
      <c r="C7324" s="70">
        <v>20000</v>
      </c>
      <c r="D7324" s="70">
        <v>17806.881608922558</v>
      </c>
      <c r="E7324" s="70">
        <v>15397.049031267505</v>
      </c>
      <c r="F7324" s="70">
        <v>10754.575862884914</v>
      </c>
      <c r="G7324" s="70">
        <v>19602</v>
      </c>
      <c r="H7324" s="70">
        <v>17365.111184539201</v>
      </c>
      <c r="I7324" s="70">
        <v>14503.073716658608</v>
      </c>
      <c r="J7324" s="70">
        <v>9330.6002989847439</v>
      </c>
      <c r="K7324" s="70">
        <v>25532.01697259874</v>
      </c>
      <c r="L7324" s="70">
        <f t="shared" si="1259"/>
        <v>150291.30867585627</v>
      </c>
      <c r="M7324" s="70"/>
      <c r="N7324" s="37">
        <f t="shared" si="1260"/>
        <v>1.4884274118996732E-2</v>
      </c>
      <c r="O7324" s="37">
        <f t="shared" si="1261"/>
        <v>-2.1144107711476234E-2</v>
      </c>
      <c r="P7324" s="37">
        <f t="shared" si="1262"/>
        <v>-6.4672070886542143E-2</v>
      </c>
      <c r="Q7324" s="37">
        <f t="shared" si="1263"/>
        <v>-0.16163463856375759</v>
      </c>
      <c r="R7324" s="37">
        <f t="shared" si="1264"/>
        <v>4.5454938321141114E-3</v>
      </c>
      <c r="S7324" s="37">
        <f t="shared" si="1265"/>
        <v>-2.7691775231687754E-2</v>
      </c>
      <c r="T7324" s="37">
        <f t="shared" si="1266"/>
        <v>-7.9445595499196608E-2</v>
      </c>
      <c r="U7324" s="37">
        <f t="shared" si="1267"/>
        <v>-0.19817752764631635</v>
      </c>
      <c r="V7324" s="37">
        <f t="shared" si="1268"/>
        <v>-0.20106294095531629</v>
      </c>
      <c r="W7324" s="37">
        <f t="shared" si="1269"/>
        <v>-8.7063938104666172E-2</v>
      </c>
    </row>
    <row r="7325" spans="2:23">
      <c r="B7325" s="62">
        <v>7291</v>
      </c>
      <c r="C7325" s="70">
        <v>20000</v>
      </c>
      <c r="D7325" s="70">
        <v>18264.734270653709</v>
      </c>
      <c r="E7325" s="70">
        <v>16168.87253632793</v>
      </c>
      <c r="F7325" s="70">
        <v>11714.130701724545</v>
      </c>
      <c r="G7325" s="70">
        <v>19602</v>
      </c>
      <c r="H7325" s="70">
        <v>18101.57004946714</v>
      </c>
      <c r="I7325" s="70">
        <v>15701.300688637832</v>
      </c>
      <c r="J7325" s="70">
        <v>10787.08995854053</v>
      </c>
      <c r="K7325" s="70">
        <v>24475.350900714733</v>
      </c>
      <c r="L7325" s="70">
        <f t="shared" si="1259"/>
        <v>154815.04910606641</v>
      </c>
      <c r="M7325" s="70"/>
      <c r="N7325" s="37">
        <f t="shared" si="1260"/>
        <v>1.4884274118996732E-2</v>
      </c>
      <c r="O7325" s="37">
        <f t="shared" si="1261"/>
        <v>-8.6397463120940765E-3</v>
      </c>
      <c r="P7325" s="37">
        <f t="shared" si="1262"/>
        <v>-4.1515652619626642E-2</v>
      </c>
      <c r="Q7325" s="37">
        <f t="shared" si="1263"/>
        <v>-0.12503291590859977</v>
      </c>
      <c r="R7325" s="37">
        <f t="shared" si="1264"/>
        <v>4.5454938321141114E-3</v>
      </c>
      <c r="S7325" s="37">
        <f t="shared" si="1265"/>
        <v>-7.2879400404239902E-3</v>
      </c>
      <c r="T7325" s="37">
        <f t="shared" si="1266"/>
        <v>-4.2172617850186556E-2</v>
      </c>
      <c r="U7325" s="37">
        <f t="shared" si="1267"/>
        <v>-0.1378643948213274</v>
      </c>
      <c r="V7325" s="37">
        <f t="shared" si="1268"/>
        <v>-0.21777000024425786</v>
      </c>
      <c r="W7325" s="37">
        <f t="shared" si="1269"/>
        <v>-7.3426197829881246E-2</v>
      </c>
    </row>
    <row r="7326" spans="2:23">
      <c r="B7326" s="62">
        <v>7292</v>
      </c>
      <c r="C7326" s="70">
        <v>20000</v>
      </c>
      <c r="D7326" s="70">
        <v>17729.04694818522</v>
      </c>
      <c r="E7326" s="70">
        <v>15409.993586134606</v>
      </c>
      <c r="F7326" s="70">
        <v>10934.383436212749</v>
      </c>
      <c r="G7326" s="70">
        <v>19602</v>
      </c>
      <c r="H7326" s="70">
        <v>17321.710414048834</v>
      </c>
      <c r="I7326" s="70">
        <v>14566.799928037597</v>
      </c>
      <c r="J7326" s="70">
        <v>9552.5736684247477</v>
      </c>
      <c r="K7326" s="70">
        <v>31646.495286578061</v>
      </c>
      <c r="L7326" s="70">
        <f t="shared" si="1259"/>
        <v>156763.00326762183</v>
      </c>
      <c r="M7326" s="70"/>
      <c r="N7326" s="37">
        <f t="shared" si="1260"/>
        <v>1.4884274118996732E-2</v>
      </c>
      <c r="O7326" s="37">
        <f t="shared" si="1261"/>
        <v>-2.3285761615092659E-2</v>
      </c>
      <c r="P7326" s="37">
        <f t="shared" si="1262"/>
        <v>-6.4278980625614657E-2</v>
      </c>
      <c r="Q7326" s="37">
        <f t="shared" si="1263"/>
        <v>-0.15465530365230162</v>
      </c>
      <c r="R7326" s="37">
        <f t="shared" si="1264"/>
        <v>4.5454938321141114E-3</v>
      </c>
      <c r="S7326" s="37">
        <f t="shared" si="1265"/>
        <v>-2.8907584497046113E-2</v>
      </c>
      <c r="T7326" s="37">
        <f t="shared" si="1266"/>
        <v>-7.7425363601959174E-2</v>
      </c>
      <c r="U7326" s="37">
        <f t="shared" si="1267"/>
        <v>-0.18869597823999762</v>
      </c>
      <c r="V7326" s="37">
        <f t="shared" si="1268"/>
        <v>-0.11052690756580408</v>
      </c>
      <c r="W7326" s="37">
        <f t="shared" si="1269"/>
        <v>-6.7615131169583731E-2</v>
      </c>
    </row>
    <row r="7327" spans="2:23">
      <c r="B7327" s="62">
        <v>7293</v>
      </c>
      <c r="C7327" s="70">
        <v>20000</v>
      </c>
      <c r="D7327" s="70">
        <v>18642.731329813741</v>
      </c>
      <c r="E7327" s="70">
        <v>16673.401924309383</v>
      </c>
      <c r="F7327" s="70">
        <v>12326.103294300854</v>
      </c>
      <c r="G7327" s="70">
        <v>19602</v>
      </c>
      <c r="H7327" s="70">
        <v>18281.735011983426</v>
      </c>
      <c r="I7327" s="70">
        <v>15871.196870540914</v>
      </c>
      <c r="J7327" s="70">
        <v>10916.034559312349</v>
      </c>
      <c r="K7327" s="70">
        <v>34649.866673472345</v>
      </c>
      <c r="L7327" s="70">
        <f t="shared" si="1259"/>
        <v>166963.06966373301</v>
      </c>
      <c r="M7327" s="70"/>
      <c r="N7327" s="37">
        <f t="shared" si="1260"/>
        <v>1.4884274118996732E-2</v>
      </c>
      <c r="O7327" s="37">
        <f t="shared" si="1261"/>
        <v>1.5660484328976487E-3</v>
      </c>
      <c r="P7327" s="37">
        <f t="shared" si="1262"/>
        <v>-2.6676372731276099E-2</v>
      </c>
      <c r="Q7327" s="37">
        <f t="shared" si="1263"/>
        <v>-0.10246873882503016</v>
      </c>
      <c r="R7327" s="37">
        <f t="shared" si="1264"/>
        <v>4.5454938321141114E-3</v>
      </c>
      <c r="S7327" s="37">
        <f t="shared" si="1265"/>
        <v>-2.359939232167263E-3</v>
      </c>
      <c r="T7327" s="37">
        <f t="shared" si="1266"/>
        <v>-3.7004467291200993E-2</v>
      </c>
      <c r="U7327" s="37">
        <f t="shared" si="1267"/>
        <v>-0.1327268883689785</v>
      </c>
      <c r="V7327" s="37">
        <f t="shared" si="1268"/>
        <v>-6.9276267178703277E-2</v>
      </c>
      <c r="W7327" s="37">
        <f t="shared" si="1269"/>
        <v>-3.7759482909310194E-2</v>
      </c>
    </row>
    <row r="7328" spans="2:23">
      <c r="B7328" s="62">
        <v>7294</v>
      </c>
      <c r="C7328" s="70">
        <v>20000</v>
      </c>
      <c r="D7328" s="70">
        <v>19185.733358377314</v>
      </c>
      <c r="E7328" s="70">
        <v>17472.193625624026</v>
      </c>
      <c r="F7328" s="70">
        <v>13162.862819809907</v>
      </c>
      <c r="G7328" s="70">
        <v>19602</v>
      </c>
      <c r="H7328" s="70">
        <v>18999.737858548404</v>
      </c>
      <c r="I7328" s="70">
        <v>16942.351774238381</v>
      </c>
      <c r="J7328" s="70">
        <v>12086.855685123226</v>
      </c>
      <c r="K7328" s="70">
        <v>26664.890346809163</v>
      </c>
      <c r="L7328" s="70">
        <f t="shared" si="1259"/>
        <v>164116.62546853043</v>
      </c>
      <c r="M7328" s="70"/>
      <c r="N7328" s="37">
        <f t="shared" si="1260"/>
        <v>1.4884274118996732E-2</v>
      </c>
      <c r="O7328" s="37">
        <f t="shared" si="1261"/>
        <v>1.6047533702449712E-2</v>
      </c>
      <c r="P7328" s="37">
        <f t="shared" si="1262"/>
        <v>-3.634059701634218E-3</v>
      </c>
      <c r="Q7328" s="37">
        <f t="shared" si="1263"/>
        <v>-7.2504395240166275E-2</v>
      </c>
      <c r="R7328" s="37">
        <f t="shared" si="1264"/>
        <v>4.5454938321141114E-3</v>
      </c>
      <c r="S7328" s="37">
        <f t="shared" si="1265"/>
        <v>1.7042214926286325E-2</v>
      </c>
      <c r="T7328" s="37">
        <f t="shared" si="1266"/>
        <v>-5.0384899537696537E-3</v>
      </c>
      <c r="U7328" s="37">
        <f t="shared" si="1267"/>
        <v>-8.7400767031772464E-2</v>
      </c>
      <c r="V7328" s="37">
        <f t="shared" si="1268"/>
        <v>-0.18353061375809743</v>
      </c>
      <c r="W7328" s="37">
        <f t="shared" si="1269"/>
        <v>-4.5997047727751039E-2</v>
      </c>
    </row>
    <row r="7329" spans="2:23">
      <c r="B7329" s="62">
        <v>7295</v>
      </c>
      <c r="C7329" s="70">
        <v>20000</v>
      </c>
      <c r="D7329" s="70">
        <v>18804.187340807101</v>
      </c>
      <c r="E7329" s="70">
        <v>16937.120797346113</v>
      </c>
      <c r="F7329" s="70">
        <v>12600.09900065428</v>
      </c>
      <c r="G7329" s="70">
        <v>19602</v>
      </c>
      <c r="H7329" s="70">
        <v>18540.439594826046</v>
      </c>
      <c r="I7329" s="70">
        <v>16288.220019429184</v>
      </c>
      <c r="J7329" s="70">
        <v>11384.456777642301</v>
      </c>
      <c r="K7329" s="70">
        <v>38242.575144181981</v>
      </c>
      <c r="L7329" s="70">
        <f t="shared" si="1259"/>
        <v>172399.09867488701</v>
      </c>
      <c r="M7329" s="70"/>
      <c r="N7329" s="37">
        <f t="shared" si="1260"/>
        <v>1.4884274118996732E-2</v>
      </c>
      <c r="O7329" s="37">
        <f t="shared" si="1261"/>
        <v>5.8937470613924514E-3</v>
      </c>
      <c r="P7329" s="37">
        <f t="shared" si="1262"/>
        <v>-1.9009167674546523E-2</v>
      </c>
      <c r="Q7329" s="37">
        <f t="shared" si="1263"/>
        <v>-9.2548001651197809E-2</v>
      </c>
      <c r="R7329" s="37">
        <f t="shared" si="1264"/>
        <v>4.5454938321141114E-3</v>
      </c>
      <c r="S7329" s="37">
        <f t="shared" si="1265"/>
        <v>4.6740591291893896E-3</v>
      </c>
      <c r="T7329" s="37">
        <f t="shared" si="1266"/>
        <v>-2.4434919754669382E-2</v>
      </c>
      <c r="U7329" s="37">
        <f t="shared" si="1267"/>
        <v>-0.11431439261589615</v>
      </c>
      <c r="V7329" s="37">
        <f t="shared" si="1268"/>
        <v>-2.2214553900218093E-2</v>
      </c>
      <c r="W7329" s="37">
        <f t="shared" si="1269"/>
        <v>-2.2220506224256087E-2</v>
      </c>
    </row>
    <row r="7330" spans="2:23">
      <c r="B7330" s="62">
        <v>7296</v>
      </c>
      <c r="C7330" s="70">
        <v>20000</v>
      </c>
      <c r="D7330" s="70">
        <v>18255.13405239422</v>
      </c>
      <c r="E7330" s="70">
        <v>16187.301710676431</v>
      </c>
      <c r="F7330" s="70">
        <v>11951.151889448642</v>
      </c>
      <c r="G7330" s="70">
        <v>19602</v>
      </c>
      <c r="H7330" s="70">
        <v>17938.090303825451</v>
      </c>
      <c r="I7330" s="70">
        <v>15467.732683955604</v>
      </c>
      <c r="J7330" s="70">
        <v>10663.706634937274</v>
      </c>
      <c r="K7330" s="70">
        <v>37543.935868350862</v>
      </c>
      <c r="L7330" s="70">
        <f t="shared" si="1259"/>
        <v>167609.05314358848</v>
      </c>
      <c r="M7330" s="70"/>
      <c r="N7330" s="37">
        <f t="shared" si="1260"/>
        <v>1.4884274118996732E-2</v>
      </c>
      <c r="O7330" s="37">
        <f t="shared" si="1261"/>
        <v>-8.9003174652930728E-3</v>
      </c>
      <c r="P7330" s="37">
        <f t="shared" si="1262"/>
        <v>-4.0969571109433334E-2</v>
      </c>
      <c r="Q7330" s="37">
        <f t="shared" si="1263"/>
        <v>-0.11622529825513972</v>
      </c>
      <c r="R7330" s="37">
        <f t="shared" si="1264"/>
        <v>4.5454938321141114E-3</v>
      </c>
      <c r="S7330" s="37">
        <f t="shared" si="1265"/>
        <v>-1.1780820908357303E-2</v>
      </c>
      <c r="T7330" s="37">
        <f t="shared" si="1266"/>
        <v>-4.9323492536303748E-2</v>
      </c>
      <c r="U7330" s="37">
        <f t="shared" si="1267"/>
        <v>-0.14280915213723944</v>
      </c>
      <c r="V7330" s="37">
        <f t="shared" si="1268"/>
        <v>-3.1187119868459012E-2</v>
      </c>
      <c r="W7330" s="37">
        <f t="shared" si="1269"/>
        <v>-3.5899815972942895E-2</v>
      </c>
    </row>
    <row r="7331" spans="2:23">
      <c r="B7331" s="62">
        <v>7297</v>
      </c>
      <c r="C7331" s="70">
        <v>20000</v>
      </c>
      <c r="D7331" s="70">
        <v>17616.275675464531</v>
      </c>
      <c r="E7331" s="70">
        <v>15379.817585040342</v>
      </c>
      <c r="F7331" s="70">
        <v>10999.085364719989</v>
      </c>
      <c r="G7331" s="70">
        <v>19602</v>
      </c>
      <c r="H7331" s="70">
        <v>17306.945162916756</v>
      </c>
      <c r="I7331" s="70">
        <v>14690.725945631795</v>
      </c>
      <c r="J7331" s="70">
        <v>9807.1286301144028</v>
      </c>
      <c r="K7331" s="70">
        <v>28944.327072180535</v>
      </c>
      <c r="L7331" s="70">
        <f t="shared" ref="L7331:L7394" si="1270">SUM(C7331:K7331)</f>
        <v>154346.30543606836</v>
      </c>
      <c r="M7331" s="70"/>
      <c r="N7331" s="37">
        <f t="shared" ref="N7331:N7394" si="1271">SQRT(C7331/C$25)-1</f>
        <v>1.4884274118996732E-2</v>
      </c>
      <c r="O7331" s="37">
        <f t="shared" ref="O7331:O7394" si="1272">SQRT(D7331/D$25)-1</f>
        <v>-2.6397068753250763E-2</v>
      </c>
      <c r="P7331" s="37">
        <f t="shared" ref="P7331:P7394" si="1273">SQRT(E7331/E$25)-1</f>
        <v>-6.5195598632519336E-2</v>
      </c>
      <c r="Q7331" s="37">
        <f t="shared" ref="Q7331:Q7394" si="1274">SQRT(F7331/F$25)-1</f>
        <v>-0.15215791736903816</v>
      </c>
      <c r="R7331" s="37">
        <f t="shared" ref="R7331:R7394" si="1275">SQRT(G7331/G$25)-1</f>
        <v>4.5454938321141114E-3</v>
      </c>
      <c r="S7331" s="37">
        <f t="shared" ref="S7331:S7394" si="1276">SQRT(H7331/H$25)-1</f>
        <v>-2.9321558634477274E-2</v>
      </c>
      <c r="T7331" s="37">
        <f t="shared" ref="T7331:T7394" si="1277">SQRT(I7331/I$25)-1</f>
        <v>-7.3509305704695938E-2</v>
      </c>
      <c r="U7331" s="37">
        <f t="shared" ref="U7331:U7394" si="1278">SQRT(J7331/J$25)-1</f>
        <v>-0.17795731932008907</v>
      </c>
      <c r="V7331" s="37">
        <f t="shared" ref="V7331:V7394" si="1279">SQRT(K7331/K$25)-1</f>
        <v>-0.1493483810604288</v>
      </c>
      <c r="W7331" s="37">
        <f t="shared" ref="W7331:W7394" si="1280">SQRT(L7331/L$25)-1</f>
        <v>-7.4829985332238502E-2</v>
      </c>
    </row>
    <row r="7332" spans="2:23">
      <c r="B7332" s="62">
        <v>7298</v>
      </c>
      <c r="C7332" s="70">
        <v>20000</v>
      </c>
      <c r="D7332" s="70">
        <v>18412.326860414913</v>
      </c>
      <c r="E7332" s="70">
        <v>16469.625695580587</v>
      </c>
      <c r="F7332" s="70">
        <v>12116.600402819289</v>
      </c>
      <c r="G7332" s="70">
        <v>19602</v>
      </c>
      <c r="H7332" s="70">
        <v>17895.425537864034</v>
      </c>
      <c r="I7332" s="70">
        <v>15415.523840053203</v>
      </c>
      <c r="J7332" s="70">
        <v>10383.011383426367</v>
      </c>
      <c r="K7332" s="70">
        <v>32655.774703473555</v>
      </c>
      <c r="L7332" s="70">
        <f t="shared" si="1270"/>
        <v>162950.28842363195</v>
      </c>
      <c r="M7332" s="70"/>
      <c r="N7332" s="37">
        <f t="shared" si="1271"/>
        <v>1.4884274118996732E-2</v>
      </c>
      <c r="O7332" s="37">
        <f t="shared" si="1272"/>
        <v>-4.6423427627417801E-3</v>
      </c>
      <c r="P7332" s="37">
        <f t="shared" si="1273"/>
        <v>-3.2642460551193464E-2</v>
      </c>
      <c r="Q7332" s="37">
        <f t="shared" si="1274"/>
        <v>-0.11012895582998505</v>
      </c>
      <c r="R7332" s="37">
        <f t="shared" si="1275"/>
        <v>4.5454938321141114E-3</v>
      </c>
      <c r="S7332" s="37">
        <f t="shared" si="1276"/>
        <v>-1.2956733149400157E-2</v>
      </c>
      <c r="T7332" s="37">
        <f t="shared" si="1277"/>
        <v>-5.0929276521885614E-2</v>
      </c>
      <c r="U7332" s="37">
        <f t="shared" si="1278"/>
        <v>-0.15416608254038955</v>
      </c>
      <c r="V7332" s="37">
        <f t="shared" si="1279"/>
        <v>-9.6454556988504914E-2</v>
      </c>
      <c r="W7332" s="37">
        <f t="shared" si="1280"/>
        <v>-4.9393025861316442E-2</v>
      </c>
    </row>
    <row r="7333" spans="2:23">
      <c r="B7333" s="62">
        <v>7299</v>
      </c>
      <c r="C7333" s="70">
        <v>20000</v>
      </c>
      <c r="D7333" s="70">
        <v>18415.644761877524</v>
      </c>
      <c r="E7333" s="70">
        <v>16333.786650654498</v>
      </c>
      <c r="F7333" s="70">
        <v>11995.471274415606</v>
      </c>
      <c r="G7333" s="70">
        <v>19602</v>
      </c>
      <c r="H7333" s="70">
        <v>17933.692820230583</v>
      </c>
      <c r="I7333" s="70">
        <v>15344.907314991644</v>
      </c>
      <c r="J7333" s="70">
        <v>10353.667610750503</v>
      </c>
      <c r="K7333" s="70">
        <v>28784.840887681981</v>
      </c>
      <c r="L7333" s="70">
        <f t="shared" si="1270"/>
        <v>158764.01132060235</v>
      </c>
      <c r="M7333" s="70"/>
      <c r="N7333" s="37">
        <f t="shared" si="1271"/>
        <v>1.4884274118996732E-2</v>
      </c>
      <c r="O7333" s="37">
        <f t="shared" si="1272"/>
        <v>-4.5526650732341523E-3</v>
      </c>
      <c r="P7333" s="37">
        <f t="shared" si="1273"/>
        <v>-3.6640031655293059E-2</v>
      </c>
      <c r="Q7333" s="37">
        <f t="shared" si="1274"/>
        <v>-0.11458812946974428</v>
      </c>
      <c r="R7333" s="37">
        <f t="shared" si="1275"/>
        <v>4.5454938321141114E-3</v>
      </c>
      <c r="S7333" s="37">
        <f t="shared" si="1276"/>
        <v>-1.1901958217863773E-2</v>
      </c>
      <c r="T7333" s="37">
        <f t="shared" si="1277"/>
        <v>-5.3105556942445342E-2</v>
      </c>
      <c r="U7333" s="37">
        <f t="shared" si="1278"/>
        <v>-0.15536214783534585</v>
      </c>
      <c r="V7333" s="37">
        <f t="shared" si="1279"/>
        <v>-0.15169520678470205</v>
      </c>
      <c r="W7333" s="37">
        <f t="shared" si="1280"/>
        <v>-6.16832672809704E-2</v>
      </c>
    </row>
    <row r="7334" spans="2:23">
      <c r="B7334" s="62">
        <v>7300</v>
      </c>
      <c r="C7334" s="70">
        <v>20000</v>
      </c>
      <c r="D7334" s="70">
        <v>18139.399339968044</v>
      </c>
      <c r="E7334" s="70">
        <v>15895.486637454682</v>
      </c>
      <c r="F7334" s="70">
        <v>11346.722439995716</v>
      </c>
      <c r="G7334" s="70">
        <v>19602</v>
      </c>
      <c r="H7334" s="70">
        <v>17595.225026006137</v>
      </c>
      <c r="I7334" s="70">
        <v>14822.550395680113</v>
      </c>
      <c r="J7334" s="70">
        <v>9652.3794818043098</v>
      </c>
      <c r="K7334" s="70">
        <v>30834.677819893412</v>
      </c>
      <c r="L7334" s="70">
        <f t="shared" si="1270"/>
        <v>157888.44114080243</v>
      </c>
      <c r="M7334" s="70"/>
      <c r="N7334" s="37">
        <f t="shared" si="1271"/>
        <v>1.4884274118996732E-2</v>
      </c>
      <c r="O7334" s="37">
        <f t="shared" si="1272"/>
        <v>-1.2047021767744415E-2</v>
      </c>
      <c r="P7334" s="37">
        <f t="shared" si="1273"/>
        <v>-4.9653301228899993E-2</v>
      </c>
      <c r="Q7334" s="37">
        <f t="shared" si="1274"/>
        <v>-0.13886369671841392</v>
      </c>
      <c r="R7334" s="37">
        <f t="shared" si="1275"/>
        <v>4.5454938321141114E-3</v>
      </c>
      <c r="S7334" s="37">
        <f t="shared" si="1276"/>
        <v>-2.1270704237763338E-2</v>
      </c>
      <c r="T7334" s="37">
        <f t="shared" si="1277"/>
        <v>-6.9361744778648426E-2</v>
      </c>
      <c r="U7334" s="37">
        <f t="shared" si="1278"/>
        <v>-0.18446871676525867</v>
      </c>
      <c r="V7334" s="37">
        <f t="shared" si="1279"/>
        <v>-0.12200971218507473</v>
      </c>
      <c r="W7334" s="37">
        <f t="shared" si="1280"/>
        <v>-6.4274213394320046E-2</v>
      </c>
    </row>
    <row r="7335" spans="2:23">
      <c r="B7335" s="62">
        <v>7301</v>
      </c>
      <c r="C7335" s="70">
        <v>20000</v>
      </c>
      <c r="D7335" s="70">
        <v>16585.485676519485</v>
      </c>
      <c r="E7335" s="70">
        <v>14024.726039670106</v>
      </c>
      <c r="F7335" s="70">
        <v>9748.1511143212756</v>
      </c>
      <c r="G7335" s="70">
        <v>19602</v>
      </c>
      <c r="H7335" s="70">
        <v>16067.161608028622</v>
      </c>
      <c r="I7335" s="70">
        <v>13046.229561147315</v>
      </c>
      <c r="J7335" s="70">
        <v>8253.0854879876551</v>
      </c>
      <c r="K7335" s="70">
        <v>26959.924246532006</v>
      </c>
      <c r="L7335" s="70">
        <f t="shared" si="1270"/>
        <v>144286.76373420644</v>
      </c>
      <c r="M7335" s="70"/>
      <c r="N7335" s="37">
        <f t="shared" si="1271"/>
        <v>1.4884274118996732E-2</v>
      </c>
      <c r="O7335" s="37">
        <f t="shared" si="1272"/>
        <v>-5.5310864794855363E-2</v>
      </c>
      <c r="P7335" s="37">
        <f t="shared" si="1273"/>
        <v>-0.10732710210847929</v>
      </c>
      <c r="Q7335" s="37">
        <f t="shared" si="1274"/>
        <v>-0.20182557308262461</v>
      </c>
      <c r="R7335" s="37">
        <f t="shared" si="1275"/>
        <v>4.5454938321141114E-3</v>
      </c>
      <c r="S7335" s="37">
        <f t="shared" si="1276"/>
        <v>-6.4734840552404083E-2</v>
      </c>
      <c r="T7335" s="37">
        <f t="shared" si="1277"/>
        <v>-0.12690411547155034</v>
      </c>
      <c r="U7335" s="37">
        <f t="shared" si="1278"/>
        <v>-0.24589537756815116</v>
      </c>
      <c r="V7335" s="37">
        <f t="shared" si="1279"/>
        <v>-0.17902612333686274</v>
      </c>
      <c r="W7335" s="37">
        <f t="shared" si="1280"/>
        <v>-0.10548696059854223</v>
      </c>
    </row>
    <row r="7336" spans="2:23">
      <c r="B7336" s="62">
        <v>7302</v>
      </c>
      <c r="C7336" s="70">
        <v>20000</v>
      </c>
      <c r="D7336" s="70">
        <v>17197.025454142182</v>
      </c>
      <c r="E7336" s="70">
        <v>14590.466005109298</v>
      </c>
      <c r="F7336" s="70">
        <v>9953.1127811772585</v>
      </c>
      <c r="G7336" s="70">
        <v>19602</v>
      </c>
      <c r="H7336" s="70">
        <v>16718.697853272581</v>
      </c>
      <c r="I7336" s="70">
        <v>13663.506037310752</v>
      </c>
      <c r="J7336" s="70">
        <v>8537.4587045206299</v>
      </c>
      <c r="K7336" s="70">
        <v>40904.245477965414</v>
      </c>
      <c r="L7336" s="70">
        <f t="shared" si="1270"/>
        <v>161166.51231349813</v>
      </c>
      <c r="M7336" s="70"/>
      <c r="N7336" s="37">
        <f t="shared" si="1271"/>
        <v>1.4884274118996732E-2</v>
      </c>
      <c r="O7336" s="37">
        <f t="shared" si="1272"/>
        <v>-3.8052232965821053E-2</v>
      </c>
      <c r="P7336" s="37">
        <f t="shared" si="1273"/>
        <v>-8.9500445116534433E-2</v>
      </c>
      <c r="Q7336" s="37">
        <f t="shared" si="1274"/>
        <v>-0.19347813587569096</v>
      </c>
      <c r="R7336" s="37">
        <f t="shared" si="1275"/>
        <v>4.5454938321141114E-3</v>
      </c>
      <c r="S7336" s="37">
        <f t="shared" si="1276"/>
        <v>-4.5960403934393601E-2</v>
      </c>
      <c r="T7336" s="37">
        <f t="shared" si="1277"/>
        <v>-0.10648775299209934</v>
      </c>
      <c r="U7336" s="37">
        <f t="shared" si="1278"/>
        <v>-0.23301346607236306</v>
      </c>
      <c r="V7336" s="37">
        <f t="shared" si="1279"/>
        <v>1.1239900789686619E-2</v>
      </c>
      <c r="W7336" s="37">
        <f t="shared" si="1280"/>
        <v>-5.4610371962664495E-2</v>
      </c>
    </row>
    <row r="7337" spans="2:23">
      <c r="B7337" s="62">
        <v>7303</v>
      </c>
      <c r="C7337" s="70">
        <v>20000</v>
      </c>
      <c r="D7337" s="70">
        <v>17567.3951746524</v>
      </c>
      <c r="E7337" s="70">
        <v>15143.096561359705</v>
      </c>
      <c r="F7337" s="70">
        <v>10665.671523164045</v>
      </c>
      <c r="G7337" s="70">
        <v>19602</v>
      </c>
      <c r="H7337" s="70">
        <v>17234.926708043302</v>
      </c>
      <c r="I7337" s="70">
        <v>14426.686466718314</v>
      </c>
      <c r="J7337" s="70">
        <v>9461.149076584974</v>
      </c>
      <c r="K7337" s="70">
        <v>30301.42523706517</v>
      </c>
      <c r="L7337" s="70">
        <f t="shared" si="1270"/>
        <v>154402.35074758792</v>
      </c>
      <c r="M7337" s="70"/>
      <c r="N7337" s="37">
        <f t="shared" si="1271"/>
        <v>1.4884274118996732E-2</v>
      </c>
      <c r="O7337" s="37">
        <f t="shared" si="1272"/>
        <v>-2.7748752224245554E-2</v>
      </c>
      <c r="P7337" s="37">
        <f t="shared" si="1273"/>
        <v>-7.2417594846980515E-2</v>
      </c>
      <c r="Q7337" s="37">
        <f t="shared" si="1274"/>
        <v>-0.1651070672850864</v>
      </c>
      <c r="R7337" s="37">
        <f t="shared" si="1275"/>
        <v>4.5454938321141114E-3</v>
      </c>
      <c r="S7337" s="37">
        <f t="shared" si="1276"/>
        <v>-3.1343279896705489E-2</v>
      </c>
      <c r="T7337" s="37">
        <f t="shared" si="1277"/>
        <v>-8.1873062149004139E-2</v>
      </c>
      <c r="U7337" s="37">
        <f t="shared" si="1278"/>
        <v>-0.19258767631968277</v>
      </c>
      <c r="V7337" s="37">
        <f t="shared" si="1279"/>
        <v>-0.12963477153172687</v>
      </c>
      <c r="W7337" s="37">
        <f t="shared" si="1280"/>
        <v>-7.466202946380418E-2</v>
      </c>
    </row>
    <row r="7338" spans="2:23">
      <c r="B7338" s="62">
        <v>7304</v>
      </c>
      <c r="C7338" s="70">
        <v>20000</v>
      </c>
      <c r="D7338" s="70">
        <v>18154.470298556644</v>
      </c>
      <c r="E7338" s="70">
        <v>15922.177048435997</v>
      </c>
      <c r="F7338" s="70">
        <v>11489.61100437073</v>
      </c>
      <c r="G7338" s="70">
        <v>19602</v>
      </c>
      <c r="H7338" s="70">
        <v>17588.751372539573</v>
      </c>
      <c r="I7338" s="70">
        <v>14813.900480075536</v>
      </c>
      <c r="J7338" s="70">
        <v>9730.8036258570082</v>
      </c>
      <c r="K7338" s="70">
        <v>39604.352669035114</v>
      </c>
      <c r="L7338" s="70">
        <f t="shared" si="1270"/>
        <v>166906.06649887058</v>
      </c>
      <c r="M7338" s="70"/>
      <c r="N7338" s="37">
        <f t="shared" si="1271"/>
        <v>1.4884274118996732E-2</v>
      </c>
      <c r="O7338" s="37">
        <f t="shared" si="1272"/>
        <v>-1.1636691007986033E-2</v>
      </c>
      <c r="P7338" s="37">
        <f t="shared" si="1273"/>
        <v>-4.8855763358542359E-2</v>
      </c>
      <c r="Q7338" s="37">
        <f t="shared" si="1274"/>
        <v>-0.13345854243100685</v>
      </c>
      <c r="R7338" s="37">
        <f t="shared" si="1275"/>
        <v>4.5454938321141114E-3</v>
      </c>
      <c r="S7338" s="37">
        <f t="shared" si="1276"/>
        <v>-2.1450768351150118E-2</v>
      </c>
      <c r="T7338" s="37">
        <f t="shared" si="1277"/>
        <v>-6.9633328173856146E-2</v>
      </c>
      <c r="U7338" s="37">
        <f t="shared" si="1278"/>
        <v>-0.18116238400676554</v>
      </c>
      <c r="V7338" s="37">
        <f t="shared" si="1279"/>
        <v>-4.9578819336952851E-3</v>
      </c>
      <c r="W7338" s="37">
        <f t="shared" si="1280"/>
        <v>-3.792375707310236E-2</v>
      </c>
    </row>
    <row r="7339" spans="2:23">
      <c r="B7339" s="62">
        <v>7305</v>
      </c>
      <c r="C7339" s="70">
        <v>20000</v>
      </c>
      <c r="D7339" s="70">
        <v>17138.231100685778</v>
      </c>
      <c r="E7339" s="70">
        <v>14627.621785799425</v>
      </c>
      <c r="F7339" s="70">
        <v>10098.220568365025</v>
      </c>
      <c r="G7339" s="70">
        <v>19602</v>
      </c>
      <c r="H7339" s="70">
        <v>16893.323211912724</v>
      </c>
      <c r="I7339" s="70">
        <v>14060.093225022558</v>
      </c>
      <c r="J7339" s="70">
        <v>9114.9406811212029</v>
      </c>
      <c r="K7339" s="70">
        <v>30980.189254076082</v>
      </c>
      <c r="L7339" s="70">
        <f t="shared" si="1270"/>
        <v>152514.61982698279</v>
      </c>
      <c r="M7339" s="70"/>
      <c r="N7339" s="37">
        <f t="shared" si="1271"/>
        <v>1.4884274118996732E-2</v>
      </c>
      <c r="O7339" s="37">
        <f t="shared" si="1272"/>
        <v>-3.9698026893701166E-2</v>
      </c>
      <c r="P7339" s="37">
        <f t="shared" si="1273"/>
        <v>-8.834185253807092E-2</v>
      </c>
      <c r="Q7339" s="37">
        <f t="shared" si="1274"/>
        <v>-0.18762021341463408</v>
      </c>
      <c r="R7339" s="37">
        <f t="shared" si="1275"/>
        <v>4.5454938321141114E-3</v>
      </c>
      <c r="S7339" s="37">
        <f t="shared" si="1276"/>
        <v>-4.099091600227589E-2</v>
      </c>
      <c r="T7339" s="37">
        <f t="shared" si="1277"/>
        <v>-9.3613281250422897E-2</v>
      </c>
      <c r="U7339" s="37">
        <f t="shared" si="1278"/>
        <v>-0.20749802284821373</v>
      </c>
      <c r="V7339" s="37">
        <f t="shared" si="1279"/>
        <v>-0.11994049556186148</v>
      </c>
      <c r="W7339" s="37">
        <f t="shared" si="1280"/>
        <v>-8.0336039810447013E-2</v>
      </c>
    </row>
    <row r="7340" spans="2:23">
      <c r="B7340" s="62">
        <v>7306</v>
      </c>
      <c r="C7340" s="70">
        <v>20000</v>
      </c>
      <c r="D7340" s="70">
        <v>18743.70898513051</v>
      </c>
      <c r="E7340" s="70">
        <v>16868.9126390581</v>
      </c>
      <c r="F7340" s="70">
        <v>12520.410622696625</v>
      </c>
      <c r="G7340" s="70">
        <v>19602</v>
      </c>
      <c r="H7340" s="70">
        <v>18708.182804947679</v>
      </c>
      <c r="I7340" s="70">
        <v>16601.290070915984</v>
      </c>
      <c r="J7340" s="70">
        <v>11834.571513831173</v>
      </c>
      <c r="K7340" s="70">
        <v>34666.966210170045</v>
      </c>
      <c r="L7340" s="70">
        <f t="shared" si="1270"/>
        <v>169546.04284675012</v>
      </c>
      <c r="M7340" s="70"/>
      <c r="N7340" s="37">
        <f t="shared" si="1271"/>
        <v>1.4884274118996732E-2</v>
      </c>
      <c r="O7340" s="37">
        <f t="shared" si="1272"/>
        <v>4.2748578212243871E-3</v>
      </c>
      <c r="P7340" s="37">
        <f t="shared" si="1273"/>
        <v>-2.0986454142951749E-2</v>
      </c>
      <c r="Q7340" s="37">
        <f t="shared" si="1274"/>
        <v>-9.542210906637083E-2</v>
      </c>
      <c r="R7340" s="37">
        <f t="shared" si="1275"/>
        <v>4.5454938321141114E-3</v>
      </c>
      <c r="S7340" s="37">
        <f t="shared" si="1276"/>
        <v>9.2086814412897233E-3</v>
      </c>
      <c r="T7340" s="37">
        <f t="shared" si="1277"/>
        <v>-1.5104048940002279E-2</v>
      </c>
      <c r="U7340" s="37">
        <f t="shared" si="1278"/>
        <v>-9.6975153002417214E-2</v>
      </c>
      <c r="V7340" s="37">
        <f t="shared" si="1279"/>
        <v>-6.9046641740709291E-2</v>
      </c>
      <c r="W7340" s="37">
        <f t="shared" si="1280"/>
        <v>-3.0344961683807181E-2</v>
      </c>
    </row>
    <row r="7341" spans="2:23">
      <c r="B7341" s="62">
        <v>7307</v>
      </c>
      <c r="C7341" s="70">
        <v>20000</v>
      </c>
      <c r="D7341" s="70">
        <v>17954.422020298382</v>
      </c>
      <c r="E7341" s="70">
        <v>15725.241840362667</v>
      </c>
      <c r="F7341" s="70">
        <v>11235.743083688558</v>
      </c>
      <c r="G7341" s="70">
        <v>19602</v>
      </c>
      <c r="H7341" s="70">
        <v>17660.930377871326</v>
      </c>
      <c r="I7341" s="70">
        <v>15055.683408483903</v>
      </c>
      <c r="J7341" s="70">
        <v>10063.852301049295</v>
      </c>
      <c r="K7341" s="70">
        <v>38382.560468625823</v>
      </c>
      <c r="L7341" s="70">
        <f t="shared" si="1270"/>
        <v>165680.43350037996</v>
      </c>
      <c r="M7341" s="70"/>
      <c r="N7341" s="37">
        <f t="shared" si="1271"/>
        <v>1.4884274118996732E-2</v>
      </c>
      <c r="O7341" s="37">
        <f t="shared" si="1272"/>
        <v>-1.70972767033305E-2</v>
      </c>
      <c r="P7341" s="37">
        <f t="shared" si="1273"/>
        <v>-5.4756231626964191E-2</v>
      </c>
      <c r="Q7341" s="37">
        <f t="shared" si="1274"/>
        <v>-0.14308532042064026</v>
      </c>
      <c r="R7341" s="37">
        <f t="shared" si="1275"/>
        <v>4.5454938321141114E-3</v>
      </c>
      <c r="S7341" s="37">
        <f t="shared" si="1276"/>
        <v>-1.9444986497824224E-2</v>
      </c>
      <c r="T7341" s="37">
        <f t="shared" si="1277"/>
        <v>-6.2071635206511822E-2</v>
      </c>
      <c r="U7341" s="37">
        <f t="shared" si="1278"/>
        <v>-0.16726741653031263</v>
      </c>
      <c r="V7341" s="37">
        <f t="shared" si="1279"/>
        <v>-2.0426617493285781E-2</v>
      </c>
      <c r="W7341" s="37">
        <f t="shared" si="1280"/>
        <v>-4.1462649045579059E-2</v>
      </c>
    </row>
    <row r="7342" spans="2:23">
      <c r="B7342" s="62">
        <v>7308</v>
      </c>
      <c r="C7342" s="70">
        <v>20000</v>
      </c>
      <c r="D7342" s="70">
        <v>17771.275886907926</v>
      </c>
      <c r="E7342" s="70">
        <v>15522.284885536643</v>
      </c>
      <c r="F7342" s="70">
        <v>11258.644888932806</v>
      </c>
      <c r="G7342" s="70">
        <v>19602</v>
      </c>
      <c r="H7342" s="70">
        <v>17581.359516956327</v>
      </c>
      <c r="I7342" s="70">
        <v>15023.129929298879</v>
      </c>
      <c r="J7342" s="70">
        <v>10300.129243731246</v>
      </c>
      <c r="K7342" s="70">
        <v>27684.704582197843</v>
      </c>
      <c r="L7342" s="70">
        <f t="shared" si="1270"/>
        <v>154743.52893356167</v>
      </c>
      <c r="M7342" s="70"/>
      <c r="N7342" s="37">
        <f t="shared" si="1271"/>
        <v>1.4884274118996732E-2</v>
      </c>
      <c r="O7342" s="37">
        <f t="shared" si="1272"/>
        <v>-2.2123232285337635E-2</v>
      </c>
      <c r="P7342" s="37">
        <f t="shared" si="1273"/>
        <v>-6.0875909503977699E-2</v>
      </c>
      <c r="Q7342" s="37">
        <f t="shared" si="1274"/>
        <v>-0.14221244077285622</v>
      </c>
      <c r="R7342" s="37">
        <f t="shared" si="1275"/>
        <v>4.5454938321141114E-3</v>
      </c>
      <c r="S7342" s="37">
        <f t="shared" si="1276"/>
        <v>-2.1656412702325656E-2</v>
      </c>
      <c r="T7342" s="37">
        <f t="shared" si="1277"/>
        <v>-6.3086180780487555E-2</v>
      </c>
      <c r="U7342" s="37">
        <f t="shared" si="1278"/>
        <v>-0.15754877111780818</v>
      </c>
      <c r="V7342" s="37">
        <f t="shared" si="1279"/>
        <v>-0.1680639360173487</v>
      </c>
      <c r="W7342" s="37">
        <f t="shared" si="1280"/>
        <v>-7.364024799454183E-2</v>
      </c>
    </row>
    <row r="7343" spans="2:23">
      <c r="B7343" s="62">
        <v>7309</v>
      </c>
      <c r="C7343" s="70">
        <v>20000</v>
      </c>
      <c r="D7343" s="70">
        <v>17416.981978985292</v>
      </c>
      <c r="E7343" s="70">
        <v>14853.200451996043</v>
      </c>
      <c r="F7343" s="70">
        <v>10244.084832087192</v>
      </c>
      <c r="G7343" s="70">
        <v>19602</v>
      </c>
      <c r="H7343" s="70">
        <v>17162.178282741799</v>
      </c>
      <c r="I7343" s="70">
        <v>14267.643710820825</v>
      </c>
      <c r="J7343" s="70">
        <v>9234.8573144244929</v>
      </c>
      <c r="K7343" s="70">
        <v>32911.66395451159</v>
      </c>
      <c r="L7343" s="70">
        <f t="shared" si="1270"/>
        <v>155692.61052556723</v>
      </c>
      <c r="M7343" s="70"/>
      <c r="N7343" s="37">
        <f t="shared" si="1271"/>
        <v>1.4884274118996732E-2</v>
      </c>
      <c r="O7343" s="37">
        <f t="shared" si="1272"/>
        <v>-3.1919939554300725E-2</v>
      </c>
      <c r="P7343" s="37">
        <f t="shared" si="1273"/>
        <v>-8.1339216325088448E-2</v>
      </c>
      <c r="Q7343" s="37">
        <f t="shared" si="1274"/>
        <v>-0.18177401844142982</v>
      </c>
      <c r="R7343" s="37">
        <f t="shared" si="1275"/>
        <v>4.5454938321141114E-3</v>
      </c>
      <c r="S7343" s="37">
        <f t="shared" si="1276"/>
        <v>-3.3389786128265042E-2</v>
      </c>
      <c r="T7343" s="37">
        <f t="shared" si="1277"/>
        <v>-8.6947897423576781E-2</v>
      </c>
      <c r="U7343" s="37">
        <f t="shared" si="1278"/>
        <v>-0.20230195833084708</v>
      </c>
      <c r="V7343" s="37">
        <f t="shared" si="1279"/>
        <v>-9.2921393228354354E-2</v>
      </c>
      <c r="W7343" s="37">
        <f t="shared" si="1280"/>
        <v>-7.0803790028284852E-2</v>
      </c>
    </row>
    <row r="7344" spans="2:23">
      <c r="B7344" s="62">
        <v>7310</v>
      </c>
      <c r="C7344" s="70">
        <v>20000</v>
      </c>
      <c r="D7344" s="70">
        <v>17569.515581565371</v>
      </c>
      <c r="E7344" s="70">
        <v>15321.53423556067</v>
      </c>
      <c r="F7344" s="70">
        <v>10911.172969677409</v>
      </c>
      <c r="G7344" s="70">
        <v>19602</v>
      </c>
      <c r="H7344" s="70">
        <v>17050.468377065754</v>
      </c>
      <c r="I7344" s="70">
        <v>14300.045919471155</v>
      </c>
      <c r="J7344" s="70">
        <v>9298.0174952366069</v>
      </c>
      <c r="K7344" s="70">
        <v>29811.837936176922</v>
      </c>
      <c r="L7344" s="70">
        <f t="shared" si="1270"/>
        <v>153864.59251475389</v>
      </c>
      <c r="M7344" s="70"/>
      <c r="N7344" s="37">
        <f t="shared" si="1271"/>
        <v>1.4884274118996732E-2</v>
      </c>
      <c r="O7344" s="37">
        <f t="shared" si="1272"/>
        <v>-2.7690078014389496E-2</v>
      </c>
      <c r="P7344" s="37">
        <f t="shared" si="1273"/>
        <v>-6.6968547077694063E-2</v>
      </c>
      <c r="Q7344" s="37">
        <f t="shared" si="1274"/>
        <v>-0.15555298884325675</v>
      </c>
      <c r="R7344" s="37">
        <f t="shared" si="1275"/>
        <v>4.5454938321141114E-3</v>
      </c>
      <c r="S7344" s="37">
        <f t="shared" si="1276"/>
        <v>-3.6540791222436808E-2</v>
      </c>
      <c r="T7344" s="37">
        <f t="shared" si="1277"/>
        <v>-8.5911702262339906E-2</v>
      </c>
      <c r="U7344" s="37">
        <f t="shared" si="1278"/>
        <v>-0.1995787489634373</v>
      </c>
      <c r="V7344" s="37">
        <f t="shared" si="1279"/>
        <v>-0.1366947536332106</v>
      </c>
      <c r="W7344" s="37">
        <f t="shared" si="1280"/>
        <v>-7.6274835672870078E-2</v>
      </c>
    </row>
    <row r="7345" spans="2:23">
      <c r="B7345" s="62">
        <v>7311</v>
      </c>
      <c r="C7345" s="70">
        <v>20000</v>
      </c>
      <c r="D7345" s="70">
        <v>18262.491034909355</v>
      </c>
      <c r="E7345" s="70">
        <v>16094.10599449642</v>
      </c>
      <c r="F7345" s="70">
        <v>11722.159655467172</v>
      </c>
      <c r="G7345" s="70">
        <v>19602</v>
      </c>
      <c r="H7345" s="70">
        <v>17876.429076448221</v>
      </c>
      <c r="I7345" s="70">
        <v>15267.470670808627</v>
      </c>
      <c r="J7345" s="70">
        <v>10311.987106449473</v>
      </c>
      <c r="K7345" s="70">
        <v>29852.533976159208</v>
      </c>
      <c r="L7345" s="70">
        <f t="shared" si="1270"/>
        <v>158989.17751473846</v>
      </c>
      <c r="M7345" s="70"/>
      <c r="N7345" s="37">
        <f t="shared" si="1271"/>
        <v>1.4884274118996732E-2</v>
      </c>
      <c r="O7345" s="37">
        <f t="shared" si="1272"/>
        <v>-8.7006265584234077E-3</v>
      </c>
      <c r="P7345" s="37">
        <f t="shared" si="1273"/>
        <v>-4.3734285853395671E-2</v>
      </c>
      <c r="Q7345" s="37">
        <f t="shared" si="1274"/>
        <v>-0.12473311274451404</v>
      </c>
      <c r="R7345" s="37">
        <f t="shared" si="1275"/>
        <v>4.5454938321141114E-3</v>
      </c>
      <c r="S7345" s="37">
        <f t="shared" si="1276"/>
        <v>-1.3480758351500977E-2</v>
      </c>
      <c r="T7345" s="37">
        <f t="shared" si="1277"/>
        <v>-5.5497786064647392E-2</v>
      </c>
      <c r="U7345" s="37">
        <f t="shared" si="1278"/>
        <v>-0.15706398120288534</v>
      </c>
      <c r="V7345" s="37">
        <f t="shared" si="1279"/>
        <v>-0.13610570704282332</v>
      </c>
      <c r="W7345" s="37">
        <f t="shared" si="1280"/>
        <v>-6.1018121734979225E-2</v>
      </c>
    </row>
    <row r="7346" spans="2:23">
      <c r="B7346" s="62">
        <v>7312</v>
      </c>
      <c r="C7346" s="70">
        <v>20000</v>
      </c>
      <c r="D7346" s="70">
        <v>17974.947779845024</v>
      </c>
      <c r="E7346" s="70">
        <v>15621.567014108117</v>
      </c>
      <c r="F7346" s="70">
        <v>11001.29526559342</v>
      </c>
      <c r="G7346" s="70">
        <v>19602</v>
      </c>
      <c r="H7346" s="70">
        <v>17840.221766596493</v>
      </c>
      <c r="I7346" s="70">
        <v>15211.383964668063</v>
      </c>
      <c r="J7346" s="70">
        <v>10185.014985653272</v>
      </c>
      <c r="K7346" s="70">
        <v>26145.555247056182</v>
      </c>
      <c r="L7346" s="70">
        <f t="shared" si="1270"/>
        <v>153581.98602352059</v>
      </c>
      <c r="M7346" s="70"/>
      <c r="N7346" s="37">
        <f t="shared" si="1271"/>
        <v>1.4884274118996732E-2</v>
      </c>
      <c r="O7346" s="37">
        <f t="shared" si="1272"/>
        <v>-1.6535602755050061E-2</v>
      </c>
      <c r="P7346" s="37">
        <f t="shared" si="1273"/>
        <v>-5.787732959300973E-2</v>
      </c>
      <c r="Q7346" s="37">
        <f t="shared" si="1274"/>
        <v>-0.15207274879390287</v>
      </c>
      <c r="R7346" s="37">
        <f t="shared" si="1275"/>
        <v>4.5454938321141114E-3</v>
      </c>
      <c r="S7346" s="37">
        <f t="shared" si="1276"/>
        <v>-1.4480323551571916E-2</v>
      </c>
      <c r="T7346" s="37">
        <f t="shared" si="1277"/>
        <v>-5.7234247862468668E-2</v>
      </c>
      <c r="U7346" s="37">
        <f t="shared" si="1278"/>
        <v>-0.16226961624624381</v>
      </c>
      <c r="V7346" s="37">
        <f t="shared" si="1279"/>
        <v>-0.19152063651791051</v>
      </c>
      <c r="W7346" s="37">
        <f t="shared" si="1280"/>
        <v>-7.7123538752971954E-2</v>
      </c>
    </row>
    <row r="7347" spans="2:23">
      <c r="B7347" s="62">
        <v>7313</v>
      </c>
      <c r="C7347" s="70">
        <v>20000</v>
      </c>
      <c r="D7347" s="70">
        <v>17813.842256303964</v>
      </c>
      <c r="E7347" s="70">
        <v>15433.033916338416</v>
      </c>
      <c r="F7347" s="70">
        <v>10886.023180833461</v>
      </c>
      <c r="G7347" s="70">
        <v>19602</v>
      </c>
      <c r="H7347" s="70">
        <v>17422.843048109524</v>
      </c>
      <c r="I7347" s="70">
        <v>14617.513922196282</v>
      </c>
      <c r="J7347" s="70">
        <v>9547.2453861020367</v>
      </c>
      <c r="K7347" s="70">
        <v>33881.762408166767</v>
      </c>
      <c r="L7347" s="70">
        <f t="shared" si="1270"/>
        <v>159204.26411805046</v>
      </c>
      <c r="M7347" s="70"/>
      <c r="N7347" s="37">
        <f t="shared" si="1271"/>
        <v>1.4884274118996732E-2</v>
      </c>
      <c r="O7347" s="37">
        <f t="shared" si="1272"/>
        <v>-2.0952810741497796E-2</v>
      </c>
      <c r="P7347" s="37">
        <f t="shared" si="1273"/>
        <v>-6.3579717886431242E-2</v>
      </c>
      <c r="Q7347" s="37">
        <f t="shared" si="1274"/>
        <v>-0.15652675748305389</v>
      </c>
      <c r="R7347" s="37">
        <f t="shared" si="1275"/>
        <v>4.5454938321141114E-3</v>
      </c>
      <c r="S7347" s="37">
        <f t="shared" si="1276"/>
        <v>-2.607685357507139E-2</v>
      </c>
      <c r="T7347" s="37">
        <f t="shared" si="1277"/>
        <v>-7.5820797282661001E-2</v>
      </c>
      <c r="U7347" s="37">
        <f t="shared" si="1278"/>
        <v>-0.18892227640852888</v>
      </c>
      <c r="V7347" s="37">
        <f t="shared" si="1279"/>
        <v>-7.9650033843555179E-2</v>
      </c>
      <c r="W7347" s="37">
        <f t="shared" si="1280"/>
        <v>-6.0383191211792364E-2</v>
      </c>
    </row>
    <row r="7348" spans="2:23">
      <c r="B7348" s="62">
        <v>7314</v>
      </c>
      <c r="C7348" s="70">
        <v>20000</v>
      </c>
      <c r="D7348" s="70">
        <v>17975.083950186163</v>
      </c>
      <c r="E7348" s="70">
        <v>16051.399687508554</v>
      </c>
      <c r="F7348" s="70">
        <v>11890.603278384631</v>
      </c>
      <c r="G7348" s="70">
        <v>19602</v>
      </c>
      <c r="H7348" s="70">
        <v>17468.385558201171</v>
      </c>
      <c r="I7348" s="70">
        <v>15020.703289773606</v>
      </c>
      <c r="J7348" s="70">
        <v>10184.890377338381</v>
      </c>
      <c r="K7348" s="70">
        <v>30444.976637127729</v>
      </c>
      <c r="L7348" s="70">
        <f t="shared" si="1270"/>
        <v>158638.04277852023</v>
      </c>
      <c r="M7348" s="70"/>
      <c r="N7348" s="37">
        <f t="shared" si="1271"/>
        <v>1.4884274118996732E-2</v>
      </c>
      <c r="O7348" s="37">
        <f t="shared" si="1272"/>
        <v>-1.653187761407926E-2</v>
      </c>
      <c r="P7348" s="37">
        <f t="shared" si="1273"/>
        <v>-4.500387190055033E-2</v>
      </c>
      <c r="Q7348" s="37">
        <f t="shared" si="1274"/>
        <v>-0.11846689304356017</v>
      </c>
      <c r="R7348" s="37">
        <f t="shared" si="1275"/>
        <v>4.5454938321141114E-3</v>
      </c>
      <c r="S7348" s="37">
        <f t="shared" si="1276"/>
        <v>-2.4804789165043362E-2</v>
      </c>
      <c r="T7348" s="37">
        <f t="shared" si="1277"/>
        <v>-6.3161852226236936E-2</v>
      </c>
      <c r="U7348" s="37">
        <f t="shared" si="1278"/>
        <v>-0.16227474085778759</v>
      </c>
      <c r="V7348" s="37">
        <f t="shared" si="1279"/>
        <v>-0.12757555288254718</v>
      </c>
      <c r="W7348" s="37">
        <f t="shared" si="1280"/>
        <v>-6.2055586690036968E-2</v>
      </c>
    </row>
    <row r="7349" spans="2:23">
      <c r="B7349" s="62">
        <v>7315</v>
      </c>
      <c r="C7349" s="70">
        <v>20000</v>
      </c>
      <c r="D7349" s="70">
        <v>18292.654708449962</v>
      </c>
      <c r="E7349" s="70">
        <v>16138.003004847735</v>
      </c>
      <c r="F7349" s="70">
        <v>11719.569468428936</v>
      </c>
      <c r="G7349" s="70">
        <v>19602</v>
      </c>
      <c r="H7349" s="70">
        <v>18283.582352766472</v>
      </c>
      <c r="I7349" s="70">
        <v>15924.019495475703</v>
      </c>
      <c r="J7349" s="70">
        <v>11135.016468412226</v>
      </c>
      <c r="K7349" s="70">
        <v>34428.015984804028</v>
      </c>
      <c r="L7349" s="70">
        <f t="shared" si="1270"/>
        <v>165522.86148318506</v>
      </c>
      <c r="M7349" s="70"/>
      <c r="N7349" s="37">
        <f t="shared" si="1271"/>
        <v>1.4884274118996732E-2</v>
      </c>
      <c r="O7349" s="37">
        <f t="shared" si="1272"/>
        <v>-7.8823128343467053E-3</v>
      </c>
      <c r="P7349" s="37">
        <f t="shared" si="1273"/>
        <v>-4.2431056537354017E-2</v>
      </c>
      <c r="Q7349" s="37">
        <f t="shared" si="1274"/>
        <v>-0.12482981976201568</v>
      </c>
      <c r="R7349" s="37">
        <f t="shared" si="1275"/>
        <v>4.5454938321141114E-3</v>
      </c>
      <c r="S7349" s="37">
        <f t="shared" si="1276"/>
        <v>-2.3095355200849488E-3</v>
      </c>
      <c r="T7349" s="37">
        <f t="shared" si="1277"/>
        <v>-3.54032743322239E-2</v>
      </c>
      <c r="U7349" s="37">
        <f t="shared" si="1278"/>
        <v>-0.12407108509015374</v>
      </c>
      <c r="V7349" s="37">
        <f t="shared" si="1279"/>
        <v>-7.2260597139422567E-2</v>
      </c>
      <c r="W7349" s="37">
        <f t="shared" si="1280"/>
        <v>-4.1918570694099322E-2</v>
      </c>
    </row>
    <row r="7350" spans="2:23">
      <c r="B7350" s="62">
        <v>7316</v>
      </c>
      <c r="C7350" s="70">
        <v>20000</v>
      </c>
      <c r="D7350" s="70">
        <v>17702.439058573978</v>
      </c>
      <c r="E7350" s="70">
        <v>15378.743172203911</v>
      </c>
      <c r="F7350" s="70">
        <v>10901.988310314407</v>
      </c>
      <c r="G7350" s="70">
        <v>19602</v>
      </c>
      <c r="H7350" s="70">
        <v>17315.018400573328</v>
      </c>
      <c r="I7350" s="70">
        <v>14567.891220035073</v>
      </c>
      <c r="J7350" s="70">
        <v>9563.5566828092433</v>
      </c>
      <c r="K7350" s="70">
        <v>37118.341097727469</v>
      </c>
      <c r="L7350" s="70">
        <f t="shared" si="1270"/>
        <v>162149.9779422374</v>
      </c>
      <c r="M7350" s="70"/>
      <c r="N7350" s="37">
        <f t="shared" si="1271"/>
        <v>1.4884274118996732E-2</v>
      </c>
      <c r="O7350" s="37">
        <f t="shared" si="1272"/>
        <v>-2.4018966927773389E-2</v>
      </c>
      <c r="P7350" s="37">
        <f t="shared" si="1273"/>
        <v>-6.5228251275645355E-2</v>
      </c>
      <c r="Q7350" s="37">
        <f t="shared" si="1274"/>
        <v>-0.15590847725100165</v>
      </c>
      <c r="R7350" s="37">
        <f t="shared" si="1275"/>
        <v>4.5454938321141114E-3</v>
      </c>
      <c r="S7350" s="37">
        <f t="shared" si="1276"/>
        <v>-2.909518696686364E-2</v>
      </c>
      <c r="T7350" s="37">
        <f t="shared" si="1277"/>
        <v>-7.7390806270663526E-2</v>
      </c>
      <c r="U7350" s="37">
        <f t="shared" si="1278"/>
        <v>-0.18822971625108886</v>
      </c>
      <c r="V7350" s="37">
        <f t="shared" si="1279"/>
        <v>-3.6693959614501948E-2</v>
      </c>
      <c r="W7350" s="37">
        <f t="shared" si="1280"/>
        <v>-5.1730294343274585E-2</v>
      </c>
    </row>
    <row r="7351" spans="2:23">
      <c r="B7351" s="62">
        <v>7317</v>
      </c>
      <c r="C7351" s="70">
        <v>20000</v>
      </c>
      <c r="D7351" s="70">
        <v>17989.940478178971</v>
      </c>
      <c r="E7351" s="70">
        <v>15697.379903991421</v>
      </c>
      <c r="F7351" s="70">
        <v>11187.02875318358</v>
      </c>
      <c r="G7351" s="70">
        <v>19602</v>
      </c>
      <c r="H7351" s="70">
        <v>17728.608534270799</v>
      </c>
      <c r="I7351" s="70">
        <v>15081.518860172087</v>
      </c>
      <c r="J7351" s="70">
        <v>10088.796522273387</v>
      </c>
      <c r="K7351" s="70">
        <v>27789.246979358748</v>
      </c>
      <c r="L7351" s="70">
        <f t="shared" si="1270"/>
        <v>155164.52003142898</v>
      </c>
      <c r="M7351" s="70"/>
      <c r="N7351" s="37">
        <f t="shared" si="1271"/>
        <v>1.4884274118996732E-2</v>
      </c>
      <c r="O7351" s="37">
        <f t="shared" si="1272"/>
        <v>-1.612554004226574E-2</v>
      </c>
      <c r="P7351" s="37">
        <f t="shared" si="1273"/>
        <v>-5.5593992915382695E-2</v>
      </c>
      <c r="Q7351" s="37">
        <f t="shared" si="1274"/>
        <v>-0.1449449824787794</v>
      </c>
      <c r="R7351" s="37">
        <f t="shared" si="1275"/>
        <v>4.5454938321141114E-3</v>
      </c>
      <c r="S7351" s="37">
        <f t="shared" si="1276"/>
        <v>-1.7567998724801193E-2</v>
      </c>
      <c r="T7351" s="37">
        <f t="shared" si="1277"/>
        <v>-6.1267240752760022E-2</v>
      </c>
      <c r="U7351" s="37">
        <f t="shared" si="1278"/>
        <v>-0.16623605151104071</v>
      </c>
      <c r="V7351" s="37">
        <f t="shared" si="1279"/>
        <v>-0.16649464639753586</v>
      </c>
      <c r="W7351" s="37">
        <f t="shared" si="1280"/>
        <v>-7.2380989131322404E-2</v>
      </c>
    </row>
    <row r="7352" spans="2:23">
      <c r="B7352" s="62">
        <v>7318</v>
      </c>
      <c r="C7352" s="70">
        <v>20000</v>
      </c>
      <c r="D7352" s="70">
        <v>18346.220571454538</v>
      </c>
      <c r="E7352" s="70">
        <v>16311.036432819421</v>
      </c>
      <c r="F7352" s="70">
        <v>11935.93759098639</v>
      </c>
      <c r="G7352" s="70">
        <v>19602</v>
      </c>
      <c r="H7352" s="70">
        <v>18319.533792210153</v>
      </c>
      <c r="I7352" s="70">
        <v>16065.642344959584</v>
      </c>
      <c r="J7352" s="70">
        <v>11300.508483264488</v>
      </c>
      <c r="K7352" s="70">
        <v>30778.201079440176</v>
      </c>
      <c r="L7352" s="70">
        <f t="shared" si="1270"/>
        <v>162659.08029513477</v>
      </c>
      <c r="M7352" s="70"/>
      <c r="N7352" s="37">
        <f t="shared" si="1271"/>
        <v>1.4884274118996732E-2</v>
      </c>
      <c r="O7352" s="37">
        <f t="shared" si="1272"/>
        <v>-6.4307796078945101E-3</v>
      </c>
      <c r="P7352" s="37">
        <f t="shared" si="1273"/>
        <v>-3.7311164640965844E-2</v>
      </c>
      <c r="Q7352" s="37">
        <f t="shared" si="1274"/>
        <v>-0.11678801782665671</v>
      </c>
      <c r="R7352" s="37">
        <f t="shared" si="1275"/>
        <v>4.5454938321141114E-3</v>
      </c>
      <c r="S7352" s="37">
        <f t="shared" si="1276"/>
        <v>-1.3291260818468764E-3</v>
      </c>
      <c r="T7352" s="37">
        <f t="shared" si="1277"/>
        <v>-3.1123370577085696E-2</v>
      </c>
      <c r="U7352" s="37">
        <f t="shared" si="1278"/>
        <v>-0.11758593080433533</v>
      </c>
      <c r="V7352" s="37">
        <f t="shared" si="1279"/>
        <v>-0.12281414341885077</v>
      </c>
      <c r="W7352" s="37">
        <f t="shared" si="1280"/>
        <v>-5.0242819590758825E-2</v>
      </c>
    </row>
    <row r="7353" spans="2:23">
      <c r="B7353" s="62">
        <v>7319</v>
      </c>
      <c r="C7353" s="70">
        <v>20000</v>
      </c>
      <c r="D7353" s="70">
        <v>17610.744826160095</v>
      </c>
      <c r="E7353" s="70">
        <v>15403.59822282136</v>
      </c>
      <c r="F7353" s="70">
        <v>11181.226682796307</v>
      </c>
      <c r="G7353" s="70">
        <v>19602</v>
      </c>
      <c r="H7353" s="70">
        <v>17267.217093285504</v>
      </c>
      <c r="I7353" s="70">
        <v>14658.458618767163</v>
      </c>
      <c r="J7353" s="70">
        <v>9896.8089703707792</v>
      </c>
      <c r="K7353" s="70">
        <v>26086.408392245681</v>
      </c>
      <c r="L7353" s="70">
        <f t="shared" si="1270"/>
        <v>151706.46280644691</v>
      </c>
      <c r="M7353" s="70"/>
      <c r="N7353" s="37">
        <f t="shared" si="1271"/>
        <v>1.4884274118996732E-2</v>
      </c>
      <c r="O7353" s="37">
        <f t="shared" si="1272"/>
        <v>-2.6549918138697892E-2</v>
      </c>
      <c r="P7353" s="37">
        <f t="shared" si="1273"/>
        <v>-6.4473169444180689E-2</v>
      </c>
      <c r="Q7353" s="37">
        <f t="shared" si="1274"/>
        <v>-0.14516674524220552</v>
      </c>
      <c r="R7353" s="37">
        <f t="shared" si="1275"/>
        <v>4.5454938321141114E-3</v>
      </c>
      <c r="S7353" s="37">
        <f t="shared" si="1276"/>
        <v>-3.0436294256914298E-2</v>
      </c>
      <c r="T7353" s="37">
        <f t="shared" si="1277"/>
        <v>-7.4527356551852497E-2</v>
      </c>
      <c r="U7353" s="37">
        <f t="shared" si="1278"/>
        <v>-0.17420732773320968</v>
      </c>
      <c r="V7353" s="37">
        <f t="shared" si="1279"/>
        <v>-0.19243563116854767</v>
      </c>
      <c r="W7353" s="37">
        <f t="shared" si="1280"/>
        <v>-8.2775871742460372E-2</v>
      </c>
    </row>
    <row r="7354" spans="2:23">
      <c r="B7354" s="62">
        <v>7320</v>
      </c>
      <c r="C7354" s="70">
        <v>20000</v>
      </c>
      <c r="D7354" s="70">
        <v>17205.963906357629</v>
      </c>
      <c r="E7354" s="70">
        <v>14863.512868229554</v>
      </c>
      <c r="F7354" s="70">
        <v>10462.683255880338</v>
      </c>
      <c r="G7354" s="70">
        <v>19602</v>
      </c>
      <c r="H7354" s="70">
        <v>16897.774750578941</v>
      </c>
      <c r="I7354" s="70">
        <v>14187.946228032884</v>
      </c>
      <c r="J7354" s="70">
        <v>9316.5142343758962</v>
      </c>
      <c r="K7354" s="70">
        <v>45766.120563528559</v>
      </c>
      <c r="L7354" s="70">
        <f t="shared" si="1270"/>
        <v>168302.51580698381</v>
      </c>
      <c r="M7354" s="70"/>
      <c r="N7354" s="37">
        <f t="shared" si="1271"/>
        <v>1.4884274118996732E-2</v>
      </c>
      <c r="O7354" s="37">
        <f t="shared" si="1272"/>
        <v>-3.7802270924985448E-2</v>
      </c>
      <c r="P7354" s="37">
        <f t="shared" si="1273"/>
        <v>-8.1020363542375629E-2</v>
      </c>
      <c r="Q7354" s="37">
        <f t="shared" si="1274"/>
        <v>-0.17309004270046435</v>
      </c>
      <c r="R7354" s="37">
        <f t="shared" si="1275"/>
        <v>4.5454938321141114E-3</v>
      </c>
      <c r="S7354" s="37">
        <f t="shared" si="1276"/>
        <v>-4.0864570677318413E-2</v>
      </c>
      <c r="T7354" s="37">
        <f t="shared" si="1277"/>
        <v>-8.9501572681939257E-2</v>
      </c>
      <c r="U7354" s="37">
        <f t="shared" si="1278"/>
        <v>-0.19878299721637271</v>
      </c>
      <c r="V7354" s="37">
        <f t="shared" si="1279"/>
        <v>6.9650884208587893E-2</v>
      </c>
      <c r="W7354" s="37">
        <f t="shared" si="1280"/>
        <v>-3.3907449313767879E-2</v>
      </c>
    </row>
    <row r="7355" spans="2:23">
      <c r="B7355" s="62">
        <v>7321</v>
      </c>
      <c r="C7355" s="70">
        <v>20000</v>
      </c>
      <c r="D7355" s="70">
        <v>17715.494111552511</v>
      </c>
      <c r="E7355" s="70">
        <v>15234.430828204577</v>
      </c>
      <c r="F7355" s="70">
        <v>10507.476838323482</v>
      </c>
      <c r="G7355" s="70">
        <v>19602</v>
      </c>
      <c r="H7355" s="70">
        <v>17107.630743774487</v>
      </c>
      <c r="I7355" s="70">
        <v>14087.162842073145</v>
      </c>
      <c r="J7355" s="70">
        <v>8792.6796107551363</v>
      </c>
      <c r="K7355" s="70">
        <v>42134.717049293031</v>
      </c>
      <c r="L7355" s="70">
        <f t="shared" si="1270"/>
        <v>165181.59202397638</v>
      </c>
      <c r="M7355" s="70"/>
      <c r="N7355" s="37">
        <f t="shared" si="1271"/>
        <v>1.4884274118996732E-2</v>
      </c>
      <c r="O7355" s="37">
        <f t="shared" si="1272"/>
        <v>-2.3659153915720488E-2</v>
      </c>
      <c r="P7355" s="37">
        <f t="shared" si="1273"/>
        <v>-6.962448390847098E-2</v>
      </c>
      <c r="Q7355" s="37">
        <f t="shared" si="1274"/>
        <v>-0.17132182042745203</v>
      </c>
      <c r="R7355" s="37">
        <f t="shared" si="1275"/>
        <v>4.5454938321141114E-3</v>
      </c>
      <c r="S7355" s="37">
        <f t="shared" si="1276"/>
        <v>-3.4927125090601807E-2</v>
      </c>
      <c r="T7355" s="37">
        <f t="shared" si="1277"/>
        <v>-9.2741176674326575E-2</v>
      </c>
      <c r="U7355" s="37">
        <f t="shared" si="1278"/>
        <v>-0.22163364482961379</v>
      </c>
      <c r="V7355" s="37">
        <f t="shared" si="1279"/>
        <v>2.6337140627935129E-2</v>
      </c>
      <c r="W7355" s="37">
        <f t="shared" si="1280"/>
        <v>-4.2906750311978104E-2</v>
      </c>
    </row>
    <row r="7356" spans="2:23">
      <c r="B7356" s="62">
        <v>7322</v>
      </c>
      <c r="C7356" s="70">
        <v>20000</v>
      </c>
      <c r="D7356" s="70">
        <v>17893.555650456507</v>
      </c>
      <c r="E7356" s="70">
        <v>15622.15066818947</v>
      </c>
      <c r="F7356" s="70">
        <v>11035.029984082767</v>
      </c>
      <c r="G7356" s="70">
        <v>19602</v>
      </c>
      <c r="H7356" s="70">
        <v>17658.470558293477</v>
      </c>
      <c r="I7356" s="70">
        <v>15049.172190361145</v>
      </c>
      <c r="J7356" s="70">
        <v>10003.559187690833</v>
      </c>
      <c r="K7356" s="70">
        <v>29065.908839503889</v>
      </c>
      <c r="L7356" s="70">
        <f t="shared" si="1270"/>
        <v>155929.84707857808</v>
      </c>
      <c r="M7356" s="70"/>
      <c r="N7356" s="37">
        <f t="shared" si="1271"/>
        <v>1.4884274118996732E-2</v>
      </c>
      <c r="O7356" s="37">
        <f t="shared" si="1272"/>
        <v>-1.8764735276018962E-2</v>
      </c>
      <c r="P7356" s="37">
        <f t="shared" si="1273"/>
        <v>-5.7859729930785919E-2</v>
      </c>
      <c r="Q7356" s="37">
        <f t="shared" si="1274"/>
        <v>-0.15077368847946604</v>
      </c>
      <c r="R7356" s="37">
        <f t="shared" si="1275"/>
        <v>4.5454938321141114E-3</v>
      </c>
      <c r="S7356" s="37">
        <f t="shared" si="1276"/>
        <v>-1.951327487106469E-2</v>
      </c>
      <c r="T7356" s="37">
        <f t="shared" si="1277"/>
        <v>-6.227447278061049E-2</v>
      </c>
      <c r="U7356" s="37">
        <f t="shared" si="1278"/>
        <v>-0.16976563810921852</v>
      </c>
      <c r="V7356" s="37">
        <f t="shared" si="1279"/>
        <v>-0.14756365575628039</v>
      </c>
      <c r="W7356" s="37">
        <f t="shared" si="1280"/>
        <v>-7.0096128323850038E-2</v>
      </c>
    </row>
    <row r="7357" spans="2:23">
      <c r="B7357" s="62">
        <v>7323</v>
      </c>
      <c r="C7357" s="70">
        <v>20000</v>
      </c>
      <c r="D7357" s="70">
        <v>17644.278889002639</v>
      </c>
      <c r="E7357" s="70">
        <v>15310.5614347255</v>
      </c>
      <c r="F7357" s="70">
        <v>10961.851385567606</v>
      </c>
      <c r="G7357" s="70">
        <v>19602</v>
      </c>
      <c r="H7357" s="70">
        <v>17197.740897376312</v>
      </c>
      <c r="I7357" s="70">
        <v>14407.691043351742</v>
      </c>
      <c r="J7357" s="70">
        <v>9492.4928624619988</v>
      </c>
      <c r="K7357" s="70">
        <v>27902.093994069372</v>
      </c>
      <c r="L7357" s="70">
        <f t="shared" si="1270"/>
        <v>152518.71050655519</v>
      </c>
      <c r="M7357" s="70"/>
      <c r="N7357" s="37">
        <f t="shared" si="1271"/>
        <v>1.4884274118996732E-2</v>
      </c>
      <c r="O7357" s="37">
        <f t="shared" si="1272"/>
        <v>-2.5623545875184894E-2</v>
      </c>
      <c r="P7357" s="37">
        <f t="shared" si="1273"/>
        <v>-6.7302710805451915E-2</v>
      </c>
      <c r="Q7357" s="37">
        <f t="shared" si="1274"/>
        <v>-0.15359418661591873</v>
      </c>
      <c r="R7357" s="37">
        <f t="shared" si="1275"/>
        <v>4.5454938321141114E-3</v>
      </c>
      <c r="S7357" s="37">
        <f t="shared" si="1276"/>
        <v>-3.2388823524371779E-2</v>
      </c>
      <c r="T7357" s="37">
        <f t="shared" si="1277"/>
        <v>-8.2477703919440204E-2</v>
      </c>
      <c r="U7357" s="37">
        <f t="shared" si="1278"/>
        <v>-0.19125134638342478</v>
      </c>
      <c r="V7357" s="37">
        <f t="shared" si="1279"/>
        <v>-0.16480400512709936</v>
      </c>
      <c r="W7357" s="37">
        <f t="shared" si="1280"/>
        <v>-8.0323706483471535E-2</v>
      </c>
    </row>
    <row r="7358" spans="2:23">
      <c r="B7358" s="62">
        <v>7324</v>
      </c>
      <c r="C7358" s="70">
        <v>20000</v>
      </c>
      <c r="D7358" s="70">
        <v>17810.493178692337</v>
      </c>
      <c r="E7358" s="70">
        <v>15563.663105291957</v>
      </c>
      <c r="F7358" s="70">
        <v>11120.415834511005</v>
      </c>
      <c r="G7358" s="70">
        <v>19602</v>
      </c>
      <c r="H7358" s="70">
        <v>17075.232202978266</v>
      </c>
      <c r="I7358" s="70">
        <v>14196.229546970788</v>
      </c>
      <c r="J7358" s="70">
        <v>9060.1565358263379</v>
      </c>
      <c r="K7358" s="70">
        <v>34139.057516120723</v>
      </c>
      <c r="L7358" s="70">
        <f t="shared" si="1270"/>
        <v>158567.24792039141</v>
      </c>
      <c r="M7358" s="70"/>
      <c r="N7358" s="37">
        <f t="shared" si="1271"/>
        <v>1.4884274118996732E-2</v>
      </c>
      <c r="O7358" s="37">
        <f t="shared" si="1272"/>
        <v>-2.1044847571665692E-2</v>
      </c>
      <c r="P7358" s="37">
        <f t="shared" si="1273"/>
        <v>-5.9625016975858314E-2</v>
      </c>
      <c r="Q7358" s="37">
        <f t="shared" si="1274"/>
        <v>-0.14749448661168096</v>
      </c>
      <c r="R7358" s="37">
        <f t="shared" si="1275"/>
        <v>4.5454938321141114E-3</v>
      </c>
      <c r="S7358" s="37">
        <f t="shared" si="1276"/>
        <v>-3.5841388754593639E-2</v>
      </c>
      <c r="T7358" s="37">
        <f t="shared" si="1277"/>
        <v>-8.9235824268958819E-2</v>
      </c>
      <c r="U7358" s="37">
        <f t="shared" si="1278"/>
        <v>-0.2098832263904874</v>
      </c>
      <c r="V7358" s="37">
        <f t="shared" si="1279"/>
        <v>-7.6162114923284729E-2</v>
      </c>
      <c r="W7358" s="37">
        <f t="shared" si="1280"/>
        <v>-6.2264896671337389E-2</v>
      </c>
    </row>
    <row r="7359" spans="2:23">
      <c r="B7359" s="62">
        <v>7325</v>
      </c>
      <c r="C7359" s="70">
        <v>20000</v>
      </c>
      <c r="D7359" s="70">
        <v>17837.996951185236</v>
      </c>
      <c r="E7359" s="70">
        <v>16014.254552913366</v>
      </c>
      <c r="F7359" s="70">
        <v>12284.208034103585</v>
      </c>
      <c r="G7359" s="70">
        <v>19602</v>
      </c>
      <c r="H7359" s="70">
        <v>17386.032477808167</v>
      </c>
      <c r="I7359" s="70">
        <v>15069.030245631806</v>
      </c>
      <c r="J7359" s="70">
        <v>10636.414263662413</v>
      </c>
      <c r="K7359" s="70">
        <v>33133.103056441447</v>
      </c>
      <c r="L7359" s="70">
        <f t="shared" si="1270"/>
        <v>161963.03958174604</v>
      </c>
      <c r="M7359" s="70"/>
      <c r="N7359" s="37">
        <f t="shared" si="1271"/>
        <v>1.4884274118996732E-2</v>
      </c>
      <c r="O7359" s="37">
        <f t="shared" si="1272"/>
        <v>-2.0289265655575761E-2</v>
      </c>
      <c r="P7359" s="37">
        <f t="shared" si="1273"/>
        <v>-4.6109507757770785E-2</v>
      </c>
      <c r="Q7359" s="37">
        <f t="shared" si="1274"/>
        <v>-0.10399534909716535</v>
      </c>
      <c r="R7359" s="37">
        <f t="shared" si="1275"/>
        <v>4.5454938321141114E-3</v>
      </c>
      <c r="S7359" s="37">
        <f t="shared" si="1276"/>
        <v>-2.7106238460497645E-2</v>
      </c>
      <c r="T7359" s="37">
        <f t="shared" si="1277"/>
        <v>-6.165599137119393E-2</v>
      </c>
      <c r="U7359" s="37">
        <f t="shared" si="1278"/>
        <v>-0.14390678918924549</v>
      </c>
      <c r="V7359" s="37">
        <f t="shared" si="1279"/>
        <v>-8.987496660566674E-2</v>
      </c>
      <c r="W7359" s="37">
        <f t="shared" si="1280"/>
        <v>-5.2277069334174642E-2</v>
      </c>
    </row>
    <row r="7360" spans="2:23">
      <c r="B7360" s="62">
        <v>7326</v>
      </c>
      <c r="C7360" s="70">
        <v>20000</v>
      </c>
      <c r="D7360" s="70">
        <v>19173.361950628212</v>
      </c>
      <c r="E7360" s="70">
        <v>17511.410027061636</v>
      </c>
      <c r="F7360" s="70">
        <v>13362.74999490319</v>
      </c>
      <c r="G7360" s="70">
        <v>19602</v>
      </c>
      <c r="H7360" s="70">
        <v>18539.378644858461</v>
      </c>
      <c r="I7360" s="70">
        <v>16232.135945676355</v>
      </c>
      <c r="J7360" s="70">
        <v>11235.337435219948</v>
      </c>
      <c r="K7360" s="70">
        <v>33287.752494564433</v>
      </c>
      <c r="L7360" s="70">
        <f t="shared" si="1270"/>
        <v>168944.12649291224</v>
      </c>
      <c r="M7360" s="70"/>
      <c r="N7360" s="37">
        <f t="shared" si="1271"/>
        <v>1.4884274118996732E-2</v>
      </c>
      <c r="O7360" s="37">
        <f t="shared" si="1272"/>
        <v>1.5719895318815791E-2</v>
      </c>
      <c r="P7360" s="37">
        <f t="shared" si="1273"/>
        <v>-2.5165129661818275E-3</v>
      </c>
      <c r="Q7360" s="37">
        <f t="shared" si="1274"/>
        <v>-6.5488598715908952E-2</v>
      </c>
      <c r="R7360" s="37">
        <f t="shared" si="1275"/>
        <v>4.5454938321141114E-3</v>
      </c>
      <c r="S7360" s="37">
        <f t="shared" si="1276"/>
        <v>4.6453132045247703E-3</v>
      </c>
      <c r="T7360" s="37">
        <f t="shared" si="1277"/>
        <v>-2.6115915069862328E-2</v>
      </c>
      <c r="U7360" s="37">
        <f t="shared" si="1278"/>
        <v>-0.120134090604743</v>
      </c>
      <c r="V7360" s="37">
        <f t="shared" si="1279"/>
        <v>-8.7753425676965979E-2</v>
      </c>
      <c r="W7360" s="37">
        <f t="shared" si="1280"/>
        <v>-3.2067709532632827E-2</v>
      </c>
    </row>
    <row r="7361" spans="2:23">
      <c r="B7361" s="62">
        <v>7327</v>
      </c>
      <c r="C7361" s="70">
        <v>20000</v>
      </c>
      <c r="D7361" s="70">
        <v>18127.274628808627</v>
      </c>
      <c r="E7361" s="70">
        <v>16206.855560448859</v>
      </c>
      <c r="F7361" s="70">
        <v>12114.896130122714</v>
      </c>
      <c r="G7361" s="70">
        <v>19602</v>
      </c>
      <c r="H7361" s="70">
        <v>17847.531160625287</v>
      </c>
      <c r="I7361" s="70">
        <v>15544.016425274076</v>
      </c>
      <c r="J7361" s="70">
        <v>10888.573000481816</v>
      </c>
      <c r="K7361" s="70">
        <v>35881.40505425923</v>
      </c>
      <c r="L7361" s="70">
        <f t="shared" si="1270"/>
        <v>166212.55196002062</v>
      </c>
      <c r="M7361" s="70"/>
      <c r="N7361" s="37">
        <f t="shared" si="1271"/>
        <v>1.4884274118996732E-2</v>
      </c>
      <c r="O7361" s="37">
        <f t="shared" si="1272"/>
        <v>-1.2377260014114766E-2</v>
      </c>
      <c r="P7361" s="37">
        <f t="shared" si="1273"/>
        <v>-4.0390503718242821E-2</v>
      </c>
      <c r="Q7361" s="37">
        <f t="shared" si="1274"/>
        <v>-0.1101915408871178</v>
      </c>
      <c r="R7361" s="37">
        <f t="shared" si="1275"/>
        <v>4.5454938321141114E-3</v>
      </c>
      <c r="S7361" s="37">
        <f t="shared" si="1276"/>
        <v>-1.4278453472990282E-2</v>
      </c>
      <c r="T7361" s="37">
        <f t="shared" si="1277"/>
        <v>-4.6982103299584743E-2</v>
      </c>
      <c r="U7361" s="37">
        <f t="shared" si="1278"/>
        <v>-0.13381847841792693</v>
      </c>
      <c r="V7361" s="37">
        <f t="shared" si="1279"/>
        <v>-5.2880616629307542E-2</v>
      </c>
      <c r="W7361" s="37">
        <f t="shared" si="1280"/>
        <v>-3.9924608234070291E-2</v>
      </c>
    </row>
    <row r="7362" spans="2:23">
      <c r="B7362" s="62">
        <v>7328</v>
      </c>
      <c r="C7362" s="70">
        <v>20000</v>
      </c>
      <c r="D7362" s="70">
        <v>17876.191016309025</v>
      </c>
      <c r="E7362" s="70">
        <v>15770.103242750836</v>
      </c>
      <c r="F7362" s="70">
        <v>11457.33646390853</v>
      </c>
      <c r="G7362" s="70">
        <v>19602</v>
      </c>
      <c r="H7362" s="70">
        <v>17577.085428600509</v>
      </c>
      <c r="I7362" s="70">
        <v>15087.468847341193</v>
      </c>
      <c r="J7362" s="70">
        <v>10247.497793263179</v>
      </c>
      <c r="K7362" s="70">
        <v>32409.150187190149</v>
      </c>
      <c r="L7362" s="70">
        <f t="shared" si="1270"/>
        <v>160026.83297936342</v>
      </c>
      <c r="M7362" s="70"/>
      <c r="N7362" s="37">
        <f t="shared" si="1271"/>
        <v>1.4884274118996732E-2</v>
      </c>
      <c r="O7362" s="37">
        <f t="shared" si="1272"/>
        <v>-1.9240966146744531E-2</v>
      </c>
      <c r="P7362" s="37">
        <f t="shared" si="1273"/>
        <v>-5.3408883171808696E-2</v>
      </c>
      <c r="Q7362" s="37">
        <f t="shared" si="1274"/>
        <v>-0.13467646421610002</v>
      </c>
      <c r="R7362" s="37">
        <f t="shared" si="1275"/>
        <v>4.5454938321141114E-3</v>
      </c>
      <c r="S7362" s="37">
        <f t="shared" si="1276"/>
        <v>-2.1775339259091031E-2</v>
      </c>
      <c r="T7362" s="37">
        <f t="shared" si="1277"/>
        <v>-6.1082083768970841E-2</v>
      </c>
      <c r="U7362" s="37">
        <f t="shared" si="1278"/>
        <v>-0.15970390021832215</v>
      </c>
      <c r="V7362" s="37">
        <f t="shared" si="1279"/>
        <v>-9.9872923038222483E-2</v>
      </c>
      <c r="W7362" s="37">
        <f t="shared" si="1280"/>
        <v>-5.7958935308174753E-2</v>
      </c>
    </row>
    <row r="7363" spans="2:23">
      <c r="B7363" s="62">
        <v>7329</v>
      </c>
      <c r="C7363" s="70">
        <v>20000</v>
      </c>
      <c r="D7363" s="70">
        <v>18526.795321908765</v>
      </c>
      <c r="E7363" s="70">
        <v>16447.098494189853</v>
      </c>
      <c r="F7363" s="70">
        <v>12004.261200193958</v>
      </c>
      <c r="G7363" s="70">
        <v>19602</v>
      </c>
      <c r="H7363" s="70">
        <v>18112.564086309823</v>
      </c>
      <c r="I7363" s="70">
        <v>15565.693493515406</v>
      </c>
      <c r="J7363" s="70">
        <v>10511.712611267763</v>
      </c>
      <c r="K7363" s="70">
        <v>39050.6506473997</v>
      </c>
      <c r="L7363" s="70">
        <f t="shared" si="1270"/>
        <v>169820.77585478526</v>
      </c>
      <c r="M7363" s="70"/>
      <c r="N7363" s="37">
        <f t="shared" si="1271"/>
        <v>1.4884274118996732E-2</v>
      </c>
      <c r="O7363" s="37">
        <f t="shared" si="1272"/>
        <v>-1.5530938131063099E-3</v>
      </c>
      <c r="P7363" s="37">
        <f t="shared" si="1273"/>
        <v>-3.3304264145066931E-2</v>
      </c>
      <c r="Q7363" s="37">
        <f t="shared" si="1274"/>
        <v>-0.11426378708937668</v>
      </c>
      <c r="R7363" s="37">
        <f t="shared" si="1275"/>
        <v>4.5454938321141114E-3</v>
      </c>
      <c r="S7363" s="37">
        <f t="shared" si="1276"/>
        <v>-6.986522641655224E-3</v>
      </c>
      <c r="T7363" s="37">
        <f t="shared" si="1277"/>
        <v>-4.6317814353697084E-2</v>
      </c>
      <c r="U7363" s="37">
        <f t="shared" si="1278"/>
        <v>-0.14894001685880942</v>
      </c>
      <c r="V7363" s="37">
        <f t="shared" si="1279"/>
        <v>-1.1938126337731614E-2</v>
      </c>
      <c r="W7363" s="37">
        <f t="shared" si="1280"/>
        <v>-2.9559663451676377E-2</v>
      </c>
    </row>
    <row r="7364" spans="2:23">
      <c r="B7364" s="62">
        <v>7330</v>
      </c>
      <c r="C7364" s="70">
        <v>20000</v>
      </c>
      <c r="D7364" s="70">
        <v>18103.175165256667</v>
      </c>
      <c r="E7364" s="70">
        <v>15956.288341289537</v>
      </c>
      <c r="F7364" s="70">
        <v>11577.057382853216</v>
      </c>
      <c r="G7364" s="70">
        <v>19602</v>
      </c>
      <c r="H7364" s="70">
        <v>17673.423113719451</v>
      </c>
      <c r="I7364" s="70">
        <v>15060.97315624377</v>
      </c>
      <c r="J7364" s="70">
        <v>10084.902444046425</v>
      </c>
      <c r="K7364" s="70">
        <v>34044.602964792473</v>
      </c>
      <c r="L7364" s="70">
        <f t="shared" si="1270"/>
        <v>162102.42256820155</v>
      </c>
      <c r="M7364" s="70"/>
      <c r="N7364" s="37">
        <f t="shared" si="1271"/>
        <v>1.4884274118996732E-2</v>
      </c>
      <c r="O7364" s="37">
        <f t="shared" si="1272"/>
        <v>-1.303398019535551E-2</v>
      </c>
      <c r="P7364" s="37">
        <f t="shared" si="1273"/>
        <v>-4.7837454088624942E-2</v>
      </c>
      <c r="Q7364" s="37">
        <f t="shared" si="1274"/>
        <v>-0.13016720918074198</v>
      </c>
      <c r="R7364" s="37">
        <f t="shared" si="1275"/>
        <v>4.5454938321141114E-3</v>
      </c>
      <c r="S7364" s="37">
        <f t="shared" si="1276"/>
        <v>-1.9098242328705828E-2</v>
      </c>
      <c r="T7364" s="37">
        <f t="shared" si="1277"/>
        <v>-6.1906881185832541E-2</v>
      </c>
      <c r="U7364" s="37">
        <f t="shared" si="1278"/>
        <v>-0.16639697533313802</v>
      </c>
      <c r="V7364" s="37">
        <f t="shared" si="1279"/>
        <v>-7.7441018622759428E-2</v>
      </c>
      <c r="W7364" s="37">
        <f t="shared" si="1280"/>
        <v>-5.1869358893228523E-2</v>
      </c>
    </row>
    <row r="7365" spans="2:23">
      <c r="B7365" s="62">
        <v>7331</v>
      </c>
      <c r="C7365" s="70">
        <v>20000</v>
      </c>
      <c r="D7365" s="70">
        <v>17130.505323894387</v>
      </c>
      <c r="E7365" s="70">
        <v>14725.562614673465</v>
      </c>
      <c r="F7365" s="70">
        <v>10281.432027176632</v>
      </c>
      <c r="G7365" s="70">
        <v>19602</v>
      </c>
      <c r="H7365" s="70">
        <v>16967.406851865464</v>
      </c>
      <c r="I7365" s="70">
        <v>14283.733628338765</v>
      </c>
      <c r="J7365" s="70">
        <v>9447.0751987522945</v>
      </c>
      <c r="K7365" s="70">
        <v>37910.315688585819</v>
      </c>
      <c r="L7365" s="70">
        <f t="shared" si="1270"/>
        <v>160348.03133328684</v>
      </c>
      <c r="M7365" s="70"/>
      <c r="N7365" s="37">
        <f t="shared" si="1271"/>
        <v>1.4884274118996732E-2</v>
      </c>
      <c r="O7365" s="37">
        <f t="shared" si="1272"/>
        <v>-3.9914499496874978E-2</v>
      </c>
      <c r="P7365" s="37">
        <f t="shared" si="1273"/>
        <v>-8.5294891319913302E-2</v>
      </c>
      <c r="Q7365" s="37">
        <f t="shared" si="1274"/>
        <v>-0.18028385877684805</v>
      </c>
      <c r="R7365" s="37">
        <f t="shared" si="1275"/>
        <v>4.5454938321141114E-3</v>
      </c>
      <c r="S7365" s="37">
        <f t="shared" si="1276"/>
        <v>-3.8890406788300802E-2</v>
      </c>
      <c r="T7365" s="37">
        <f t="shared" si="1277"/>
        <v>-8.6433208599196898E-2</v>
      </c>
      <c r="U7365" s="37">
        <f t="shared" si="1278"/>
        <v>-0.19318843059152024</v>
      </c>
      <c r="V7365" s="37">
        <f t="shared" si="1279"/>
        <v>-2.6471421983593979E-2</v>
      </c>
      <c r="W7365" s="37">
        <f t="shared" si="1280"/>
        <v>-5.7013998906755736E-2</v>
      </c>
    </row>
    <row r="7366" spans="2:23">
      <c r="B7366" s="62">
        <v>7332</v>
      </c>
      <c r="C7366" s="70">
        <v>20000</v>
      </c>
      <c r="D7366" s="70">
        <v>17386.60819479412</v>
      </c>
      <c r="E7366" s="70">
        <v>14853.402802173219</v>
      </c>
      <c r="F7366" s="70">
        <v>10275.42862415679</v>
      </c>
      <c r="G7366" s="70">
        <v>19602</v>
      </c>
      <c r="H7366" s="70">
        <v>16938.554777288286</v>
      </c>
      <c r="I7366" s="70">
        <v>13964.986462430363</v>
      </c>
      <c r="J7366" s="70">
        <v>8882.5198990155095</v>
      </c>
      <c r="K7366" s="70">
        <v>29334.232831209138</v>
      </c>
      <c r="L7366" s="70">
        <f t="shared" si="1270"/>
        <v>151237.7335910674</v>
      </c>
      <c r="M7366" s="70"/>
      <c r="N7366" s="37">
        <f t="shared" si="1271"/>
        <v>1.4884274118996732E-2</v>
      </c>
      <c r="O7366" s="37">
        <f t="shared" si="1272"/>
        <v>-3.2764433902179424E-2</v>
      </c>
      <c r="P7366" s="37">
        <f t="shared" si="1273"/>
        <v>-8.1332958733001393E-2</v>
      </c>
      <c r="Q7366" s="37">
        <f t="shared" si="1274"/>
        <v>-0.18052321283370354</v>
      </c>
      <c r="R7366" s="37">
        <f t="shared" si="1275"/>
        <v>4.5454938321141114E-3</v>
      </c>
      <c r="S7366" s="37">
        <f t="shared" si="1276"/>
        <v>-3.9707909552437748E-2</v>
      </c>
      <c r="T7366" s="37">
        <f t="shared" si="1277"/>
        <v>-9.6684021142982801E-2</v>
      </c>
      <c r="U7366" s="37">
        <f t="shared" si="1278"/>
        <v>-0.21766722381698456</v>
      </c>
      <c r="V7366" s="37">
        <f t="shared" si="1279"/>
        <v>-0.14363803168273026</v>
      </c>
      <c r="W7366" s="37">
        <f t="shared" si="1280"/>
        <v>-8.4193946957445975E-2</v>
      </c>
    </row>
    <row r="7367" spans="2:23">
      <c r="B7367" s="62">
        <v>7333</v>
      </c>
      <c r="C7367" s="70">
        <v>20000</v>
      </c>
      <c r="D7367" s="70">
        <v>18126.880870209305</v>
      </c>
      <c r="E7367" s="70">
        <v>15944.125077912917</v>
      </c>
      <c r="F7367" s="70">
        <v>11483.509554430251</v>
      </c>
      <c r="G7367" s="70">
        <v>19602</v>
      </c>
      <c r="H7367" s="70">
        <v>17784.89320345407</v>
      </c>
      <c r="I7367" s="70">
        <v>15191.542173776588</v>
      </c>
      <c r="J7367" s="70">
        <v>10188.885080398879</v>
      </c>
      <c r="K7367" s="70">
        <v>29829.86594706542</v>
      </c>
      <c r="L7367" s="70">
        <f t="shared" si="1270"/>
        <v>158151.70190724742</v>
      </c>
      <c r="M7367" s="70"/>
      <c r="N7367" s="37">
        <f t="shared" si="1271"/>
        <v>1.4884274118996732E-2</v>
      </c>
      <c r="O7367" s="37">
        <f t="shared" si="1272"/>
        <v>-1.238798658682283E-2</v>
      </c>
      <c r="P7367" s="37">
        <f t="shared" si="1273"/>
        <v>-4.8200433608175719E-2</v>
      </c>
      <c r="Q7367" s="37">
        <f t="shared" si="1274"/>
        <v>-0.13368865733364366</v>
      </c>
      <c r="R7367" s="37">
        <f t="shared" si="1275"/>
        <v>4.5454938321141114E-3</v>
      </c>
      <c r="S7367" s="37">
        <f t="shared" si="1276"/>
        <v>-1.6009725232065453E-2</v>
      </c>
      <c r="T7367" s="37">
        <f t="shared" si="1277"/>
        <v>-5.7849322238238465E-2</v>
      </c>
      <c r="U7367" s="37">
        <f t="shared" si="1278"/>
        <v>-0.16211047126525269</v>
      </c>
      <c r="V7367" s="37">
        <f t="shared" si="1279"/>
        <v>-0.13643376126863582</v>
      </c>
      <c r="W7367" s="37">
        <f t="shared" si="1280"/>
        <v>-6.3494430891984477E-2</v>
      </c>
    </row>
    <row r="7368" spans="2:23">
      <c r="B7368" s="62">
        <v>7334</v>
      </c>
      <c r="C7368" s="70">
        <v>20000</v>
      </c>
      <c r="D7368" s="70">
        <v>17560.030457054738</v>
      </c>
      <c r="E7368" s="70">
        <v>15113.607064423395</v>
      </c>
      <c r="F7368" s="70">
        <v>10566.829059384751</v>
      </c>
      <c r="G7368" s="70">
        <v>19602</v>
      </c>
      <c r="H7368" s="70">
        <v>17154.540677525794</v>
      </c>
      <c r="I7368" s="70">
        <v>14283.431130604535</v>
      </c>
      <c r="J7368" s="70">
        <v>9227.4255048522191</v>
      </c>
      <c r="K7368" s="70">
        <v>33098.585103347323</v>
      </c>
      <c r="L7368" s="70">
        <f t="shared" si="1270"/>
        <v>156606.44899719275</v>
      </c>
      <c r="M7368" s="70"/>
      <c r="N7368" s="37">
        <f t="shared" si="1271"/>
        <v>1.4884274118996732E-2</v>
      </c>
      <c r="O7368" s="37">
        <f t="shared" si="1272"/>
        <v>-2.7952570331959525E-2</v>
      </c>
      <c r="P7368" s="37">
        <f t="shared" si="1273"/>
        <v>-7.332121678966641E-2</v>
      </c>
      <c r="Q7368" s="37">
        <f t="shared" si="1274"/>
        <v>-0.16898469268198135</v>
      </c>
      <c r="R7368" s="37">
        <f t="shared" si="1275"/>
        <v>4.5454938321141114E-3</v>
      </c>
      <c r="S7368" s="37">
        <f t="shared" si="1276"/>
        <v>-3.3604893110379619E-2</v>
      </c>
      <c r="T7368" s="37">
        <f t="shared" si="1277"/>
        <v>-8.6442882307584457E-2</v>
      </c>
      <c r="U7368" s="37">
        <f t="shared" si="1278"/>
        <v>-0.20262299919468307</v>
      </c>
      <c r="V7368" s="37">
        <f t="shared" si="1279"/>
        <v>-9.0349172713132142E-2</v>
      </c>
      <c r="W7368" s="37">
        <f t="shared" si="1280"/>
        <v>-6.8080819156170369E-2</v>
      </c>
    </row>
    <row r="7369" spans="2:23">
      <c r="B7369" s="62">
        <v>7335</v>
      </c>
      <c r="C7369" s="70">
        <v>20000</v>
      </c>
      <c r="D7369" s="70">
        <v>17701.158094056867</v>
      </c>
      <c r="E7369" s="70">
        <v>15372.467034465308</v>
      </c>
      <c r="F7369" s="70">
        <v>10763.900914938047</v>
      </c>
      <c r="G7369" s="70">
        <v>19602</v>
      </c>
      <c r="H7369" s="70">
        <v>16994.800299286115</v>
      </c>
      <c r="I7369" s="70">
        <v>14059.881384736447</v>
      </c>
      <c r="J7369" s="70">
        <v>8816.2885654450729</v>
      </c>
      <c r="K7369" s="70">
        <v>39861.332497024217</v>
      </c>
      <c r="L7369" s="70">
        <f t="shared" si="1270"/>
        <v>163171.82878995207</v>
      </c>
      <c r="M7369" s="70"/>
      <c r="N7369" s="37">
        <f t="shared" si="1271"/>
        <v>1.4884274118996732E-2</v>
      </c>
      <c r="O7369" s="37">
        <f t="shared" si="1272"/>
        <v>-2.4054279002165169E-2</v>
      </c>
      <c r="P7369" s="37">
        <f t="shared" si="1273"/>
        <v>-6.5419013123618086E-2</v>
      </c>
      <c r="Q7369" s="37">
        <f t="shared" si="1274"/>
        <v>-0.16127125339595105</v>
      </c>
      <c r="R7369" s="37">
        <f t="shared" si="1275"/>
        <v>4.5454938321141114E-3</v>
      </c>
      <c r="S7369" s="37">
        <f t="shared" si="1276"/>
        <v>-3.8114876166794653E-2</v>
      </c>
      <c r="T7369" s="37">
        <f t="shared" si="1277"/>
        <v>-9.3620109439325971E-2</v>
      </c>
      <c r="U7369" s="37">
        <f t="shared" si="1278"/>
        <v>-0.22058936152409714</v>
      </c>
      <c r="V7369" s="37">
        <f t="shared" si="1279"/>
        <v>-1.7348486370941663E-3</v>
      </c>
      <c r="W7369" s="37">
        <f t="shared" si="1280"/>
        <v>-4.8747042696926757E-2</v>
      </c>
    </row>
    <row r="7370" spans="2:23">
      <c r="B7370" s="62">
        <v>7336</v>
      </c>
      <c r="C7370" s="70">
        <v>20000</v>
      </c>
      <c r="D7370" s="70">
        <v>18423.053466327434</v>
      </c>
      <c r="E7370" s="70">
        <v>16555.998676663959</v>
      </c>
      <c r="F7370" s="70">
        <v>12419.235890760581</v>
      </c>
      <c r="G7370" s="70">
        <v>19602</v>
      </c>
      <c r="H7370" s="70">
        <v>17994.504065257745</v>
      </c>
      <c r="I7370" s="70">
        <v>15641.457744767878</v>
      </c>
      <c r="J7370" s="70">
        <v>10838.069558636402</v>
      </c>
      <c r="K7370" s="70">
        <v>33100.995285937279</v>
      </c>
      <c r="L7370" s="70">
        <f t="shared" si="1270"/>
        <v>164575.31468835127</v>
      </c>
      <c r="M7370" s="70"/>
      <c r="N7370" s="37">
        <f t="shared" si="1271"/>
        <v>1.4884274118996732E-2</v>
      </c>
      <c r="O7370" s="37">
        <f t="shared" si="1272"/>
        <v>-4.3524485291691617E-3</v>
      </c>
      <c r="P7370" s="37">
        <f t="shared" si="1273"/>
        <v>-3.0109182149556823E-2</v>
      </c>
      <c r="Q7370" s="37">
        <f t="shared" si="1274"/>
        <v>-9.9084371767151236E-2</v>
      </c>
      <c r="R7370" s="37">
        <f t="shared" si="1275"/>
        <v>4.5454938321141114E-3</v>
      </c>
      <c r="S7370" s="37">
        <f t="shared" si="1276"/>
        <v>-1.0228108293200866E-2</v>
      </c>
      <c r="T7370" s="37">
        <f t="shared" si="1277"/>
        <v>-4.3999661718575611E-2</v>
      </c>
      <c r="U7370" s="37">
        <f t="shared" si="1278"/>
        <v>-0.13582957715548427</v>
      </c>
      <c r="V7370" s="37">
        <f t="shared" si="1279"/>
        <v>-9.031605370412743E-2</v>
      </c>
      <c r="W7370" s="37">
        <f t="shared" si="1280"/>
        <v>-4.4664807500069181E-2</v>
      </c>
    </row>
    <row r="7371" spans="2:23">
      <c r="B7371" s="62">
        <v>7337</v>
      </c>
      <c r="C7371" s="70">
        <v>20000</v>
      </c>
      <c r="D7371" s="70">
        <v>17141.574994236107</v>
      </c>
      <c r="E7371" s="70">
        <v>14616.442272391661</v>
      </c>
      <c r="F7371" s="70">
        <v>10126.393566023895</v>
      </c>
      <c r="G7371" s="70">
        <v>19602</v>
      </c>
      <c r="H7371" s="70">
        <v>16819.252185495978</v>
      </c>
      <c r="I7371" s="70">
        <v>13928.208583847201</v>
      </c>
      <c r="J7371" s="70">
        <v>8986.8879949659913</v>
      </c>
      <c r="K7371" s="70">
        <v>45358.811111447751</v>
      </c>
      <c r="L7371" s="70">
        <f t="shared" si="1270"/>
        <v>166579.57070840857</v>
      </c>
      <c r="M7371" s="70"/>
      <c r="N7371" s="37">
        <f t="shared" si="1271"/>
        <v>1.4884274118996732E-2</v>
      </c>
      <c r="O7371" s="37">
        <f t="shared" si="1272"/>
        <v>-3.9604347711281296E-2</v>
      </c>
      <c r="P7371" s="37">
        <f t="shared" si="1273"/>
        <v>-8.8690297511800797E-2</v>
      </c>
      <c r="Q7371" s="37">
        <f t="shared" si="1274"/>
        <v>-0.18648777465059119</v>
      </c>
      <c r="R7371" s="37">
        <f t="shared" si="1275"/>
        <v>4.5454938321141114E-3</v>
      </c>
      <c r="S7371" s="37">
        <f t="shared" si="1276"/>
        <v>-4.309567723988561E-2</v>
      </c>
      <c r="T7371" s="37">
        <f t="shared" si="1277"/>
        <v>-9.7874281783135286E-2</v>
      </c>
      <c r="U7371" s="37">
        <f t="shared" si="1278"/>
        <v>-0.21308450760171027</v>
      </c>
      <c r="V7371" s="37">
        <f t="shared" si="1279"/>
        <v>6.4880405391231522E-2</v>
      </c>
      <c r="W7371" s="37">
        <f t="shared" si="1280"/>
        <v>-3.8865207599924512E-2</v>
      </c>
    </row>
    <row r="7372" spans="2:23">
      <c r="B7372" s="62">
        <v>7338</v>
      </c>
      <c r="C7372" s="70">
        <v>20000</v>
      </c>
      <c r="D7372" s="70">
        <v>17267.72007167913</v>
      </c>
      <c r="E7372" s="70">
        <v>14835.167471151757</v>
      </c>
      <c r="F7372" s="70">
        <v>10392.864658163126</v>
      </c>
      <c r="G7372" s="70">
        <v>19602</v>
      </c>
      <c r="H7372" s="70">
        <v>16862.082606311178</v>
      </c>
      <c r="I7372" s="70">
        <v>14009.470583876049</v>
      </c>
      <c r="J7372" s="70">
        <v>9061.8266886408273</v>
      </c>
      <c r="K7372" s="70">
        <v>32029.874807238335</v>
      </c>
      <c r="L7372" s="70">
        <f t="shared" si="1270"/>
        <v>154061.00688706039</v>
      </c>
      <c r="M7372" s="70"/>
      <c r="N7372" s="37">
        <f t="shared" si="1271"/>
        <v>1.4884274118996732E-2</v>
      </c>
      <c r="O7372" s="37">
        <f t="shared" si="1272"/>
        <v>-3.6077043023264421E-2</v>
      </c>
      <c r="P7372" s="37">
        <f t="shared" si="1273"/>
        <v>-8.1897049756182727E-2</v>
      </c>
      <c r="Q7372" s="37">
        <f t="shared" si="1274"/>
        <v>-0.1758536899753057</v>
      </c>
      <c r="R7372" s="37">
        <f t="shared" si="1275"/>
        <v>4.5454938321141114E-3</v>
      </c>
      <c r="S7372" s="37">
        <f t="shared" si="1276"/>
        <v>-4.1878067931468088E-2</v>
      </c>
      <c r="T7372" s="37">
        <f t="shared" si="1277"/>
        <v>-9.5246451950327327E-2</v>
      </c>
      <c r="U7372" s="37">
        <f t="shared" si="1278"/>
        <v>-0.20981040452813959</v>
      </c>
      <c r="V7372" s="37">
        <f t="shared" si="1279"/>
        <v>-0.10515539327715762</v>
      </c>
      <c r="W7372" s="37">
        <f t="shared" si="1280"/>
        <v>-7.5685437453660631E-2</v>
      </c>
    </row>
    <row r="7373" spans="2:23">
      <c r="B7373" s="62">
        <v>7339</v>
      </c>
      <c r="C7373" s="70">
        <v>20000</v>
      </c>
      <c r="D7373" s="70">
        <v>18161.218866412342</v>
      </c>
      <c r="E7373" s="70">
        <v>16090.670640916713</v>
      </c>
      <c r="F7373" s="70">
        <v>11928.461039963451</v>
      </c>
      <c r="G7373" s="70">
        <v>19602</v>
      </c>
      <c r="H7373" s="70">
        <v>17796.226851609346</v>
      </c>
      <c r="I7373" s="70">
        <v>15294.894705208211</v>
      </c>
      <c r="J7373" s="70">
        <v>10534.758034633589</v>
      </c>
      <c r="K7373" s="70">
        <v>29004.94359895197</v>
      </c>
      <c r="L7373" s="70">
        <f t="shared" si="1270"/>
        <v>158413.17373769562</v>
      </c>
      <c r="M7373" s="70"/>
      <c r="N7373" s="37">
        <f t="shared" si="1271"/>
        <v>1.4884274118996732E-2</v>
      </c>
      <c r="O7373" s="37">
        <f t="shared" si="1272"/>
        <v>-1.145300575034669E-2</v>
      </c>
      <c r="P7373" s="37">
        <f t="shared" si="1273"/>
        <v>-4.3836350738801877E-2</v>
      </c>
      <c r="Q7373" s="37">
        <f t="shared" si="1274"/>
        <v>-0.11706467870038462</v>
      </c>
      <c r="R7373" s="37">
        <f t="shared" si="1275"/>
        <v>4.5454938321141114E-3</v>
      </c>
      <c r="S7373" s="37">
        <f t="shared" si="1276"/>
        <v>-1.5696245041863843E-2</v>
      </c>
      <c r="T7373" s="37">
        <f t="shared" si="1277"/>
        <v>-5.4649890541481394E-2</v>
      </c>
      <c r="U7373" s="37">
        <f t="shared" si="1278"/>
        <v>-0.14800761409914232</v>
      </c>
      <c r="V7373" s="37">
        <f t="shared" si="1279"/>
        <v>-0.14845811026479783</v>
      </c>
      <c r="W7373" s="37">
        <f t="shared" si="1280"/>
        <v>-6.2720589398870707E-2</v>
      </c>
    </row>
    <row r="7374" spans="2:23">
      <c r="B7374" s="62">
        <v>7340</v>
      </c>
      <c r="C7374" s="70">
        <v>20000</v>
      </c>
      <c r="D7374" s="70">
        <v>17767.270578211432</v>
      </c>
      <c r="E7374" s="70">
        <v>15405.712927901182</v>
      </c>
      <c r="F7374" s="70">
        <v>10862.254579252822</v>
      </c>
      <c r="G7374" s="70">
        <v>19602</v>
      </c>
      <c r="H7374" s="70">
        <v>17562.44338163186</v>
      </c>
      <c r="I7374" s="70">
        <v>14886.380708458752</v>
      </c>
      <c r="J7374" s="70">
        <v>9906.3268513132844</v>
      </c>
      <c r="K7374" s="70">
        <v>39065.420140746268</v>
      </c>
      <c r="L7374" s="70">
        <f t="shared" si="1270"/>
        <v>165057.8091675156</v>
      </c>
      <c r="M7374" s="70"/>
      <c r="N7374" s="37">
        <f t="shared" si="1271"/>
        <v>1.4884274118996732E-2</v>
      </c>
      <c r="O7374" s="37">
        <f t="shared" si="1272"/>
        <v>-2.2233435938103341E-2</v>
      </c>
      <c r="P7374" s="37">
        <f t="shared" si="1273"/>
        <v>-6.4408954076565994E-2</v>
      </c>
      <c r="Q7374" s="37">
        <f t="shared" si="1274"/>
        <v>-0.15744808267228982</v>
      </c>
      <c r="R7374" s="37">
        <f t="shared" si="1275"/>
        <v>4.5454938321141114E-3</v>
      </c>
      <c r="S7374" s="37">
        <f t="shared" si="1276"/>
        <v>-2.2182864033510663E-2</v>
      </c>
      <c r="T7374" s="37">
        <f t="shared" si="1277"/>
        <v>-6.7360094759447708E-2</v>
      </c>
      <c r="U7374" s="37">
        <f t="shared" si="1278"/>
        <v>-0.17381033575558447</v>
      </c>
      <c r="V7374" s="37">
        <f t="shared" si="1279"/>
        <v>-1.1751294704285153E-2</v>
      </c>
      <c r="W7374" s="37">
        <f t="shared" si="1280"/>
        <v>-4.3265428110561666E-2</v>
      </c>
    </row>
    <row r="7375" spans="2:23">
      <c r="B7375" s="62">
        <v>7341</v>
      </c>
      <c r="C7375" s="70">
        <v>20000</v>
      </c>
      <c r="D7375" s="70">
        <v>15995.663807547384</v>
      </c>
      <c r="E7375" s="70">
        <v>13577.653001891556</v>
      </c>
      <c r="F7375" s="70">
        <v>9512.3720770168638</v>
      </c>
      <c r="G7375" s="70">
        <v>19602</v>
      </c>
      <c r="H7375" s="70">
        <v>15712.78637857387</v>
      </c>
      <c r="I7375" s="70">
        <v>12966.186918578369</v>
      </c>
      <c r="J7375" s="70">
        <v>8477.5386280715429</v>
      </c>
      <c r="K7375" s="70">
        <v>44084.387586992001</v>
      </c>
      <c r="L7375" s="70">
        <f t="shared" si="1270"/>
        <v>159928.58839867159</v>
      </c>
      <c r="M7375" s="70"/>
      <c r="N7375" s="37">
        <f t="shared" si="1271"/>
        <v>1.4884274118996732E-2</v>
      </c>
      <c r="O7375" s="37">
        <f t="shared" si="1272"/>
        <v>-7.2260692541369687E-2</v>
      </c>
      <c r="P7375" s="37">
        <f t="shared" si="1273"/>
        <v>-0.12167041996773909</v>
      </c>
      <c r="Q7375" s="37">
        <f t="shared" si="1274"/>
        <v>-0.21153740082022987</v>
      </c>
      <c r="R7375" s="37">
        <f t="shared" si="1275"/>
        <v>4.5454938321141114E-3</v>
      </c>
      <c r="S7375" s="37">
        <f t="shared" si="1276"/>
        <v>-7.5106391244608717E-2</v>
      </c>
      <c r="T7375" s="37">
        <f t="shared" si="1277"/>
        <v>-0.12958659254032079</v>
      </c>
      <c r="U7375" s="37">
        <f t="shared" si="1278"/>
        <v>-0.23570974937703038</v>
      </c>
      <c r="V7375" s="37">
        <f t="shared" si="1279"/>
        <v>4.9814121487608887E-2</v>
      </c>
      <c r="W7375" s="37">
        <f t="shared" si="1280"/>
        <v>-5.8248151300283268E-2</v>
      </c>
    </row>
    <row r="7376" spans="2:23">
      <c r="B7376" s="62">
        <v>7342</v>
      </c>
      <c r="C7376" s="70">
        <v>20000</v>
      </c>
      <c r="D7376" s="70">
        <v>17776.341667400469</v>
      </c>
      <c r="E7376" s="70">
        <v>15515.653460883375</v>
      </c>
      <c r="F7376" s="70">
        <v>11063.43532351137</v>
      </c>
      <c r="G7376" s="70">
        <v>19602</v>
      </c>
      <c r="H7376" s="70">
        <v>17261.820896541649</v>
      </c>
      <c r="I7376" s="70">
        <v>14498.075569877319</v>
      </c>
      <c r="J7376" s="70">
        <v>9449.2354832683723</v>
      </c>
      <c r="K7376" s="70">
        <v>32116.911221935901</v>
      </c>
      <c r="L7376" s="70">
        <f t="shared" si="1270"/>
        <v>157283.47362341845</v>
      </c>
      <c r="M7376" s="70"/>
      <c r="N7376" s="37">
        <f t="shared" si="1271"/>
        <v>1.4884274118996732E-2</v>
      </c>
      <c r="O7376" s="37">
        <f t="shared" si="1272"/>
        <v>-2.1983868175616927E-2</v>
      </c>
      <c r="P7376" s="37">
        <f t="shared" si="1273"/>
        <v>-6.1076537052899282E-2</v>
      </c>
      <c r="Q7376" s="37">
        <f t="shared" si="1274"/>
        <v>-0.14968139158024296</v>
      </c>
      <c r="R7376" s="37">
        <f t="shared" si="1275"/>
        <v>4.5454938321141114E-3</v>
      </c>
      <c r="S7376" s="37">
        <f t="shared" si="1276"/>
        <v>-3.0587805797789969E-2</v>
      </c>
      <c r="T7376" s="37">
        <f t="shared" si="1277"/>
        <v>-7.9604232992346424E-2</v>
      </c>
      <c r="U7376" s="37">
        <f t="shared" si="1278"/>
        <v>-0.19309618813156115</v>
      </c>
      <c r="V7376" s="37">
        <f t="shared" si="1279"/>
        <v>-0.10394041462166281</v>
      </c>
      <c r="W7376" s="37">
        <f t="shared" si="1280"/>
        <v>-6.6068603777973856E-2</v>
      </c>
    </row>
    <row r="7377" spans="2:23">
      <c r="B7377" s="62">
        <v>7343</v>
      </c>
      <c r="C7377" s="70">
        <v>20000</v>
      </c>
      <c r="D7377" s="70">
        <v>18004.690455880835</v>
      </c>
      <c r="E7377" s="70">
        <v>15855.133634552387</v>
      </c>
      <c r="F7377" s="70">
        <v>11573.519978523253</v>
      </c>
      <c r="G7377" s="70">
        <v>19602</v>
      </c>
      <c r="H7377" s="70">
        <v>17769.33247240476</v>
      </c>
      <c r="I7377" s="70">
        <v>15275.535665758594</v>
      </c>
      <c r="J7377" s="70">
        <v>10494.302126408315</v>
      </c>
      <c r="K7377" s="70">
        <v>37406.039829166279</v>
      </c>
      <c r="L7377" s="70">
        <f t="shared" si="1270"/>
        <v>165980.55416269443</v>
      </c>
      <c r="M7377" s="70"/>
      <c r="N7377" s="37">
        <f t="shared" si="1271"/>
        <v>1.4884274118996732E-2</v>
      </c>
      <c r="O7377" s="37">
        <f t="shared" si="1272"/>
        <v>-1.5722282650892039E-2</v>
      </c>
      <c r="P7377" s="37">
        <f t="shared" si="1273"/>
        <v>-5.0860364395856061E-2</v>
      </c>
      <c r="Q7377" s="37">
        <f t="shared" si="1274"/>
        <v>-0.13030010933220404</v>
      </c>
      <c r="R7377" s="37">
        <f t="shared" si="1275"/>
        <v>4.5454938321141114E-3</v>
      </c>
      <c r="S7377" s="37">
        <f t="shared" si="1276"/>
        <v>-1.6440286115949387E-2</v>
      </c>
      <c r="T7377" s="37">
        <f t="shared" si="1277"/>
        <v>-5.5248353789727034E-2</v>
      </c>
      <c r="U7377" s="37">
        <f t="shared" si="1278"/>
        <v>-0.14964511164516336</v>
      </c>
      <c r="V7377" s="37">
        <f t="shared" si="1279"/>
        <v>-3.2967944828530049E-2</v>
      </c>
      <c r="W7377" s="37">
        <f t="shared" si="1280"/>
        <v>-4.0594873959386657E-2</v>
      </c>
    </row>
    <row r="7378" spans="2:23">
      <c r="B7378" s="62">
        <v>7344</v>
      </c>
      <c r="C7378" s="70">
        <v>20000</v>
      </c>
      <c r="D7378" s="70">
        <v>17653.32215857325</v>
      </c>
      <c r="E7378" s="70">
        <v>15190.579275564769</v>
      </c>
      <c r="F7378" s="70">
        <v>10423.965052396141</v>
      </c>
      <c r="G7378" s="70">
        <v>19602</v>
      </c>
      <c r="H7378" s="70">
        <v>17204.706387128423</v>
      </c>
      <c r="I7378" s="70">
        <v>14291.886050065574</v>
      </c>
      <c r="J7378" s="70">
        <v>9023.127861477913</v>
      </c>
      <c r="K7378" s="70">
        <v>35509.163455841881</v>
      </c>
      <c r="L7378" s="70">
        <f t="shared" si="1270"/>
        <v>158898.75024104794</v>
      </c>
      <c r="M7378" s="70"/>
      <c r="N7378" s="37">
        <f t="shared" si="1271"/>
        <v>1.4884274118996732E-2</v>
      </c>
      <c r="O7378" s="37">
        <f t="shared" si="1272"/>
        <v>-2.5373877973456582E-2</v>
      </c>
      <c r="P7378" s="37">
        <f t="shared" si="1273"/>
        <v>-7.096446873493123E-2</v>
      </c>
      <c r="Q7378" s="37">
        <f t="shared" si="1274"/>
        <v>-0.17462149224227075</v>
      </c>
      <c r="R7378" s="37">
        <f t="shared" si="1275"/>
        <v>4.5454938321141114E-3</v>
      </c>
      <c r="S7378" s="37">
        <f t="shared" si="1276"/>
        <v>-3.2192890713804601E-2</v>
      </c>
      <c r="T7378" s="37">
        <f t="shared" si="1277"/>
        <v>-8.6172537280577499E-2</v>
      </c>
      <c r="U7378" s="37">
        <f t="shared" si="1278"/>
        <v>-0.2114994750171274</v>
      </c>
      <c r="V7378" s="37">
        <f t="shared" si="1279"/>
        <v>-5.7806237339661171E-2</v>
      </c>
      <c r="W7378" s="37">
        <f t="shared" si="1280"/>
        <v>-6.1285189121039862E-2</v>
      </c>
    </row>
    <row r="7379" spans="2:23">
      <c r="B7379" s="62">
        <v>7345</v>
      </c>
      <c r="C7379" s="70">
        <v>20000</v>
      </c>
      <c r="D7379" s="70">
        <v>18351.454004506457</v>
      </c>
      <c r="E7379" s="70">
        <v>16481.55137923954</v>
      </c>
      <c r="F7379" s="70">
        <v>12313.673964521817</v>
      </c>
      <c r="G7379" s="70">
        <v>19602</v>
      </c>
      <c r="H7379" s="70">
        <v>18156.106778642981</v>
      </c>
      <c r="I7379" s="70">
        <v>15952.824479170575</v>
      </c>
      <c r="J7379" s="70">
        <v>11267.098945491447</v>
      </c>
      <c r="K7379" s="70">
        <v>29849.803652147257</v>
      </c>
      <c r="L7379" s="70">
        <f t="shared" si="1270"/>
        <v>161974.5132037201</v>
      </c>
      <c r="M7379" s="70"/>
      <c r="N7379" s="37">
        <f t="shared" si="1271"/>
        <v>1.4884274118996732E-2</v>
      </c>
      <c r="O7379" s="37">
        <f t="shared" si="1272"/>
        <v>-6.2890772008912244E-3</v>
      </c>
      <c r="P7379" s="37">
        <f t="shared" si="1273"/>
        <v>-3.2292291318817945E-2</v>
      </c>
      <c r="Q7379" s="37">
        <f t="shared" si="1274"/>
        <v>-0.10292137683514424</v>
      </c>
      <c r="R7379" s="37">
        <f t="shared" si="1275"/>
        <v>4.5454938321141114E-3</v>
      </c>
      <c r="S7379" s="37">
        <f t="shared" si="1276"/>
        <v>-5.7936345190553462E-3</v>
      </c>
      <c r="T7379" s="37">
        <f t="shared" si="1277"/>
        <v>-3.4531238250350649E-2</v>
      </c>
      <c r="U7379" s="37">
        <f t="shared" si="1278"/>
        <v>-0.11889130871707909</v>
      </c>
      <c r="V7379" s="37">
        <f t="shared" si="1279"/>
        <v>-0.13614521399503643</v>
      </c>
      <c r="W7379" s="37">
        <f t="shared" si="1280"/>
        <v>-5.2243501113611535E-2</v>
      </c>
    </row>
    <row r="7380" spans="2:23">
      <c r="B7380" s="62">
        <v>7346</v>
      </c>
      <c r="C7380" s="70">
        <v>20000</v>
      </c>
      <c r="D7380" s="70">
        <v>17969.631649952611</v>
      </c>
      <c r="E7380" s="70">
        <v>15800.998939995106</v>
      </c>
      <c r="F7380" s="70">
        <v>11305.898866529467</v>
      </c>
      <c r="G7380" s="70">
        <v>19602</v>
      </c>
      <c r="H7380" s="70">
        <v>17570.297506213919</v>
      </c>
      <c r="I7380" s="70">
        <v>14958.137570586901</v>
      </c>
      <c r="J7380" s="70">
        <v>9905.255257653067</v>
      </c>
      <c r="K7380" s="70">
        <v>36142.628213969248</v>
      </c>
      <c r="L7380" s="70">
        <f t="shared" si="1270"/>
        <v>163254.84800490033</v>
      </c>
      <c r="M7380" s="70"/>
      <c r="N7380" s="37">
        <f t="shared" si="1271"/>
        <v>1.4884274118996732E-2</v>
      </c>
      <c r="O7380" s="37">
        <f t="shared" si="1272"/>
        <v>-1.6681044376528509E-2</v>
      </c>
      <c r="P7380" s="37">
        <f t="shared" si="1273"/>
        <v>-5.2482088903646029E-2</v>
      </c>
      <c r="Q7380" s="37">
        <f t="shared" si="1274"/>
        <v>-0.14041420341572142</v>
      </c>
      <c r="R7380" s="37">
        <f t="shared" si="1275"/>
        <v>4.5454938321141114E-3</v>
      </c>
      <c r="S7380" s="37">
        <f t="shared" si="1276"/>
        <v>-2.1964242996704297E-2</v>
      </c>
      <c r="T7380" s="37">
        <f t="shared" si="1277"/>
        <v>-6.5114993665493115E-2</v>
      </c>
      <c r="U7380" s="37">
        <f t="shared" si="1278"/>
        <v>-0.17385502252815466</v>
      </c>
      <c r="V7380" s="37">
        <f t="shared" si="1279"/>
        <v>-4.943926793222142E-2</v>
      </c>
      <c r="W7380" s="37">
        <f t="shared" si="1280"/>
        <v>-4.8505082329394655E-2</v>
      </c>
    </row>
    <row r="7381" spans="2:23">
      <c r="B7381" s="62">
        <v>7347</v>
      </c>
      <c r="C7381" s="70">
        <v>20000</v>
      </c>
      <c r="D7381" s="70">
        <v>18299.883266035697</v>
      </c>
      <c r="E7381" s="70">
        <v>16295.754310269955</v>
      </c>
      <c r="F7381" s="70">
        <v>11990.84075549332</v>
      </c>
      <c r="G7381" s="70">
        <v>19602</v>
      </c>
      <c r="H7381" s="70">
        <v>18135.506912412962</v>
      </c>
      <c r="I7381" s="70">
        <v>15823.034642359316</v>
      </c>
      <c r="J7381" s="70">
        <v>11039.884016394964</v>
      </c>
      <c r="K7381" s="70">
        <v>41354.190861506242</v>
      </c>
      <c r="L7381" s="70">
        <f t="shared" si="1270"/>
        <v>172541.09476447248</v>
      </c>
      <c r="M7381" s="70"/>
      <c r="N7381" s="37">
        <f t="shared" si="1271"/>
        <v>1.4884274118996732E-2</v>
      </c>
      <c r="O7381" s="37">
        <f t="shared" si="1272"/>
        <v>-7.6863087112650774E-3</v>
      </c>
      <c r="P7381" s="37">
        <f t="shared" si="1273"/>
        <v>-3.7762251130987412E-2</v>
      </c>
      <c r="Q7381" s="37">
        <f t="shared" si="1274"/>
        <v>-0.1147590403105041</v>
      </c>
      <c r="R7381" s="37">
        <f t="shared" si="1275"/>
        <v>4.5454938321141114E-3</v>
      </c>
      <c r="S7381" s="37">
        <f t="shared" si="1276"/>
        <v>-6.357806424569068E-3</v>
      </c>
      <c r="T7381" s="37">
        <f t="shared" si="1277"/>
        <v>-3.8466715232443938E-2</v>
      </c>
      <c r="U7381" s="37">
        <f t="shared" si="1278"/>
        <v>-0.12782087799805164</v>
      </c>
      <c r="V7381" s="37">
        <f t="shared" si="1279"/>
        <v>1.6786492601891245E-2</v>
      </c>
      <c r="W7381" s="37">
        <f t="shared" si="1280"/>
        <v>-2.1817916279052829E-2</v>
      </c>
    </row>
    <row r="7382" spans="2:23">
      <c r="B7382" s="62">
        <v>7348</v>
      </c>
      <c r="C7382" s="70">
        <v>20000</v>
      </c>
      <c r="D7382" s="70">
        <v>17306.497455262572</v>
      </c>
      <c r="E7382" s="70">
        <v>15108.271382763423</v>
      </c>
      <c r="F7382" s="70">
        <v>11086.71000676221</v>
      </c>
      <c r="G7382" s="70">
        <v>19602</v>
      </c>
      <c r="H7382" s="70">
        <v>16983.183138966429</v>
      </c>
      <c r="I7382" s="70">
        <v>14400.254390516648</v>
      </c>
      <c r="J7382" s="70">
        <v>9843.6527981956751</v>
      </c>
      <c r="K7382" s="70">
        <v>27642.570502741193</v>
      </c>
      <c r="L7382" s="70">
        <f t="shared" si="1270"/>
        <v>151973.13967520816</v>
      </c>
      <c r="M7382" s="70"/>
      <c r="N7382" s="37">
        <f t="shared" si="1271"/>
        <v>1.4884274118996732E-2</v>
      </c>
      <c r="O7382" s="37">
        <f t="shared" si="1272"/>
        <v>-3.4995329605228553E-2</v>
      </c>
      <c r="P7382" s="37">
        <f t="shared" si="1273"/>
        <v>-7.3484807765678672E-2</v>
      </c>
      <c r="Q7382" s="37">
        <f t="shared" si="1274"/>
        <v>-0.14878743333567002</v>
      </c>
      <c r="R7382" s="37">
        <f t="shared" si="1275"/>
        <v>4.5454938321141114E-3</v>
      </c>
      <c r="S7382" s="37">
        <f t="shared" si="1276"/>
        <v>-3.8443690973957612E-2</v>
      </c>
      <c r="T7382" s="37">
        <f t="shared" si="1277"/>
        <v>-8.2714527969409701E-2</v>
      </c>
      <c r="U7382" s="37">
        <f t="shared" si="1278"/>
        <v>-0.1764279969510345</v>
      </c>
      <c r="V7382" s="37">
        <f t="shared" si="1279"/>
        <v>-0.1686972497528173</v>
      </c>
      <c r="W7382" s="37">
        <f t="shared" si="1280"/>
        <v>-8.1970055514015594E-2</v>
      </c>
    </row>
    <row r="7383" spans="2:23">
      <c r="B7383" s="62">
        <v>7349</v>
      </c>
      <c r="C7383" s="70">
        <v>20000</v>
      </c>
      <c r="D7383" s="70">
        <v>18048.988807956368</v>
      </c>
      <c r="E7383" s="70">
        <v>15692.691829329498</v>
      </c>
      <c r="F7383" s="70">
        <v>11022.892592558735</v>
      </c>
      <c r="G7383" s="70">
        <v>19602</v>
      </c>
      <c r="H7383" s="70">
        <v>17700.158985010723</v>
      </c>
      <c r="I7383" s="70">
        <v>14938.737433653461</v>
      </c>
      <c r="J7383" s="70">
        <v>9763.2693950571902</v>
      </c>
      <c r="K7383" s="70">
        <v>35446.689739649963</v>
      </c>
      <c r="L7383" s="70">
        <f t="shared" si="1270"/>
        <v>162215.42878321593</v>
      </c>
      <c r="M7383" s="70"/>
      <c r="N7383" s="37">
        <f t="shared" si="1271"/>
        <v>1.4884274118996732E-2</v>
      </c>
      <c r="O7383" s="37">
        <f t="shared" si="1272"/>
        <v>-1.4512178688529165E-2</v>
      </c>
      <c r="P7383" s="37">
        <f t="shared" si="1273"/>
        <v>-5.5735028442224999E-2</v>
      </c>
      <c r="Q7383" s="37">
        <f t="shared" si="1274"/>
        <v>-0.15124084752100897</v>
      </c>
      <c r="R7383" s="37">
        <f t="shared" si="1275"/>
        <v>4.5454938321141114E-3</v>
      </c>
      <c r="S7383" s="37">
        <f t="shared" si="1276"/>
        <v>-1.8356582033089985E-2</v>
      </c>
      <c r="T7383" s="37">
        <f t="shared" si="1277"/>
        <v>-6.5721445557909375E-2</v>
      </c>
      <c r="U7383" s="37">
        <f t="shared" si="1278"/>
        <v>-0.17979754009613758</v>
      </c>
      <c r="V7383" s="37">
        <f t="shared" si="1279"/>
        <v>-5.8635435396440561E-2</v>
      </c>
      <c r="W7383" s="37">
        <f t="shared" si="1280"/>
        <v>-5.1538932035622431E-2</v>
      </c>
    </row>
    <row r="7384" spans="2:23">
      <c r="B7384" s="62">
        <v>7350</v>
      </c>
      <c r="C7384" s="70">
        <v>20000</v>
      </c>
      <c r="D7384" s="70">
        <v>17819.974714859083</v>
      </c>
      <c r="E7384" s="70">
        <v>15628.080134486614</v>
      </c>
      <c r="F7384" s="70">
        <v>11157.807480523188</v>
      </c>
      <c r="G7384" s="70">
        <v>19602</v>
      </c>
      <c r="H7384" s="70">
        <v>17296.07841253197</v>
      </c>
      <c r="I7384" s="70">
        <v>14590.213140084245</v>
      </c>
      <c r="J7384" s="70">
        <v>9513.362996258842</v>
      </c>
      <c r="K7384" s="70">
        <v>28243.899511205957</v>
      </c>
      <c r="L7384" s="70">
        <f t="shared" si="1270"/>
        <v>153851.41638994991</v>
      </c>
      <c r="M7384" s="70"/>
      <c r="N7384" s="37">
        <f t="shared" si="1271"/>
        <v>1.4884274118996732E-2</v>
      </c>
      <c r="O7384" s="37">
        <f t="shared" si="1272"/>
        <v>-2.0784305553392612E-2</v>
      </c>
      <c r="P7384" s="37">
        <f t="shared" si="1273"/>
        <v>-5.7680949841148244E-2</v>
      </c>
      <c r="Q7384" s="37">
        <f t="shared" si="1274"/>
        <v>-0.14606244332776575</v>
      </c>
      <c r="R7384" s="37">
        <f t="shared" si="1275"/>
        <v>4.5454938321141114E-3</v>
      </c>
      <c r="S7384" s="37">
        <f t="shared" si="1276"/>
        <v>-2.9626343115371157E-2</v>
      </c>
      <c r="T7384" s="37">
        <f t="shared" si="1277"/>
        <v>-7.6684234353501468E-2</v>
      </c>
      <c r="U7384" s="37">
        <f t="shared" si="1278"/>
        <v>-0.19036277971860283</v>
      </c>
      <c r="V7384" s="37">
        <f t="shared" si="1279"/>
        <v>-0.15970392849891957</v>
      </c>
      <c r="W7384" s="37">
        <f t="shared" si="1280"/>
        <v>-7.6314387913021697E-2</v>
      </c>
    </row>
    <row r="7385" spans="2:23">
      <c r="B7385" s="62">
        <v>7351</v>
      </c>
      <c r="C7385" s="70">
        <v>20000</v>
      </c>
      <c r="D7385" s="70">
        <v>18392.755982497794</v>
      </c>
      <c r="E7385" s="70">
        <v>16729.216809280042</v>
      </c>
      <c r="F7385" s="70">
        <v>12879.243204370645</v>
      </c>
      <c r="G7385" s="70">
        <v>19602</v>
      </c>
      <c r="H7385" s="70">
        <v>18097.19570614447</v>
      </c>
      <c r="I7385" s="70">
        <v>16025.425398262543</v>
      </c>
      <c r="J7385" s="70">
        <v>11547.930543500033</v>
      </c>
      <c r="K7385" s="70">
        <v>45002.829860159465</v>
      </c>
      <c r="L7385" s="70">
        <f t="shared" si="1270"/>
        <v>178276.59750421499</v>
      </c>
      <c r="M7385" s="70"/>
      <c r="N7385" s="37">
        <f t="shared" si="1271"/>
        <v>1.4884274118996732E-2</v>
      </c>
      <c r="O7385" s="37">
        <f t="shared" si="1272"/>
        <v>-5.1714774705220456E-3</v>
      </c>
      <c r="P7385" s="37">
        <f t="shared" si="1273"/>
        <v>-2.5048613804023789E-2</v>
      </c>
      <c r="Q7385" s="37">
        <f t="shared" si="1274"/>
        <v>-8.2551162381286458E-2</v>
      </c>
      <c r="R7385" s="37">
        <f t="shared" si="1275"/>
        <v>4.5454938321141114E-3</v>
      </c>
      <c r="S7385" s="37">
        <f t="shared" si="1276"/>
        <v>-7.4078944348675568E-3</v>
      </c>
      <c r="T7385" s="37">
        <f t="shared" si="1277"/>
        <v>-3.2336819588990373E-2</v>
      </c>
      <c r="U7385" s="37">
        <f t="shared" si="1278"/>
        <v>-0.10797810875488822</v>
      </c>
      <c r="V7385" s="37">
        <f t="shared" si="1279"/>
        <v>6.0693521477333645E-2</v>
      </c>
      <c r="W7385" s="37">
        <f t="shared" si="1280"/>
        <v>-5.6927689559138628E-3</v>
      </c>
    </row>
    <row r="7386" spans="2:23">
      <c r="B7386" s="62">
        <v>7352</v>
      </c>
      <c r="C7386" s="70">
        <v>20000</v>
      </c>
      <c r="D7386" s="70">
        <v>18176.498101736041</v>
      </c>
      <c r="E7386" s="70">
        <v>16361.505240808799</v>
      </c>
      <c r="F7386" s="70">
        <v>12412.502966385744</v>
      </c>
      <c r="G7386" s="70">
        <v>19602</v>
      </c>
      <c r="H7386" s="70">
        <v>18082.119648450192</v>
      </c>
      <c r="I7386" s="70">
        <v>16001.717403562243</v>
      </c>
      <c r="J7386" s="70">
        <v>11590.205603329154</v>
      </c>
      <c r="K7386" s="70">
        <v>26426.721356281691</v>
      </c>
      <c r="L7386" s="70">
        <f t="shared" si="1270"/>
        <v>158653.27032055386</v>
      </c>
      <c r="M7386" s="70"/>
      <c r="N7386" s="37">
        <f t="shared" si="1271"/>
        <v>1.4884274118996732E-2</v>
      </c>
      <c r="O7386" s="37">
        <f t="shared" si="1272"/>
        <v>-1.1037255388030798E-2</v>
      </c>
      <c r="P7386" s="37">
        <f t="shared" si="1273"/>
        <v>-3.5822962671091862E-2</v>
      </c>
      <c r="Q7386" s="37">
        <f t="shared" si="1274"/>
        <v>-9.9328614617200661E-2</v>
      </c>
      <c r="R7386" s="37">
        <f t="shared" si="1275"/>
        <v>4.5454938321141114E-3</v>
      </c>
      <c r="S7386" s="37">
        <f t="shared" si="1276"/>
        <v>-7.8214251815532654E-3</v>
      </c>
      <c r="T7386" s="37">
        <f t="shared" si="1277"/>
        <v>-3.3052864377729141E-2</v>
      </c>
      <c r="U7386" s="37">
        <f t="shared" si="1278"/>
        <v>-0.10634682820043195</v>
      </c>
      <c r="V7386" s="37">
        <f t="shared" si="1279"/>
        <v>-0.18718511707336316</v>
      </c>
      <c r="W7386" s="37">
        <f t="shared" si="1280"/>
        <v>-6.2010571493803068E-2</v>
      </c>
    </row>
    <row r="7387" spans="2:23">
      <c r="B7387" s="62">
        <v>7353</v>
      </c>
      <c r="C7387" s="70">
        <v>20000</v>
      </c>
      <c r="D7387" s="70">
        <v>17544.656644159841</v>
      </c>
      <c r="E7387" s="70">
        <v>15481.981079018298</v>
      </c>
      <c r="F7387" s="70">
        <v>11263.396463763178</v>
      </c>
      <c r="G7387" s="70">
        <v>19602</v>
      </c>
      <c r="H7387" s="70">
        <v>17302.849821301461</v>
      </c>
      <c r="I7387" s="70">
        <v>14895.773321723855</v>
      </c>
      <c r="J7387" s="70">
        <v>10186.000167408292</v>
      </c>
      <c r="K7387" s="70">
        <v>34765.453124480635</v>
      </c>
      <c r="L7387" s="70">
        <f t="shared" si="1270"/>
        <v>161042.11062185557</v>
      </c>
      <c r="M7387" s="70"/>
      <c r="N7387" s="37">
        <f t="shared" si="1271"/>
        <v>1.4884274118996732E-2</v>
      </c>
      <c r="O7387" s="37">
        <f t="shared" si="1272"/>
        <v>-2.8378177441914731E-2</v>
      </c>
      <c r="P7387" s="37">
        <f t="shared" si="1273"/>
        <v>-6.2095925679021668E-2</v>
      </c>
      <c r="Q7387" s="37">
        <f t="shared" si="1274"/>
        <v>-0.1420314504375525</v>
      </c>
      <c r="R7387" s="37">
        <f t="shared" si="1275"/>
        <v>4.5454938321141114E-3</v>
      </c>
      <c r="S7387" s="37">
        <f t="shared" si="1276"/>
        <v>-2.9436411226104076E-2</v>
      </c>
      <c r="T7387" s="37">
        <f t="shared" si="1277"/>
        <v>-6.7065914972687213E-2</v>
      </c>
      <c r="U7387" s="37">
        <f t="shared" si="1278"/>
        <v>-0.16222910100233368</v>
      </c>
      <c r="V7387" s="37">
        <f t="shared" si="1279"/>
        <v>-6.7725186379029134E-2</v>
      </c>
      <c r="W7387" s="37">
        <f t="shared" si="1280"/>
        <v>-5.4975307491085146E-2</v>
      </c>
    </row>
    <row r="7388" spans="2:23">
      <c r="B7388" s="62">
        <v>7354</v>
      </c>
      <c r="C7388" s="70">
        <v>20000</v>
      </c>
      <c r="D7388" s="70">
        <v>18073.303290524058</v>
      </c>
      <c r="E7388" s="70">
        <v>16072.266501747685</v>
      </c>
      <c r="F7388" s="70">
        <v>11774.684320854505</v>
      </c>
      <c r="G7388" s="70">
        <v>19602</v>
      </c>
      <c r="H7388" s="70">
        <v>17539.961972581619</v>
      </c>
      <c r="I7388" s="70">
        <v>15001.677379362829</v>
      </c>
      <c r="J7388" s="70">
        <v>10035.106995044305</v>
      </c>
      <c r="K7388" s="70">
        <v>35839.920604264837</v>
      </c>
      <c r="L7388" s="70">
        <f t="shared" si="1270"/>
        <v>163938.92106437983</v>
      </c>
      <c r="M7388" s="70"/>
      <c r="N7388" s="37">
        <f t="shared" si="1271"/>
        <v>1.4884274118996732E-2</v>
      </c>
      <c r="O7388" s="37">
        <f t="shared" si="1272"/>
        <v>-1.3848607941375102E-2</v>
      </c>
      <c r="P7388" s="37">
        <f t="shared" si="1273"/>
        <v>-4.4383326188377703E-2</v>
      </c>
      <c r="Q7388" s="37">
        <f t="shared" si="1274"/>
        <v>-0.12277435609451637</v>
      </c>
      <c r="R7388" s="37">
        <f t="shared" si="1275"/>
        <v>4.5454938321141114E-3</v>
      </c>
      <c r="S7388" s="37">
        <f t="shared" si="1276"/>
        <v>-2.2808908655214566E-2</v>
      </c>
      <c r="T7388" s="37">
        <f t="shared" si="1277"/>
        <v>-6.3755361269686173E-2</v>
      </c>
      <c r="U7388" s="37">
        <f t="shared" si="1278"/>
        <v>-0.16845753088951032</v>
      </c>
      <c r="V7388" s="37">
        <f t="shared" si="1279"/>
        <v>-5.342828316781989E-2</v>
      </c>
      <c r="W7388" s="37">
        <f t="shared" si="1280"/>
        <v>-4.6513681683039931E-2</v>
      </c>
    </row>
    <row r="7389" spans="2:23">
      <c r="B7389" s="62">
        <v>7355</v>
      </c>
      <c r="C7389" s="70">
        <v>20000</v>
      </c>
      <c r="D7389" s="70">
        <v>17960.178860875487</v>
      </c>
      <c r="E7389" s="70">
        <v>15850.018824171175</v>
      </c>
      <c r="F7389" s="70">
        <v>11675.785270373706</v>
      </c>
      <c r="G7389" s="70">
        <v>19602</v>
      </c>
      <c r="H7389" s="70">
        <v>17379.06722840757</v>
      </c>
      <c r="I7389" s="70">
        <v>14712.486578577946</v>
      </c>
      <c r="J7389" s="70">
        <v>9843.5803836503001</v>
      </c>
      <c r="K7389" s="70">
        <v>28576.552456136029</v>
      </c>
      <c r="L7389" s="70">
        <f t="shared" si="1270"/>
        <v>155599.66960219221</v>
      </c>
      <c r="M7389" s="70"/>
      <c r="N7389" s="37">
        <f t="shared" si="1271"/>
        <v>1.4884274118996732E-2</v>
      </c>
      <c r="O7389" s="37">
        <f t="shared" si="1272"/>
        <v>-1.6939712155338293E-2</v>
      </c>
      <c r="P7389" s="37">
        <f t="shared" si="1273"/>
        <v>-5.1013471299944269E-2</v>
      </c>
      <c r="Q7389" s="37">
        <f t="shared" si="1274"/>
        <v>-0.12646616319257231</v>
      </c>
      <c r="R7389" s="37">
        <f t="shared" si="1275"/>
        <v>4.5454938321141114E-3</v>
      </c>
      <c r="S7389" s="37">
        <f t="shared" si="1276"/>
        <v>-2.7301139929096774E-2</v>
      </c>
      <c r="T7389" s="37">
        <f t="shared" si="1277"/>
        <v>-7.2823377601212047E-2</v>
      </c>
      <c r="U7389" s="37">
        <f t="shared" si="1278"/>
        <v>-0.17643102624834361</v>
      </c>
      <c r="V7389" s="37">
        <f t="shared" si="1279"/>
        <v>-0.1547699653920237</v>
      </c>
      <c r="W7389" s="37">
        <f t="shared" si="1280"/>
        <v>-7.1081173924481877E-2</v>
      </c>
    </row>
    <row r="7390" spans="2:23">
      <c r="B7390" s="62">
        <v>7356</v>
      </c>
      <c r="C7390" s="70">
        <v>20000</v>
      </c>
      <c r="D7390" s="70">
        <v>17604.940832509998</v>
      </c>
      <c r="E7390" s="70">
        <v>15244.795594692618</v>
      </c>
      <c r="F7390" s="70">
        <v>10853.064049238907</v>
      </c>
      <c r="G7390" s="70">
        <v>19602</v>
      </c>
      <c r="H7390" s="70">
        <v>17328.631013736733</v>
      </c>
      <c r="I7390" s="70">
        <v>14613.939392265238</v>
      </c>
      <c r="J7390" s="70">
        <v>9744.8642666168926</v>
      </c>
      <c r="K7390" s="70">
        <v>30769.582820492898</v>
      </c>
      <c r="L7390" s="70">
        <f t="shared" si="1270"/>
        <v>155761.81796955329</v>
      </c>
      <c r="M7390" s="70"/>
      <c r="N7390" s="37">
        <f t="shared" si="1271"/>
        <v>1.4884274118996732E-2</v>
      </c>
      <c r="O7390" s="37">
        <f t="shared" si="1272"/>
        <v>-2.6710341895250567E-2</v>
      </c>
      <c r="P7390" s="37">
        <f t="shared" si="1273"/>
        <v>-6.9308046574562687E-2</v>
      </c>
      <c r="Q7390" s="37">
        <f t="shared" si="1274"/>
        <v>-0.15780459877401731</v>
      </c>
      <c r="R7390" s="37">
        <f t="shared" si="1275"/>
        <v>4.5454938321141114E-3</v>
      </c>
      <c r="S7390" s="37">
        <f t="shared" si="1276"/>
        <v>-2.8713612003249067E-2</v>
      </c>
      <c r="T7390" s="37">
        <f t="shared" si="1277"/>
        <v>-7.5933802415469764E-2</v>
      </c>
      <c r="U7390" s="37">
        <f t="shared" si="1278"/>
        <v>-0.18057100297060757</v>
      </c>
      <c r="V7390" s="37">
        <f t="shared" si="1279"/>
        <v>-0.12293696320485459</v>
      </c>
      <c r="W7390" s="37">
        <f t="shared" si="1280"/>
        <v>-7.059729291303396E-2</v>
      </c>
    </row>
    <row r="7391" spans="2:23">
      <c r="B7391" s="62">
        <v>7357</v>
      </c>
      <c r="C7391" s="70">
        <v>20000</v>
      </c>
      <c r="D7391" s="70">
        <v>19515.453548997662</v>
      </c>
      <c r="E7391" s="70">
        <v>18159.291469854976</v>
      </c>
      <c r="F7391" s="70">
        <v>14273.550942492626</v>
      </c>
      <c r="G7391" s="70">
        <v>19602</v>
      </c>
      <c r="H7391" s="70">
        <v>19229.604362619637</v>
      </c>
      <c r="I7391" s="70">
        <v>17442.80728047575</v>
      </c>
      <c r="J7391" s="70">
        <v>12866.49474820302</v>
      </c>
      <c r="K7391" s="70">
        <v>26144.697130132983</v>
      </c>
      <c r="L7391" s="70">
        <f t="shared" si="1270"/>
        <v>167233.89948277667</v>
      </c>
      <c r="M7391" s="70"/>
      <c r="N7391" s="37">
        <f t="shared" si="1271"/>
        <v>1.4884274118996732E-2</v>
      </c>
      <c r="O7391" s="37">
        <f t="shared" si="1272"/>
        <v>2.4741083907524164E-2</v>
      </c>
      <c r="P7391" s="37">
        <f t="shared" si="1273"/>
        <v>1.5768184745924785E-2</v>
      </c>
      <c r="Q7391" s="37">
        <f t="shared" si="1274"/>
        <v>-3.4165538217431735E-2</v>
      </c>
      <c r="R7391" s="37">
        <f t="shared" si="1275"/>
        <v>4.5454938321141114E-3</v>
      </c>
      <c r="S7391" s="37">
        <f t="shared" si="1276"/>
        <v>2.3176012202282603E-2</v>
      </c>
      <c r="T7391" s="37">
        <f t="shared" si="1277"/>
        <v>9.5495145553587957E-3</v>
      </c>
      <c r="U7391" s="37">
        <f t="shared" si="1278"/>
        <v>-5.8427957968415711E-2</v>
      </c>
      <c r="V7391" s="37">
        <f t="shared" si="1279"/>
        <v>-0.19153390407925908</v>
      </c>
      <c r="W7391" s="37">
        <f t="shared" si="1280"/>
        <v>-3.6979376774321504E-2</v>
      </c>
    </row>
    <row r="7392" spans="2:23">
      <c r="B7392" s="62">
        <v>7358</v>
      </c>
      <c r="C7392" s="70">
        <v>20000</v>
      </c>
      <c r="D7392" s="70">
        <v>17571.678404109902</v>
      </c>
      <c r="E7392" s="70">
        <v>15299.416627283086</v>
      </c>
      <c r="F7392" s="70">
        <v>10929.352561672667</v>
      </c>
      <c r="G7392" s="70">
        <v>19602</v>
      </c>
      <c r="H7392" s="70">
        <v>17243.921484581624</v>
      </c>
      <c r="I7392" s="70">
        <v>14583.2581218497</v>
      </c>
      <c r="J7392" s="70">
        <v>9705.0005106391072</v>
      </c>
      <c r="K7392" s="70">
        <v>35781.808302434118</v>
      </c>
      <c r="L7392" s="70">
        <f t="shared" si="1270"/>
        <v>160716.43601257022</v>
      </c>
      <c r="M7392" s="70"/>
      <c r="N7392" s="37">
        <f t="shared" si="1271"/>
        <v>1.4884274118996732E-2</v>
      </c>
      <c r="O7392" s="37">
        <f t="shared" si="1272"/>
        <v>-2.7630233760416734E-2</v>
      </c>
      <c r="P7392" s="37">
        <f t="shared" si="1273"/>
        <v>-6.7642235389411054E-2</v>
      </c>
      <c r="Q7392" s="37">
        <f t="shared" si="1274"/>
        <v>-0.15484979620990114</v>
      </c>
      <c r="R7392" s="37">
        <f t="shared" si="1275"/>
        <v>4.5454938321141114E-3</v>
      </c>
      <c r="S7392" s="37">
        <f t="shared" si="1276"/>
        <v>-3.1090545597591834E-2</v>
      </c>
      <c r="T7392" s="37">
        <f t="shared" si="1277"/>
        <v>-7.6904328583639714E-2</v>
      </c>
      <c r="U7392" s="37">
        <f t="shared" si="1278"/>
        <v>-0.18224875813296004</v>
      </c>
      <c r="V7392" s="37">
        <f t="shared" si="1279"/>
        <v>-5.4195999394772598E-2</v>
      </c>
      <c r="W7392" s="37">
        <f t="shared" si="1280"/>
        <v>-5.5931350306629213E-2</v>
      </c>
    </row>
    <row r="7393" spans="2:23">
      <c r="B7393" s="62">
        <v>7359</v>
      </c>
      <c r="C7393" s="70">
        <v>20000</v>
      </c>
      <c r="D7393" s="70">
        <v>17709.56650196344</v>
      </c>
      <c r="E7393" s="70">
        <v>15477.350545599817</v>
      </c>
      <c r="F7393" s="70">
        <v>11099.247226702866</v>
      </c>
      <c r="G7393" s="70">
        <v>19602</v>
      </c>
      <c r="H7393" s="70">
        <v>17509.059413587234</v>
      </c>
      <c r="I7393" s="70">
        <v>14961.495877082867</v>
      </c>
      <c r="J7393" s="70">
        <v>10130.263573614635</v>
      </c>
      <c r="K7393" s="70">
        <v>32732.844396287728</v>
      </c>
      <c r="L7393" s="70">
        <f t="shared" si="1270"/>
        <v>159221.82753483858</v>
      </c>
      <c r="M7393" s="70"/>
      <c r="N7393" s="37">
        <f t="shared" si="1271"/>
        <v>1.4884274118996732E-2</v>
      </c>
      <c r="O7393" s="37">
        <f t="shared" si="1272"/>
        <v>-2.3822509550051718E-2</v>
      </c>
      <c r="P7393" s="37">
        <f t="shared" si="1273"/>
        <v>-6.223619587198026E-2</v>
      </c>
      <c r="Q7393" s="37">
        <f t="shared" si="1274"/>
        <v>-0.14830627960092235</v>
      </c>
      <c r="R7393" s="37">
        <f t="shared" si="1275"/>
        <v>4.5454938321141114E-3</v>
      </c>
      <c r="S7393" s="37">
        <f t="shared" si="1276"/>
        <v>-2.3670113998390252E-2</v>
      </c>
      <c r="T7393" s="37">
        <f t="shared" si="1277"/>
        <v>-6.5010052319278366E-2</v>
      </c>
      <c r="U7393" s="37">
        <f t="shared" si="1278"/>
        <v>-0.16452433699195812</v>
      </c>
      <c r="V7393" s="37">
        <f t="shared" si="1279"/>
        <v>-9.5388973145256628E-2</v>
      </c>
      <c r="W7393" s="37">
        <f t="shared" si="1280"/>
        <v>-6.0331363370996649E-2</v>
      </c>
    </row>
    <row r="7394" spans="2:23">
      <c r="B7394" s="62">
        <v>7360</v>
      </c>
      <c r="C7394" s="70">
        <v>20000</v>
      </c>
      <c r="D7394" s="70">
        <v>17639.086465880482</v>
      </c>
      <c r="E7394" s="70">
        <v>15259.920068190289</v>
      </c>
      <c r="F7394" s="70">
        <v>10661.006745386934</v>
      </c>
      <c r="G7394" s="70">
        <v>19602</v>
      </c>
      <c r="H7394" s="70">
        <v>17457.886880483224</v>
      </c>
      <c r="I7394" s="70">
        <v>14780.868782802037</v>
      </c>
      <c r="J7394" s="70">
        <v>9768.4436057236071</v>
      </c>
      <c r="K7394" s="70">
        <v>37383.279623387083</v>
      </c>
      <c r="L7394" s="70">
        <f t="shared" si="1270"/>
        <v>162552.49217185364</v>
      </c>
      <c r="M7394" s="70"/>
      <c r="N7394" s="37">
        <f t="shared" si="1271"/>
        <v>1.4884274118996732E-2</v>
      </c>
      <c r="O7394" s="37">
        <f t="shared" si="1272"/>
        <v>-2.5766927963496333E-2</v>
      </c>
      <c r="P7394" s="37">
        <f t="shared" si="1273"/>
        <v>-6.8846487869306472E-2</v>
      </c>
      <c r="Q7394" s="37">
        <f t="shared" si="1274"/>
        <v>-0.16528966319203775</v>
      </c>
      <c r="R7394" s="37">
        <f t="shared" si="1275"/>
        <v>4.5454938321141114E-3</v>
      </c>
      <c r="S7394" s="37">
        <f t="shared" si="1276"/>
        <v>-2.5097884339284171E-2</v>
      </c>
      <c r="T7394" s="37">
        <f t="shared" si="1277"/>
        <v>-7.0671162219458572E-2</v>
      </c>
      <c r="U7394" s="37">
        <f t="shared" si="1278"/>
        <v>-0.17958022876260205</v>
      </c>
      <c r="V7394" s="37">
        <f t="shared" si="1279"/>
        <v>-3.3262191395889928E-2</v>
      </c>
      <c r="W7394" s="37">
        <f t="shared" si="1280"/>
        <v>-5.0554051600631755E-2</v>
      </c>
    </row>
    <row r="7395" spans="2:23">
      <c r="B7395" s="62">
        <v>7361</v>
      </c>
      <c r="C7395" s="70">
        <v>20000</v>
      </c>
      <c r="D7395" s="70">
        <v>17573.382880899961</v>
      </c>
      <c r="E7395" s="70">
        <v>15072.546011893821</v>
      </c>
      <c r="F7395" s="70">
        <v>10513.773894648424</v>
      </c>
      <c r="G7395" s="70">
        <v>19602</v>
      </c>
      <c r="H7395" s="70">
        <v>17138.131928648079</v>
      </c>
      <c r="I7395" s="70">
        <v>14198.54768433093</v>
      </c>
      <c r="J7395" s="70">
        <v>9123.109221358116</v>
      </c>
      <c r="K7395" s="70">
        <v>24030.619189749057</v>
      </c>
      <c r="L7395" s="70">
        <f t="shared" ref="L7395:L7458" si="1281">SUM(C7395:K7395)</f>
        <v>147252.1108115284</v>
      </c>
      <c r="M7395" s="70"/>
      <c r="N7395" s="37">
        <f t="shared" ref="N7395:N7458" si="1282">SQRT(C7395/C$25)-1</f>
        <v>1.4884274118996732E-2</v>
      </c>
      <c r="O7395" s="37">
        <f t="shared" ref="O7395:O7458" si="1283">SQRT(D7395/D$25)-1</f>
        <v>-2.7583074306730127E-2</v>
      </c>
      <c r="P7395" s="37">
        <f t="shared" ref="P7395:P7458" si="1284">SQRT(E7395/E$25)-1</f>
        <v>-7.4580885818063436E-2</v>
      </c>
      <c r="Q7395" s="37">
        <f t="shared" ref="Q7395:Q7458" si="1285">SQRT(F7395/F$25)-1</f>
        <v>-0.17107354714196465</v>
      </c>
      <c r="R7395" s="37">
        <f t="shared" ref="R7395:R7458" si="1286">SQRT(G7395/G$25)-1</f>
        <v>4.5454938321141114E-3</v>
      </c>
      <c r="S7395" s="37">
        <f t="shared" ref="S7395:S7458" si="1287">SQRT(H7395/H$25)-1</f>
        <v>-3.4067194279588708E-2</v>
      </c>
      <c r="T7395" s="37">
        <f t="shared" ref="T7395:T7458" si="1288">SQRT(I7395/I$25)-1</f>
        <v>-8.9161466839290382E-2</v>
      </c>
      <c r="U7395" s="37">
        <f t="shared" ref="U7395:U7458" si="1289">SQRT(J7395/J$25)-1</f>
        <v>-0.20714299395633995</v>
      </c>
      <c r="V7395" s="37">
        <f t="shared" ref="V7395:V7458" si="1290">SQRT(K7395/K$25)-1</f>
        <v>-0.22490937320612214</v>
      </c>
      <c r="W7395" s="37">
        <f t="shared" ref="W7395:W7458" si="1291">SQRT(L7395/L$25)-1</f>
        <v>-9.6341799840752085E-2</v>
      </c>
    </row>
    <row r="7396" spans="2:23">
      <c r="B7396" s="62">
        <v>7362</v>
      </c>
      <c r="C7396" s="70">
        <v>20000</v>
      </c>
      <c r="D7396" s="70">
        <v>18445.911261422283</v>
      </c>
      <c r="E7396" s="70">
        <v>16367.89034153534</v>
      </c>
      <c r="F7396" s="70">
        <v>11975.65514587552</v>
      </c>
      <c r="G7396" s="70">
        <v>19602</v>
      </c>
      <c r="H7396" s="70">
        <v>18395.487335122045</v>
      </c>
      <c r="I7396" s="70">
        <v>16082.699162308396</v>
      </c>
      <c r="J7396" s="70">
        <v>11284.617515249622</v>
      </c>
      <c r="K7396" s="70">
        <v>36374.240254766344</v>
      </c>
      <c r="L7396" s="70">
        <f t="shared" si="1281"/>
        <v>168528.50101627954</v>
      </c>
      <c r="M7396" s="70"/>
      <c r="N7396" s="37">
        <f t="shared" si="1282"/>
        <v>1.4884274118996732E-2</v>
      </c>
      <c r="O7396" s="37">
        <f t="shared" si="1283"/>
        <v>-3.7349815880632908E-3</v>
      </c>
      <c r="P7396" s="37">
        <f t="shared" si="1284"/>
        <v>-3.5634845291445671E-2</v>
      </c>
      <c r="Q7396" s="37">
        <f t="shared" si="1285"/>
        <v>-0.11531976756671392</v>
      </c>
      <c r="R7396" s="37">
        <f t="shared" si="1286"/>
        <v>4.5454938321141114E-3</v>
      </c>
      <c r="S7396" s="37">
        <f t="shared" si="1287"/>
        <v>7.3899782641828615E-4</v>
      </c>
      <c r="T7396" s="37">
        <f t="shared" si="1288"/>
        <v>-3.0609181125696217E-2</v>
      </c>
      <c r="U7396" s="37">
        <f t="shared" si="1289"/>
        <v>-0.11820658194046663</v>
      </c>
      <c r="V7396" s="37">
        <f t="shared" si="1290"/>
        <v>-4.6398402702072516E-2</v>
      </c>
      <c r="W7396" s="37">
        <f t="shared" si="1291"/>
        <v>-3.3259065098669827E-2</v>
      </c>
    </row>
    <row r="7397" spans="2:23">
      <c r="B7397" s="62">
        <v>7363</v>
      </c>
      <c r="C7397" s="70">
        <v>20000</v>
      </c>
      <c r="D7397" s="70">
        <v>17401.174013356856</v>
      </c>
      <c r="E7397" s="70">
        <v>14953.456797193938</v>
      </c>
      <c r="F7397" s="70">
        <v>10404.997700941771</v>
      </c>
      <c r="G7397" s="70">
        <v>19602</v>
      </c>
      <c r="H7397" s="70">
        <v>16888.399782771052</v>
      </c>
      <c r="I7397" s="70">
        <v>13958.535217682784</v>
      </c>
      <c r="J7397" s="70">
        <v>8869.1957795916078</v>
      </c>
      <c r="K7397" s="70">
        <v>33657.126103186616</v>
      </c>
      <c r="L7397" s="70">
        <f t="shared" si="1281"/>
        <v>155734.88539472464</v>
      </c>
      <c r="M7397" s="70"/>
      <c r="N7397" s="37">
        <f t="shared" si="1282"/>
        <v>1.4884274118996732E-2</v>
      </c>
      <c r="O7397" s="37">
        <f t="shared" si="1283"/>
        <v>-3.2359362708124562E-2</v>
      </c>
      <c r="P7397" s="37">
        <f t="shared" si="1284"/>
        <v>-7.8244035655695043E-2</v>
      </c>
      <c r="Q7397" s="37">
        <f t="shared" si="1285"/>
        <v>-0.1753727597389535</v>
      </c>
      <c r="R7397" s="37">
        <f t="shared" si="1286"/>
        <v>4.5454938321141114E-3</v>
      </c>
      <c r="S7397" s="37">
        <f t="shared" si="1287"/>
        <v>-4.1130674097283659E-2</v>
      </c>
      <c r="T7397" s="37">
        <f t="shared" si="1288"/>
        <v>-9.6892692510207823E-2</v>
      </c>
      <c r="U7397" s="37">
        <f t="shared" si="1289"/>
        <v>-0.21825420856076494</v>
      </c>
      <c r="V7397" s="37">
        <f t="shared" si="1290"/>
        <v>-8.2706070782289864E-2</v>
      </c>
      <c r="W7397" s="37">
        <f t="shared" si="1291"/>
        <v>-7.0677647297705759E-2</v>
      </c>
    </row>
    <row r="7398" spans="2:23">
      <c r="B7398" s="62">
        <v>7364</v>
      </c>
      <c r="C7398" s="70">
        <v>20000</v>
      </c>
      <c r="D7398" s="70">
        <v>17745.931859988043</v>
      </c>
      <c r="E7398" s="70">
        <v>15468.343352735556</v>
      </c>
      <c r="F7398" s="70">
        <v>11052.851688535553</v>
      </c>
      <c r="G7398" s="70">
        <v>19602</v>
      </c>
      <c r="H7398" s="70">
        <v>17449.938463458995</v>
      </c>
      <c r="I7398" s="70">
        <v>14800.263759858481</v>
      </c>
      <c r="J7398" s="70">
        <v>9887.6745600099512</v>
      </c>
      <c r="K7398" s="70">
        <v>39008.437714004416</v>
      </c>
      <c r="L7398" s="70">
        <f t="shared" si="1281"/>
        <v>165015.44139859101</v>
      </c>
      <c r="M7398" s="70"/>
      <c r="N7398" s="37">
        <f t="shared" si="1282"/>
        <v>1.4884274118996732E-2</v>
      </c>
      <c r="O7398" s="37">
        <f t="shared" si="1283"/>
        <v>-2.2820767386670271E-2</v>
      </c>
      <c r="P7398" s="37">
        <f t="shared" si="1284"/>
        <v>-6.2509105911575435E-2</v>
      </c>
      <c r="Q7398" s="37">
        <f t="shared" si="1285"/>
        <v>-0.15008820984349247</v>
      </c>
      <c r="R7398" s="37">
        <f t="shared" si="1286"/>
        <v>4.5454938321141114E-3</v>
      </c>
      <c r="S7398" s="37">
        <f t="shared" si="1287"/>
        <v>-2.5319841636611606E-2</v>
      </c>
      <c r="T7398" s="37">
        <f t="shared" si="1288"/>
        <v>-7.006164450781005E-2</v>
      </c>
      <c r="U7398" s="37">
        <f t="shared" si="1289"/>
        <v>-0.17458850465999276</v>
      </c>
      <c r="V7398" s="37">
        <f t="shared" si="1290"/>
        <v>-1.247230780594788E-2</v>
      </c>
      <c r="W7398" s="37">
        <f t="shared" si="1291"/>
        <v>-4.338822542308951E-2</v>
      </c>
    </row>
    <row r="7399" spans="2:23">
      <c r="B7399" s="62">
        <v>7365</v>
      </c>
      <c r="C7399" s="70">
        <v>20000</v>
      </c>
      <c r="D7399" s="70">
        <v>18231.553669616536</v>
      </c>
      <c r="E7399" s="70">
        <v>16206.860326409718</v>
      </c>
      <c r="F7399" s="70">
        <v>11929.115866568796</v>
      </c>
      <c r="G7399" s="70">
        <v>19602</v>
      </c>
      <c r="H7399" s="70">
        <v>17684.296266790734</v>
      </c>
      <c r="I7399" s="70">
        <v>15112.392957814493</v>
      </c>
      <c r="J7399" s="70">
        <v>10147.132984784783</v>
      </c>
      <c r="K7399" s="70">
        <v>33311.284922987899</v>
      </c>
      <c r="L7399" s="70">
        <f t="shared" si="1281"/>
        <v>162224.63699497297</v>
      </c>
      <c r="M7399" s="70"/>
      <c r="N7399" s="37">
        <f t="shared" si="1282"/>
        <v>1.4884274118996732E-2</v>
      </c>
      <c r="O7399" s="37">
        <f t="shared" si="1283"/>
        <v>-9.5406321759492485E-3</v>
      </c>
      <c r="P7399" s="37">
        <f t="shared" si="1284"/>
        <v>-4.0390362621749776E-2</v>
      </c>
      <c r="Q7399" s="37">
        <f t="shared" si="1285"/>
        <v>-0.11704044415735992</v>
      </c>
      <c r="R7399" s="37">
        <f t="shared" si="1286"/>
        <v>4.5454938321141114E-3</v>
      </c>
      <c r="S7399" s="37">
        <f t="shared" si="1287"/>
        <v>-1.8796550489726727E-2</v>
      </c>
      <c r="T7399" s="37">
        <f t="shared" si="1288"/>
        <v>-6.0306869671370222E-2</v>
      </c>
      <c r="U7399" s="37">
        <f t="shared" si="1289"/>
        <v>-0.16382898885208075</v>
      </c>
      <c r="V7399" s="37">
        <f t="shared" si="1290"/>
        <v>-8.7431031058639697E-2</v>
      </c>
      <c r="W7399" s="37">
        <f t="shared" si="1291"/>
        <v>-5.1512012566604204E-2</v>
      </c>
    </row>
    <row r="7400" spans="2:23">
      <c r="B7400" s="62">
        <v>7366</v>
      </c>
      <c r="C7400" s="70">
        <v>20000</v>
      </c>
      <c r="D7400" s="70">
        <v>17771.360007164058</v>
      </c>
      <c r="E7400" s="70">
        <v>15297.490239592787</v>
      </c>
      <c r="F7400" s="70">
        <v>10705.647205393689</v>
      </c>
      <c r="G7400" s="70">
        <v>19602</v>
      </c>
      <c r="H7400" s="70">
        <v>17444.77348469623</v>
      </c>
      <c r="I7400" s="70">
        <v>14589.14540910924</v>
      </c>
      <c r="J7400" s="70">
        <v>9516.2047196803778</v>
      </c>
      <c r="K7400" s="70">
        <v>38881.219221148509</v>
      </c>
      <c r="L7400" s="70">
        <f t="shared" si="1281"/>
        <v>163807.84028678489</v>
      </c>
      <c r="M7400" s="70"/>
      <c r="N7400" s="37">
        <f t="shared" si="1282"/>
        <v>1.4884274118996732E-2</v>
      </c>
      <c r="O7400" s="37">
        <f t="shared" si="1283"/>
        <v>-2.2120917900390058E-2</v>
      </c>
      <c r="P7400" s="37">
        <f t="shared" si="1284"/>
        <v>-6.7700934982517169E-2</v>
      </c>
      <c r="Q7400" s="37">
        <f t="shared" si="1285"/>
        <v>-0.16354391209014985</v>
      </c>
      <c r="R7400" s="37">
        <f t="shared" si="1286"/>
        <v>4.5454938321141114E-3</v>
      </c>
      <c r="S7400" s="37">
        <f t="shared" si="1287"/>
        <v>-2.54640993054982E-2</v>
      </c>
      <c r="T7400" s="37">
        <f t="shared" si="1288"/>
        <v>-7.6718019702296192E-2</v>
      </c>
      <c r="U7400" s="37">
        <f t="shared" si="1289"/>
        <v>-0.19024186594374737</v>
      </c>
      <c r="V7400" s="37">
        <f t="shared" si="1290"/>
        <v>-1.4083938396014961E-2</v>
      </c>
      <c r="W7400" s="37">
        <f t="shared" si="1291"/>
        <v>-4.6894947829443479E-2</v>
      </c>
    </row>
    <row r="7401" spans="2:23">
      <c r="B7401" s="62">
        <v>7367</v>
      </c>
      <c r="C7401" s="70">
        <v>20000</v>
      </c>
      <c r="D7401" s="70">
        <v>18206.687555828757</v>
      </c>
      <c r="E7401" s="70">
        <v>15982.602822581526</v>
      </c>
      <c r="F7401" s="70">
        <v>11333.154315391128</v>
      </c>
      <c r="G7401" s="70">
        <v>19602</v>
      </c>
      <c r="H7401" s="70">
        <v>17815.716631381212</v>
      </c>
      <c r="I7401" s="70">
        <v>15151.922144189899</v>
      </c>
      <c r="J7401" s="70">
        <v>9957.2167374164092</v>
      </c>
      <c r="K7401" s="70">
        <v>31891.71087633778</v>
      </c>
      <c r="L7401" s="70">
        <f t="shared" si="1281"/>
        <v>159941.01108312671</v>
      </c>
      <c r="M7401" s="70"/>
      <c r="N7401" s="37">
        <f t="shared" si="1282"/>
        <v>1.4884274118996732E-2</v>
      </c>
      <c r="O7401" s="37">
        <f t="shared" si="1283"/>
        <v>-1.0216309065164575E-2</v>
      </c>
      <c r="P7401" s="37">
        <f t="shared" si="1284"/>
        <v>-4.7052643070173428E-2</v>
      </c>
      <c r="Q7401" s="37">
        <f t="shared" si="1285"/>
        <v>-0.13937871326507345</v>
      </c>
      <c r="R7401" s="37">
        <f t="shared" si="1286"/>
        <v>4.5454938321141114E-3</v>
      </c>
      <c r="S7401" s="37">
        <f t="shared" si="1287"/>
        <v>-1.5157405711493377E-2</v>
      </c>
      <c r="T7401" s="37">
        <f t="shared" si="1288"/>
        <v>-5.9078703932015642E-2</v>
      </c>
      <c r="U7401" s="37">
        <f t="shared" si="1289"/>
        <v>-0.17169094075987634</v>
      </c>
      <c r="V7401" s="37">
        <f t="shared" si="1290"/>
        <v>-0.10708747802013407</v>
      </c>
      <c r="W7401" s="37">
        <f t="shared" si="1291"/>
        <v>-5.8211576041939828E-2</v>
      </c>
    </row>
    <row r="7402" spans="2:23">
      <c r="B7402" s="62">
        <v>7368</v>
      </c>
      <c r="C7402" s="70">
        <v>20000</v>
      </c>
      <c r="D7402" s="70">
        <v>18105.083733816977</v>
      </c>
      <c r="E7402" s="70">
        <v>15872.452890139602</v>
      </c>
      <c r="F7402" s="70">
        <v>11449.76937367135</v>
      </c>
      <c r="G7402" s="70">
        <v>19602</v>
      </c>
      <c r="H7402" s="70">
        <v>17874.139480701648</v>
      </c>
      <c r="I7402" s="70">
        <v>15301.469995149273</v>
      </c>
      <c r="J7402" s="70">
        <v>10394.372788358127</v>
      </c>
      <c r="K7402" s="70">
        <v>32181.993884528551</v>
      </c>
      <c r="L7402" s="70">
        <f t="shared" si="1281"/>
        <v>160781.28214636553</v>
      </c>
      <c r="M7402" s="70"/>
      <c r="N7402" s="37">
        <f t="shared" si="1282"/>
        <v>1.4884274118996732E-2</v>
      </c>
      <c r="O7402" s="37">
        <f t="shared" si="1283"/>
        <v>-1.2981954993898537E-2</v>
      </c>
      <c r="P7402" s="37">
        <f t="shared" si="1284"/>
        <v>-5.0342112526386429E-2</v>
      </c>
      <c r="Q7402" s="37">
        <f t="shared" si="1285"/>
        <v>-0.13496226636672204</v>
      </c>
      <c r="R7402" s="37">
        <f t="shared" si="1286"/>
        <v>4.5454938321141114E-3</v>
      </c>
      <c r="S7402" s="37">
        <f t="shared" si="1287"/>
        <v>-1.3543936589687111E-2</v>
      </c>
      <c r="T7402" s="37">
        <f t="shared" si="1288"/>
        <v>-5.4446708915585118E-2</v>
      </c>
      <c r="U7402" s="37">
        <f t="shared" si="1289"/>
        <v>-0.15370344054407836</v>
      </c>
      <c r="V7402" s="37">
        <f t="shared" si="1290"/>
        <v>-0.10303297322966565</v>
      </c>
      <c r="W7402" s="37">
        <f t="shared" si="1291"/>
        <v>-5.5740912323035574E-2</v>
      </c>
    </row>
    <row r="7403" spans="2:23">
      <c r="B7403" s="62">
        <v>7369</v>
      </c>
      <c r="C7403" s="70">
        <v>20000</v>
      </c>
      <c r="D7403" s="70">
        <v>18003.665256281878</v>
      </c>
      <c r="E7403" s="70">
        <v>15783.401305585423</v>
      </c>
      <c r="F7403" s="70">
        <v>11422.105386433144</v>
      </c>
      <c r="G7403" s="70">
        <v>19602</v>
      </c>
      <c r="H7403" s="70">
        <v>17673.798508883359</v>
      </c>
      <c r="I7403" s="70">
        <v>15054.145857778149</v>
      </c>
      <c r="J7403" s="70">
        <v>10155.157811974541</v>
      </c>
      <c r="K7403" s="70">
        <v>23691.895131296256</v>
      </c>
      <c r="L7403" s="70">
        <f t="shared" si="1281"/>
        <v>151386.16925823275</v>
      </c>
      <c r="M7403" s="70"/>
      <c r="N7403" s="37">
        <f t="shared" si="1282"/>
        <v>1.4884274118996732E-2</v>
      </c>
      <c r="O7403" s="37">
        <f t="shared" si="1283"/>
        <v>-1.5750305778765794E-2</v>
      </c>
      <c r="P7403" s="37">
        <f t="shared" si="1284"/>
        <v>-5.3009863095067278E-2</v>
      </c>
      <c r="Q7403" s="37">
        <f t="shared" si="1285"/>
        <v>-0.1360079147195653</v>
      </c>
      <c r="R7403" s="37">
        <f t="shared" si="1286"/>
        <v>4.5454938321141114E-3</v>
      </c>
      <c r="S7403" s="37">
        <f t="shared" si="1287"/>
        <v>-1.9087824883867621E-2</v>
      </c>
      <c r="T7403" s="37">
        <f t="shared" si="1288"/>
        <v>-6.211952905498952E-2</v>
      </c>
      <c r="U7403" s="37">
        <f t="shared" si="1289"/>
        <v>-0.1634984126327077</v>
      </c>
      <c r="V7403" s="37">
        <f t="shared" si="1290"/>
        <v>-0.23039141228647508</v>
      </c>
      <c r="W7403" s="37">
        <f t="shared" si="1291"/>
        <v>-8.3744637976514213E-2</v>
      </c>
    </row>
    <row r="7404" spans="2:23">
      <c r="B7404" s="62">
        <v>7370</v>
      </c>
      <c r="C7404" s="70">
        <v>20000</v>
      </c>
      <c r="D7404" s="70">
        <v>18449.444103644455</v>
      </c>
      <c r="E7404" s="70">
        <v>16512.807695057611</v>
      </c>
      <c r="F7404" s="70">
        <v>12309.891835103013</v>
      </c>
      <c r="G7404" s="70">
        <v>19602</v>
      </c>
      <c r="H7404" s="70">
        <v>18163.115664423542</v>
      </c>
      <c r="I7404" s="70">
        <v>15834.801652818423</v>
      </c>
      <c r="J7404" s="70">
        <v>11060.2052416114</v>
      </c>
      <c r="K7404" s="70">
        <v>35879.941264996422</v>
      </c>
      <c r="L7404" s="70">
        <f t="shared" si="1281"/>
        <v>167812.20745765488</v>
      </c>
      <c r="M7404" s="70"/>
      <c r="N7404" s="37">
        <f t="shared" si="1282"/>
        <v>1.4884274118996732E-2</v>
      </c>
      <c r="O7404" s="37">
        <f t="shared" si="1283"/>
        <v>-3.6395816220980981E-3</v>
      </c>
      <c r="P7404" s="37">
        <f t="shared" si="1284"/>
        <v>-3.137512489940375E-2</v>
      </c>
      <c r="Q7404" s="37">
        <f t="shared" si="1285"/>
        <v>-0.10305915569912039</v>
      </c>
      <c r="R7404" s="37">
        <f t="shared" si="1286"/>
        <v>4.5454938321141114E-3</v>
      </c>
      <c r="S7404" s="37">
        <f t="shared" si="1287"/>
        <v>-5.6017539971608965E-3</v>
      </c>
      <c r="T7404" s="37">
        <f t="shared" si="1288"/>
        <v>-3.8109253161001333E-2</v>
      </c>
      <c r="U7404" s="37">
        <f t="shared" si="1289"/>
        <v>-0.1270185326215747</v>
      </c>
      <c r="V7404" s="37">
        <f t="shared" si="1290"/>
        <v>-5.2899935790884589E-2</v>
      </c>
      <c r="W7404" s="37">
        <f t="shared" si="1291"/>
        <v>-3.5315713281644956E-2</v>
      </c>
    </row>
    <row r="7405" spans="2:23">
      <c r="B7405" s="62">
        <v>7371</v>
      </c>
      <c r="C7405" s="70">
        <v>20000</v>
      </c>
      <c r="D7405" s="70">
        <v>18203.067486724336</v>
      </c>
      <c r="E7405" s="70">
        <v>15925.832722874038</v>
      </c>
      <c r="F7405" s="70">
        <v>11328.853125459282</v>
      </c>
      <c r="G7405" s="70">
        <v>19602</v>
      </c>
      <c r="H7405" s="70">
        <v>17838.012477675125</v>
      </c>
      <c r="I7405" s="70">
        <v>15139.454965057881</v>
      </c>
      <c r="J7405" s="70">
        <v>10006.817831418646</v>
      </c>
      <c r="K7405" s="70">
        <v>35044.953716487762</v>
      </c>
      <c r="L7405" s="70">
        <f t="shared" si="1281"/>
        <v>163088.99232569707</v>
      </c>
      <c r="M7405" s="70"/>
      <c r="N7405" s="37">
        <f t="shared" si="1282"/>
        <v>1.4884274118996732E-2</v>
      </c>
      <c r="O7405" s="37">
        <f t="shared" si="1283"/>
        <v>-1.0314714210916454E-2</v>
      </c>
      <c r="P7405" s="37">
        <f t="shared" si="1284"/>
        <v>-4.8746579981664429E-2</v>
      </c>
      <c r="Q7405" s="37">
        <f t="shared" si="1285"/>
        <v>-0.13954204144347393</v>
      </c>
      <c r="R7405" s="37">
        <f t="shared" si="1286"/>
        <v>4.5454938321141114E-3</v>
      </c>
      <c r="S7405" s="37">
        <f t="shared" si="1287"/>
        <v>-1.4541347600023125E-2</v>
      </c>
      <c r="T7405" s="37">
        <f t="shared" si="1288"/>
        <v>-5.9465884127856694E-2</v>
      </c>
      <c r="U7405" s="37">
        <f t="shared" si="1289"/>
        <v>-0.16963042534853678</v>
      </c>
      <c r="V7405" s="37">
        <f t="shared" si="1290"/>
        <v>-6.3985126767638345E-2</v>
      </c>
      <c r="W7405" s="37">
        <f t="shared" si="1291"/>
        <v>-4.8988531793116685E-2</v>
      </c>
    </row>
    <row r="7406" spans="2:23">
      <c r="B7406" s="62">
        <v>7372</v>
      </c>
      <c r="C7406" s="70">
        <v>20000</v>
      </c>
      <c r="D7406" s="70">
        <v>18289.149368090966</v>
      </c>
      <c r="E7406" s="70">
        <v>16298.268303392882</v>
      </c>
      <c r="F7406" s="70">
        <v>12042.632459883818</v>
      </c>
      <c r="G7406" s="70">
        <v>19602</v>
      </c>
      <c r="H7406" s="70">
        <v>17955.933059150368</v>
      </c>
      <c r="I7406" s="70">
        <v>15548.297433047695</v>
      </c>
      <c r="J7406" s="70">
        <v>10710.995553789347</v>
      </c>
      <c r="K7406" s="70">
        <v>28621.002466440354</v>
      </c>
      <c r="L7406" s="70">
        <f t="shared" si="1281"/>
        <v>159068.27864379543</v>
      </c>
      <c r="M7406" s="70"/>
      <c r="N7406" s="37">
        <f t="shared" si="1282"/>
        <v>1.4884274118996732E-2</v>
      </c>
      <c r="O7406" s="37">
        <f t="shared" si="1283"/>
        <v>-7.9773749465890109E-3</v>
      </c>
      <c r="P7406" s="37">
        <f t="shared" si="1284"/>
        <v>-3.7688030393928873E-2</v>
      </c>
      <c r="Q7406" s="37">
        <f t="shared" si="1285"/>
        <v>-0.11284930195199971</v>
      </c>
      <c r="R7406" s="37">
        <f t="shared" si="1286"/>
        <v>4.5454938321141114E-3</v>
      </c>
      <c r="S7406" s="37">
        <f t="shared" si="1287"/>
        <v>-1.1289459503931565E-2</v>
      </c>
      <c r="T7406" s="37">
        <f t="shared" si="1288"/>
        <v>-4.6850876078784132E-2</v>
      </c>
      <c r="U7406" s="37">
        <f t="shared" si="1289"/>
        <v>-0.14091061958602391</v>
      </c>
      <c r="V7406" s="37">
        <f t="shared" si="1290"/>
        <v>-0.15411285524544771</v>
      </c>
      <c r="W7406" s="37">
        <f t="shared" si="1291"/>
        <v>-6.0784567187964877E-2</v>
      </c>
    </row>
    <row r="7407" spans="2:23">
      <c r="B7407" s="62">
        <v>7373</v>
      </c>
      <c r="C7407" s="70">
        <v>20000</v>
      </c>
      <c r="D7407" s="70">
        <v>17372.138244796206</v>
      </c>
      <c r="E7407" s="70">
        <v>15041.387846968959</v>
      </c>
      <c r="F7407" s="70">
        <v>10732.182214375203</v>
      </c>
      <c r="G7407" s="70">
        <v>19602</v>
      </c>
      <c r="H7407" s="70">
        <v>17108.224574309508</v>
      </c>
      <c r="I7407" s="70">
        <v>14432.862268035382</v>
      </c>
      <c r="J7407" s="70">
        <v>9654.5170504037633</v>
      </c>
      <c r="K7407" s="70">
        <v>27820.815443190695</v>
      </c>
      <c r="L7407" s="70">
        <f t="shared" si="1281"/>
        <v>151764.12764207972</v>
      </c>
      <c r="M7407" s="70"/>
      <c r="N7407" s="37">
        <f t="shared" si="1282"/>
        <v>1.4884274118996732E-2</v>
      </c>
      <c r="O7407" s="37">
        <f t="shared" si="1283"/>
        <v>-3.3167007058880871E-2</v>
      </c>
      <c r="P7407" s="37">
        <f t="shared" si="1284"/>
        <v>-7.5537899930892105E-2</v>
      </c>
      <c r="Q7407" s="37">
        <f t="shared" si="1285"/>
        <v>-0.16250793392641638</v>
      </c>
      <c r="R7407" s="37">
        <f t="shared" si="1286"/>
        <v>4.5454938321141114E-3</v>
      </c>
      <c r="S7407" s="37">
        <f t="shared" si="1287"/>
        <v>-3.4910375700311636E-2</v>
      </c>
      <c r="T7407" s="37">
        <f t="shared" si="1288"/>
        <v>-8.1676566478605106E-2</v>
      </c>
      <c r="U7407" s="37">
        <f t="shared" si="1289"/>
        <v>-0.18437841998591209</v>
      </c>
      <c r="V7407" s="37">
        <f t="shared" si="1290"/>
        <v>-0.16602135154443709</v>
      </c>
      <c r="W7407" s="37">
        <f t="shared" si="1291"/>
        <v>-8.2601566203845067E-2</v>
      </c>
    </row>
    <row r="7408" spans="2:23">
      <c r="B7408" s="62">
        <v>7374</v>
      </c>
      <c r="C7408" s="70">
        <v>20000</v>
      </c>
      <c r="D7408" s="70">
        <v>17033.294141563794</v>
      </c>
      <c r="E7408" s="70">
        <v>14422.653323735776</v>
      </c>
      <c r="F7408" s="70">
        <v>9892.0506052245964</v>
      </c>
      <c r="G7408" s="70">
        <v>19602</v>
      </c>
      <c r="H7408" s="70">
        <v>16584.015733231034</v>
      </c>
      <c r="I7408" s="70">
        <v>13544.077933522103</v>
      </c>
      <c r="J7408" s="70">
        <v>8531.486567996024</v>
      </c>
      <c r="K7408" s="70">
        <v>32706.765726130536</v>
      </c>
      <c r="L7408" s="70">
        <f t="shared" si="1281"/>
        <v>152316.34403140386</v>
      </c>
      <c r="M7408" s="70"/>
      <c r="N7408" s="37">
        <f t="shared" si="1282"/>
        <v>1.4884274118996732E-2</v>
      </c>
      <c r="O7408" s="37">
        <f t="shared" si="1283"/>
        <v>-4.2642493484295385E-2</v>
      </c>
      <c r="P7408" s="37">
        <f t="shared" si="1284"/>
        <v>-9.4751656965144315E-2</v>
      </c>
      <c r="Q7408" s="37">
        <f t="shared" si="1285"/>
        <v>-0.19595594093682178</v>
      </c>
      <c r="R7408" s="37">
        <f t="shared" si="1286"/>
        <v>4.5454938321141114E-3</v>
      </c>
      <c r="S7408" s="37">
        <f t="shared" si="1287"/>
        <v>-4.9810940024040629E-2</v>
      </c>
      <c r="T7408" s="37">
        <f t="shared" si="1288"/>
        <v>-0.11040126822865071</v>
      </c>
      <c r="U7408" s="37">
        <f t="shared" si="1289"/>
        <v>-0.23328177481505175</v>
      </c>
      <c r="V7408" s="37">
        <f t="shared" si="1290"/>
        <v>-9.5749402458995658E-2</v>
      </c>
      <c r="W7408" s="37">
        <f t="shared" si="1291"/>
        <v>-8.093403627456186E-2</v>
      </c>
    </row>
    <row r="7409" spans="2:23">
      <c r="B7409" s="62">
        <v>7375</v>
      </c>
      <c r="C7409" s="70">
        <v>20000</v>
      </c>
      <c r="D7409" s="70">
        <v>17511.06609741435</v>
      </c>
      <c r="E7409" s="70">
        <v>14963.207086469993</v>
      </c>
      <c r="F7409" s="70">
        <v>10202.023548359413</v>
      </c>
      <c r="G7409" s="70">
        <v>19602</v>
      </c>
      <c r="H7409" s="70">
        <v>17315.889305547844</v>
      </c>
      <c r="I7409" s="70">
        <v>14469.349132915957</v>
      </c>
      <c r="J7409" s="70">
        <v>9317.4886596596771</v>
      </c>
      <c r="K7409" s="70">
        <v>35840.438081662651</v>
      </c>
      <c r="L7409" s="70">
        <f t="shared" si="1281"/>
        <v>159221.46191202989</v>
      </c>
      <c r="M7409" s="70"/>
      <c r="N7409" s="37">
        <f t="shared" si="1282"/>
        <v>1.4884274118996732E-2</v>
      </c>
      <c r="O7409" s="37">
        <f t="shared" si="1283"/>
        <v>-2.9308744095943307E-2</v>
      </c>
      <c r="P7409" s="37">
        <f t="shared" si="1284"/>
        <v>-7.7943572597086286E-2</v>
      </c>
      <c r="Q7409" s="37">
        <f t="shared" si="1285"/>
        <v>-0.1834555271027285</v>
      </c>
      <c r="R7409" s="37">
        <f t="shared" si="1286"/>
        <v>4.5454938321141114E-3</v>
      </c>
      <c r="S7409" s="37">
        <f t="shared" si="1287"/>
        <v>-2.9070770151944259E-2</v>
      </c>
      <c r="T7409" s="37">
        <f t="shared" si="1288"/>
        <v>-8.0516519616948501E-2</v>
      </c>
      <c r="U7409" s="37">
        <f t="shared" si="1289"/>
        <v>-0.19874109819317221</v>
      </c>
      <c r="V7409" s="37">
        <f t="shared" si="1290"/>
        <v>-5.3421449618909711E-2</v>
      </c>
      <c r="W7409" s="37">
        <f t="shared" si="1291"/>
        <v>-6.0332442257254537E-2</v>
      </c>
    </row>
    <row r="7410" spans="2:23">
      <c r="B7410" s="62">
        <v>7376</v>
      </c>
      <c r="C7410" s="70">
        <v>20000</v>
      </c>
      <c r="D7410" s="70">
        <v>18564.561077695966</v>
      </c>
      <c r="E7410" s="70">
        <v>16659.977904073749</v>
      </c>
      <c r="F7410" s="70">
        <v>12323.892495102307</v>
      </c>
      <c r="G7410" s="70">
        <v>19602</v>
      </c>
      <c r="H7410" s="70">
        <v>18278.306498898768</v>
      </c>
      <c r="I7410" s="70">
        <v>15978.997890769708</v>
      </c>
      <c r="J7410" s="70">
        <v>11076.944179415494</v>
      </c>
      <c r="K7410" s="70">
        <v>45855.670616737421</v>
      </c>
      <c r="L7410" s="70">
        <f t="shared" si="1281"/>
        <v>178340.35066269341</v>
      </c>
      <c r="M7410" s="70"/>
      <c r="N7410" s="37">
        <f t="shared" si="1282"/>
        <v>1.4884274118996732E-2</v>
      </c>
      <c r="O7410" s="37">
        <f t="shared" si="1283"/>
        <v>-5.3597495857049537E-4</v>
      </c>
      <c r="P7410" s="37">
        <f t="shared" si="1284"/>
        <v>-2.7068270769866731E-2</v>
      </c>
      <c r="Q7410" s="37">
        <f t="shared" si="1285"/>
        <v>-0.10254923264888216</v>
      </c>
      <c r="R7410" s="37">
        <f t="shared" si="1286"/>
        <v>4.5454938321141114E-3</v>
      </c>
      <c r="S7410" s="37">
        <f t="shared" si="1287"/>
        <v>-2.4534911401062898E-3</v>
      </c>
      <c r="T7410" s="37">
        <f t="shared" si="1288"/>
        <v>-3.3739552270073303E-2</v>
      </c>
      <c r="U7410" s="37">
        <f t="shared" si="1289"/>
        <v>-0.12635818060001169</v>
      </c>
      <c r="V7410" s="37">
        <f t="shared" si="1290"/>
        <v>7.0696859721945504E-2</v>
      </c>
      <c r="W7410" s="37">
        <f t="shared" si="1291"/>
        <v>-5.5149986788204375E-3</v>
      </c>
    </row>
    <row r="7411" spans="2:23">
      <c r="B7411" s="62">
        <v>7377</v>
      </c>
      <c r="C7411" s="70">
        <v>20000</v>
      </c>
      <c r="D7411" s="70">
        <v>17524.853827160045</v>
      </c>
      <c r="E7411" s="70">
        <v>15006.389103194009</v>
      </c>
      <c r="F7411" s="70">
        <v>10380.069665332081</v>
      </c>
      <c r="G7411" s="70">
        <v>19602</v>
      </c>
      <c r="H7411" s="70">
        <v>17243.363019788165</v>
      </c>
      <c r="I7411" s="70">
        <v>14375.269555658209</v>
      </c>
      <c r="J7411" s="70">
        <v>9307.3383239215491</v>
      </c>
      <c r="K7411" s="70">
        <v>43577.634088084793</v>
      </c>
      <c r="L7411" s="70">
        <f t="shared" si="1281"/>
        <v>167016.91758313883</v>
      </c>
      <c r="M7411" s="70"/>
      <c r="N7411" s="37">
        <f t="shared" si="1282"/>
        <v>1.4884274118996732E-2</v>
      </c>
      <c r="O7411" s="37">
        <f t="shared" si="1283"/>
        <v>-2.8926671548497151E-2</v>
      </c>
      <c r="P7411" s="37">
        <f t="shared" si="1284"/>
        <v>-7.6614059111700272E-2</v>
      </c>
      <c r="Q7411" s="37">
        <f t="shared" si="1285"/>
        <v>-0.17636116284400705</v>
      </c>
      <c r="R7411" s="37">
        <f t="shared" si="1286"/>
        <v>4.5454938321141114E-3</v>
      </c>
      <c r="S7411" s="37">
        <f t="shared" si="1287"/>
        <v>-3.1106235363981272E-2</v>
      </c>
      <c r="T7411" s="37">
        <f t="shared" si="1288"/>
        <v>-8.3510631114024791E-2</v>
      </c>
      <c r="U7411" s="37">
        <f t="shared" si="1289"/>
        <v>-0.19917765697937129</v>
      </c>
      <c r="V7411" s="37">
        <f t="shared" si="1290"/>
        <v>4.3762833311341787E-2</v>
      </c>
      <c r="W7411" s="37">
        <f t="shared" si="1291"/>
        <v>-3.76043274223683E-2</v>
      </c>
    </row>
    <row r="7412" spans="2:23">
      <c r="B7412" s="62">
        <v>7378</v>
      </c>
      <c r="C7412" s="70">
        <v>20000</v>
      </c>
      <c r="D7412" s="70">
        <v>17380.157057240387</v>
      </c>
      <c r="E7412" s="70">
        <v>15175.93432773444</v>
      </c>
      <c r="F7412" s="70">
        <v>10892.645874733316</v>
      </c>
      <c r="G7412" s="70">
        <v>19602</v>
      </c>
      <c r="H7412" s="70">
        <v>16722.243500393979</v>
      </c>
      <c r="I7412" s="70">
        <v>13936.113809881948</v>
      </c>
      <c r="J7412" s="70">
        <v>8992.2430434679973</v>
      </c>
      <c r="K7412" s="70">
        <v>41501.087069437199</v>
      </c>
      <c r="L7412" s="70">
        <f t="shared" si="1281"/>
        <v>164202.42468288925</v>
      </c>
      <c r="M7412" s="70"/>
      <c r="N7412" s="37">
        <f t="shared" si="1282"/>
        <v>1.4884274118996732E-2</v>
      </c>
      <c r="O7412" s="37">
        <f t="shared" si="1283"/>
        <v>-3.2943892383190287E-2</v>
      </c>
      <c r="P7412" s="37">
        <f t="shared" si="1284"/>
        <v>-7.1412409444305158E-2</v>
      </c>
      <c r="Q7412" s="37">
        <f t="shared" si="1285"/>
        <v>-0.15627022598071016</v>
      </c>
      <c r="R7412" s="37">
        <f t="shared" si="1286"/>
        <v>4.5454938321141114E-3</v>
      </c>
      <c r="S7412" s="37">
        <f t="shared" si="1287"/>
        <v>-4.5859244488579254E-2</v>
      </c>
      <c r="T7412" s="37">
        <f t="shared" si="1288"/>
        <v>-9.761830858845344E-2</v>
      </c>
      <c r="U7412" s="37">
        <f t="shared" si="1289"/>
        <v>-0.21285009146846567</v>
      </c>
      <c r="V7412" s="37">
        <f t="shared" si="1290"/>
        <v>1.8590779820792491E-2</v>
      </c>
      <c r="W7412" s="37">
        <f t="shared" si="1291"/>
        <v>-4.5747706723042292E-2</v>
      </c>
    </row>
    <row r="7413" spans="2:23">
      <c r="B7413" s="62">
        <v>7379</v>
      </c>
      <c r="C7413" s="70">
        <v>20000</v>
      </c>
      <c r="D7413" s="70">
        <v>17915.210644753817</v>
      </c>
      <c r="E7413" s="70">
        <v>15522.229311491443</v>
      </c>
      <c r="F7413" s="70">
        <v>10818.566630303878</v>
      </c>
      <c r="G7413" s="70">
        <v>19602</v>
      </c>
      <c r="H7413" s="70">
        <v>17698.83133781932</v>
      </c>
      <c r="I7413" s="70">
        <v>14983.236398075389</v>
      </c>
      <c r="J7413" s="70">
        <v>9846.2556804148189</v>
      </c>
      <c r="K7413" s="70">
        <v>33967.311252656313</v>
      </c>
      <c r="L7413" s="70">
        <f t="shared" si="1281"/>
        <v>160353.64125551496</v>
      </c>
      <c r="M7413" s="70"/>
      <c r="N7413" s="37">
        <f t="shared" si="1282"/>
        <v>1.4884274118996732E-2</v>
      </c>
      <c r="O7413" s="37">
        <f t="shared" si="1283"/>
        <v>-1.8171163502932131E-2</v>
      </c>
      <c r="P7413" s="37">
        <f t="shared" si="1284"/>
        <v>-6.0877590666633674E-2</v>
      </c>
      <c r="Q7413" s="37">
        <f t="shared" si="1285"/>
        <v>-0.15914416018935196</v>
      </c>
      <c r="R7413" s="37">
        <f t="shared" si="1286"/>
        <v>4.5454938321141114E-3</v>
      </c>
      <c r="S7413" s="37">
        <f t="shared" si="1287"/>
        <v>-1.8393398102588665E-2</v>
      </c>
      <c r="T7413" s="37">
        <f t="shared" si="1288"/>
        <v>-6.4330982867598085E-2</v>
      </c>
      <c r="U7413" s="37">
        <f t="shared" si="1289"/>
        <v>-0.17631911870849537</v>
      </c>
      <c r="V7413" s="37">
        <f t="shared" si="1290"/>
        <v>-7.848885990650778E-2</v>
      </c>
      <c r="W7413" s="37">
        <f t="shared" si="1291"/>
        <v>-5.6997503438069197E-2</v>
      </c>
    </row>
    <row r="7414" spans="2:23">
      <c r="B7414" s="62">
        <v>7380</v>
      </c>
      <c r="C7414" s="70">
        <v>20000</v>
      </c>
      <c r="D7414" s="70">
        <v>18498.420802783254</v>
      </c>
      <c r="E7414" s="70">
        <v>16605.493424036977</v>
      </c>
      <c r="F7414" s="70">
        <v>12469.08663719829</v>
      </c>
      <c r="G7414" s="70">
        <v>19602</v>
      </c>
      <c r="H7414" s="70">
        <v>17739.243373984897</v>
      </c>
      <c r="I7414" s="70">
        <v>15153.749148138486</v>
      </c>
      <c r="J7414" s="70">
        <v>10168.440135730316</v>
      </c>
      <c r="K7414" s="70">
        <v>32520.865613484195</v>
      </c>
      <c r="L7414" s="70">
        <f t="shared" si="1281"/>
        <v>162757.29913535641</v>
      </c>
      <c r="M7414" s="70"/>
      <c r="N7414" s="37">
        <f t="shared" si="1282"/>
        <v>1.4884274118996732E-2</v>
      </c>
      <c r="O7414" s="37">
        <f t="shared" si="1283"/>
        <v>-2.3179672291153697E-3</v>
      </c>
      <c r="P7414" s="37">
        <f t="shared" si="1284"/>
        <v>-2.8660502499250784E-2</v>
      </c>
      <c r="Q7414" s="37">
        <f t="shared" si="1285"/>
        <v>-9.7278047339492524E-2</v>
      </c>
      <c r="R7414" s="37">
        <f t="shared" si="1286"/>
        <v>4.5454938321141114E-3</v>
      </c>
      <c r="S7414" s="37">
        <f t="shared" si="1287"/>
        <v>-1.7273377732557882E-2</v>
      </c>
      <c r="T7414" s="37">
        <f t="shared" si="1288"/>
        <v>-5.9021977957279925E-2</v>
      </c>
      <c r="U7414" s="37">
        <f t="shared" si="1289"/>
        <v>-0.1629515449984682</v>
      </c>
      <c r="V7414" s="37">
        <f t="shared" si="1290"/>
        <v>-9.8322873564431146E-2</v>
      </c>
      <c r="W7414" s="37">
        <f t="shared" si="1291"/>
        <v>-4.9956115734916762E-2</v>
      </c>
    </row>
    <row r="7415" spans="2:23">
      <c r="B7415" s="62">
        <v>7381</v>
      </c>
      <c r="C7415" s="70">
        <v>20000</v>
      </c>
      <c r="D7415" s="70">
        <v>17668.287633970249</v>
      </c>
      <c r="E7415" s="70">
        <v>15360.334921036163</v>
      </c>
      <c r="F7415" s="70">
        <v>10998.83357280123</v>
      </c>
      <c r="G7415" s="70">
        <v>19602</v>
      </c>
      <c r="H7415" s="70">
        <v>17252.851481809841</v>
      </c>
      <c r="I7415" s="70">
        <v>14504.79124609736</v>
      </c>
      <c r="J7415" s="70">
        <v>9589.3901165503594</v>
      </c>
      <c r="K7415" s="70">
        <v>24394.208645258524</v>
      </c>
      <c r="L7415" s="70">
        <f t="shared" si="1281"/>
        <v>149370.69761752372</v>
      </c>
      <c r="M7415" s="70"/>
      <c r="N7415" s="37">
        <f t="shared" si="1282"/>
        <v>1.4884274118996732E-2</v>
      </c>
      <c r="O7415" s="37">
        <f t="shared" si="1283"/>
        <v>-2.4960849389101814E-2</v>
      </c>
      <c r="P7415" s="37">
        <f t="shared" si="1284"/>
        <v>-6.5787876511126275E-2</v>
      </c>
      <c r="Q7415" s="37">
        <f t="shared" si="1285"/>
        <v>-0.15216762185806954</v>
      </c>
      <c r="R7415" s="37">
        <f t="shared" si="1286"/>
        <v>4.5454938321141114E-3</v>
      </c>
      <c r="S7415" s="37">
        <f t="shared" si="1287"/>
        <v>-3.08396966577279E-2</v>
      </c>
      <c r="T7415" s="37">
        <f t="shared" si="1288"/>
        <v>-7.9391088692106759E-2</v>
      </c>
      <c r="U7415" s="37">
        <f t="shared" si="1289"/>
        <v>-0.18713406366892971</v>
      </c>
      <c r="V7415" s="37">
        <f t="shared" si="1290"/>
        <v>-0.21906772628385818</v>
      </c>
      <c r="W7415" s="37">
        <f t="shared" si="1291"/>
        <v>-8.9864333080633463E-2</v>
      </c>
    </row>
    <row r="7416" spans="2:23">
      <c r="B7416" s="62">
        <v>7382</v>
      </c>
      <c r="C7416" s="70">
        <v>20000</v>
      </c>
      <c r="D7416" s="70">
        <v>17570.145313147808</v>
      </c>
      <c r="E7416" s="70">
        <v>15181.750388660203</v>
      </c>
      <c r="F7416" s="70">
        <v>10577.017661676884</v>
      </c>
      <c r="G7416" s="70">
        <v>19602</v>
      </c>
      <c r="H7416" s="70">
        <v>17258.708827922783</v>
      </c>
      <c r="I7416" s="70">
        <v>14496.911032456152</v>
      </c>
      <c r="J7416" s="70">
        <v>9424.9226866101908</v>
      </c>
      <c r="K7416" s="70">
        <v>41243.923442703373</v>
      </c>
      <c r="L7416" s="70">
        <f t="shared" si="1281"/>
        <v>165355.37935317741</v>
      </c>
      <c r="M7416" s="70"/>
      <c r="N7416" s="37">
        <f t="shared" si="1282"/>
        <v>1.4884274118996732E-2</v>
      </c>
      <c r="O7416" s="37">
        <f t="shared" si="1283"/>
        <v>-2.767265326592272E-2</v>
      </c>
      <c r="P7416" s="37">
        <f t="shared" si="1284"/>
        <v>-7.1234489438270487E-2</v>
      </c>
      <c r="Q7416" s="37">
        <f t="shared" si="1285"/>
        <v>-0.16858415414553574</v>
      </c>
      <c r="R7416" s="37">
        <f t="shared" si="1286"/>
        <v>4.5454938321141114E-3</v>
      </c>
      <c r="S7416" s="37">
        <f t="shared" si="1287"/>
        <v>-3.0675195571847502E-2</v>
      </c>
      <c r="T7416" s="37">
        <f t="shared" si="1288"/>
        <v>-7.9641198478975217E-2</v>
      </c>
      <c r="U7416" s="37">
        <f t="shared" si="1289"/>
        <v>-0.19413493480512967</v>
      </c>
      <c r="V7416" s="37">
        <f t="shared" si="1290"/>
        <v>1.5430000574921054E-2</v>
      </c>
      <c r="W7416" s="37">
        <f t="shared" si="1291"/>
        <v>-4.2403404413835166E-2</v>
      </c>
    </row>
    <row r="7417" spans="2:23">
      <c r="B7417" s="62">
        <v>7383</v>
      </c>
      <c r="C7417" s="70">
        <v>20000</v>
      </c>
      <c r="D7417" s="70">
        <v>17801.170843654985</v>
      </c>
      <c r="E7417" s="70">
        <v>15571.566409349402</v>
      </c>
      <c r="F7417" s="70">
        <v>11110.518405188552</v>
      </c>
      <c r="G7417" s="70">
        <v>19602</v>
      </c>
      <c r="H7417" s="70">
        <v>17342.047863892461</v>
      </c>
      <c r="I7417" s="70">
        <v>14639.57975843161</v>
      </c>
      <c r="J7417" s="70">
        <v>9603.6178961812875</v>
      </c>
      <c r="K7417" s="70">
        <v>26200.105874063145</v>
      </c>
      <c r="L7417" s="70">
        <f t="shared" si="1281"/>
        <v>151870.60705076143</v>
      </c>
      <c r="M7417" s="70"/>
      <c r="N7417" s="37">
        <f t="shared" si="1282"/>
        <v>1.4884274118996732E-2</v>
      </c>
      <c r="O7417" s="37">
        <f t="shared" si="1283"/>
        <v>-2.1301082543273675E-2</v>
      </c>
      <c r="P7417" s="37">
        <f t="shared" si="1284"/>
        <v>-5.9386283777324356E-2</v>
      </c>
      <c r="Q7417" s="37">
        <f t="shared" si="1285"/>
        <v>-0.14787394595229253</v>
      </c>
      <c r="R7417" s="37">
        <f t="shared" si="1286"/>
        <v>4.5454938321141114E-3</v>
      </c>
      <c r="S7417" s="37">
        <f t="shared" si="1287"/>
        <v>-2.8337671098502826E-2</v>
      </c>
      <c r="T7417" s="37">
        <f t="shared" si="1288"/>
        <v>-7.5123513979930778E-2</v>
      </c>
      <c r="U7417" s="37">
        <f t="shared" si="1289"/>
        <v>-0.18653126252101571</v>
      </c>
      <c r="V7417" s="37">
        <f t="shared" si="1290"/>
        <v>-0.19067766195935343</v>
      </c>
      <c r="W7417" s="37">
        <f t="shared" si="1291"/>
        <v>-8.2279794134820894E-2</v>
      </c>
    </row>
    <row r="7418" spans="2:23">
      <c r="B7418" s="62">
        <v>7384</v>
      </c>
      <c r="C7418" s="70">
        <v>20000</v>
      </c>
      <c r="D7418" s="70">
        <v>17710.719571502697</v>
      </c>
      <c r="E7418" s="70">
        <v>15350.695859510173</v>
      </c>
      <c r="F7418" s="70">
        <v>10761.867573711981</v>
      </c>
      <c r="G7418" s="70">
        <v>19602</v>
      </c>
      <c r="H7418" s="70">
        <v>17184.310820623083</v>
      </c>
      <c r="I7418" s="70">
        <v>14322.246116421977</v>
      </c>
      <c r="J7418" s="70">
        <v>9164.5070086892974</v>
      </c>
      <c r="K7418" s="70">
        <v>39328.686794825247</v>
      </c>
      <c r="L7418" s="70">
        <f t="shared" si="1281"/>
        <v>163425.03374528445</v>
      </c>
      <c r="M7418" s="70"/>
      <c r="N7418" s="37">
        <f t="shared" si="1282"/>
        <v>1.4884274118996732E-2</v>
      </c>
      <c r="O7418" s="37">
        <f t="shared" si="1283"/>
        <v>-2.3790730618374889E-2</v>
      </c>
      <c r="P7418" s="37">
        <f t="shared" si="1284"/>
        <v>-6.6081045290994123E-2</v>
      </c>
      <c r="Q7418" s="37">
        <f t="shared" si="1285"/>
        <v>-0.16135047663941926</v>
      </c>
      <c r="R7418" s="37">
        <f t="shared" si="1286"/>
        <v>4.5454938321141114E-3</v>
      </c>
      <c r="S7418" s="37">
        <f t="shared" si="1287"/>
        <v>-3.2766711250180935E-2</v>
      </c>
      <c r="T7418" s="37">
        <f t="shared" si="1288"/>
        <v>-8.5202436345078292E-2</v>
      </c>
      <c r="U7418" s="37">
        <f t="shared" si="1289"/>
        <v>-0.2053461627115154</v>
      </c>
      <c r="V7418" s="37">
        <f t="shared" si="1290"/>
        <v>-8.4269215682430954E-3</v>
      </c>
      <c r="W7418" s="37">
        <f t="shared" si="1291"/>
        <v>-4.8009266463561406E-2</v>
      </c>
    </row>
    <row r="7419" spans="2:23">
      <c r="B7419" s="62">
        <v>7385</v>
      </c>
      <c r="C7419" s="70">
        <v>20000</v>
      </c>
      <c r="D7419" s="70">
        <v>18077.311697679492</v>
      </c>
      <c r="E7419" s="70">
        <v>15953.486893050473</v>
      </c>
      <c r="F7419" s="70">
        <v>11589.158690032617</v>
      </c>
      <c r="G7419" s="70">
        <v>19602</v>
      </c>
      <c r="H7419" s="70">
        <v>17697.509233043573</v>
      </c>
      <c r="I7419" s="70">
        <v>15137.858559543445</v>
      </c>
      <c r="J7419" s="70">
        <v>10199.972015017016</v>
      </c>
      <c r="K7419" s="70">
        <v>36385.81153446839</v>
      </c>
      <c r="L7419" s="70">
        <f t="shared" si="1281"/>
        <v>164643.10862283502</v>
      </c>
      <c r="M7419" s="70"/>
      <c r="N7419" s="37">
        <f t="shared" si="1282"/>
        <v>1.4884274118996732E-2</v>
      </c>
      <c r="O7419" s="37">
        <f t="shared" si="1283"/>
        <v>-1.373925667662057E-2</v>
      </c>
      <c r="P7419" s="37">
        <f t="shared" si="1284"/>
        <v>-4.7921043427236576E-2</v>
      </c>
      <c r="Q7419" s="37">
        <f t="shared" si="1285"/>
        <v>-0.12971271698156717</v>
      </c>
      <c r="R7419" s="37">
        <f t="shared" si="1286"/>
        <v>4.5454938321141114E-3</v>
      </c>
      <c r="S7419" s="37">
        <f t="shared" si="1287"/>
        <v>-1.8430061851415158E-2</v>
      </c>
      <c r="T7419" s="37">
        <f t="shared" si="1288"/>
        <v>-5.9515473542931741E-2</v>
      </c>
      <c r="U7419" s="37">
        <f t="shared" si="1289"/>
        <v>-0.16165472460508279</v>
      </c>
      <c r="V7419" s="37">
        <f t="shared" si="1290"/>
        <v>-4.6246736120022613E-2</v>
      </c>
      <c r="W7419" s="37">
        <f t="shared" si="1291"/>
        <v>-4.4468060912808971E-2</v>
      </c>
    </row>
    <row r="7420" spans="2:23">
      <c r="B7420" s="62">
        <v>7386</v>
      </c>
      <c r="C7420" s="70">
        <v>20000</v>
      </c>
      <c r="D7420" s="70">
        <v>18128.350544526551</v>
      </c>
      <c r="E7420" s="70">
        <v>16111.959757213848</v>
      </c>
      <c r="F7420" s="70">
        <v>11964.199958963962</v>
      </c>
      <c r="G7420" s="70">
        <v>19602</v>
      </c>
      <c r="H7420" s="70">
        <v>17967.778509965141</v>
      </c>
      <c r="I7420" s="70">
        <v>15648.291302523392</v>
      </c>
      <c r="J7420" s="70">
        <v>11020.47798081793</v>
      </c>
      <c r="K7420" s="70">
        <v>32576.463715637452</v>
      </c>
      <c r="L7420" s="70">
        <f t="shared" si="1281"/>
        <v>163019.52176964824</v>
      </c>
      <c r="M7420" s="70"/>
      <c r="N7420" s="37">
        <f t="shared" si="1282"/>
        <v>1.4884274118996732E-2</v>
      </c>
      <c r="O7420" s="37">
        <f t="shared" si="1283"/>
        <v>-1.2347951056085105E-2</v>
      </c>
      <c r="P7420" s="37">
        <f t="shared" si="1284"/>
        <v>-4.3204023132351055E-2</v>
      </c>
      <c r="Q7420" s="37">
        <f t="shared" si="1285"/>
        <v>-0.11574298458035326</v>
      </c>
      <c r="R7420" s="37">
        <f t="shared" si="1286"/>
        <v>4.5454938321141114E-3</v>
      </c>
      <c r="S7420" s="37">
        <f t="shared" si="1287"/>
        <v>-1.0963389253703881E-2</v>
      </c>
      <c r="T7420" s="37">
        <f t="shared" si="1288"/>
        <v>-4.3790852211989861E-2</v>
      </c>
      <c r="U7420" s="37">
        <f t="shared" si="1289"/>
        <v>-0.12858777842777702</v>
      </c>
      <c r="V7420" s="37">
        <f t="shared" si="1290"/>
        <v>-9.7552443135371814E-2</v>
      </c>
      <c r="W7420" s="37">
        <f t="shared" si="1291"/>
        <v>-4.9191103198109931E-2</v>
      </c>
    </row>
    <row r="7421" spans="2:23">
      <c r="B7421" s="62">
        <v>7387</v>
      </c>
      <c r="C7421" s="70">
        <v>20000</v>
      </c>
      <c r="D7421" s="70">
        <v>18157.816327760851</v>
      </c>
      <c r="E7421" s="70">
        <v>15989.771261116559</v>
      </c>
      <c r="F7421" s="70">
        <v>11494.934667529913</v>
      </c>
      <c r="G7421" s="70">
        <v>19602</v>
      </c>
      <c r="H7421" s="70">
        <v>17906.309380340837</v>
      </c>
      <c r="I7421" s="70">
        <v>15382.311430718451</v>
      </c>
      <c r="J7421" s="70">
        <v>10392.714845188502</v>
      </c>
      <c r="K7421" s="70">
        <v>41415.079346225713</v>
      </c>
      <c r="L7421" s="70">
        <f t="shared" si="1281"/>
        <v>170340.93725888082</v>
      </c>
      <c r="M7421" s="70"/>
      <c r="N7421" s="37">
        <f t="shared" si="1282"/>
        <v>1.4884274118996732E-2</v>
      </c>
      <c r="O7421" s="37">
        <f t="shared" si="1283"/>
        <v>-1.1545613161198953E-2</v>
      </c>
      <c r="P7421" s="37">
        <f t="shared" si="1284"/>
        <v>-4.6838961392821843E-2</v>
      </c>
      <c r="Q7421" s="37">
        <f t="shared" si="1285"/>
        <v>-0.13325781150191951</v>
      </c>
      <c r="R7421" s="37">
        <f t="shared" si="1286"/>
        <v>4.5454938321141114E-3</v>
      </c>
      <c r="S7421" s="37">
        <f t="shared" si="1287"/>
        <v>-1.2656623199932771E-2</v>
      </c>
      <c r="T7421" s="37">
        <f t="shared" si="1288"/>
        <v>-5.1952203857442703E-2</v>
      </c>
      <c r="U7421" s="37">
        <f t="shared" si="1289"/>
        <v>-0.15377093704356459</v>
      </c>
      <c r="V7421" s="37">
        <f t="shared" si="1290"/>
        <v>1.753475795947268E-2</v>
      </c>
      <c r="W7421" s="37">
        <f t="shared" si="1291"/>
        <v>-2.8074569367887769E-2</v>
      </c>
    </row>
    <row r="7422" spans="2:23">
      <c r="B7422" s="62">
        <v>7388</v>
      </c>
      <c r="C7422" s="70">
        <v>20000</v>
      </c>
      <c r="D7422" s="70">
        <v>17735.835212280785</v>
      </c>
      <c r="E7422" s="70">
        <v>15517.938706720632</v>
      </c>
      <c r="F7422" s="70">
        <v>11210.230319129994</v>
      </c>
      <c r="G7422" s="70">
        <v>19602</v>
      </c>
      <c r="H7422" s="70">
        <v>17466.511381762644</v>
      </c>
      <c r="I7422" s="70">
        <v>14890.318491653557</v>
      </c>
      <c r="J7422" s="70">
        <v>10084.807357488857</v>
      </c>
      <c r="K7422" s="70">
        <v>29773.097333148828</v>
      </c>
      <c r="L7422" s="70">
        <f t="shared" si="1281"/>
        <v>156280.73880218528</v>
      </c>
      <c r="M7422" s="70"/>
      <c r="N7422" s="37">
        <f t="shared" si="1282"/>
        <v>1.4884274118996732E-2</v>
      </c>
      <c r="O7422" s="37">
        <f t="shared" si="1283"/>
        <v>-2.3098792747585639E-2</v>
      </c>
      <c r="P7422" s="37">
        <f t="shared" si="1284"/>
        <v>-6.1007394237246881E-2</v>
      </c>
      <c r="Q7422" s="37">
        <f t="shared" si="1285"/>
        <v>-0.14405876236206749</v>
      </c>
      <c r="R7422" s="37">
        <f t="shared" si="1286"/>
        <v>4.5454938321141114E-3</v>
      </c>
      <c r="S7422" s="37">
        <f t="shared" si="1287"/>
        <v>-2.4857104729828605E-2</v>
      </c>
      <c r="T7422" s="37">
        <f t="shared" si="1288"/>
        <v>-6.7236750778707388E-2</v>
      </c>
      <c r="U7422" s="37">
        <f t="shared" si="1289"/>
        <v>-0.16640090519905759</v>
      </c>
      <c r="V7422" s="37">
        <f t="shared" si="1290"/>
        <v>-0.13725587030179065</v>
      </c>
      <c r="W7422" s="37">
        <f t="shared" si="1291"/>
        <v>-6.9050426626923289E-2</v>
      </c>
    </row>
    <row r="7423" spans="2:23">
      <c r="B7423" s="62">
        <v>7389</v>
      </c>
      <c r="C7423" s="70">
        <v>20000</v>
      </c>
      <c r="D7423" s="70">
        <v>17612.478530006727</v>
      </c>
      <c r="E7423" s="70">
        <v>15223.999508368021</v>
      </c>
      <c r="F7423" s="70">
        <v>10741.517876721429</v>
      </c>
      <c r="G7423" s="70">
        <v>19602</v>
      </c>
      <c r="H7423" s="70">
        <v>17225.453610374378</v>
      </c>
      <c r="I7423" s="70">
        <v>14418.821781289385</v>
      </c>
      <c r="J7423" s="70">
        <v>9419.6126219293565</v>
      </c>
      <c r="K7423" s="70">
        <v>34807.857139444437</v>
      </c>
      <c r="L7423" s="70">
        <f t="shared" si="1281"/>
        <v>159051.74106813374</v>
      </c>
      <c r="M7423" s="70"/>
      <c r="N7423" s="37">
        <f t="shared" si="1282"/>
        <v>1.4884274118996732E-2</v>
      </c>
      <c r="O7423" s="37">
        <f t="shared" si="1283"/>
        <v>-2.6502003282341091E-2</v>
      </c>
      <c r="P7423" s="37">
        <f t="shared" si="1284"/>
        <v>-6.9943061824656705E-2</v>
      </c>
      <c r="Q7423" s="37">
        <f t="shared" si="1285"/>
        <v>-0.16214375619258259</v>
      </c>
      <c r="R7423" s="37">
        <f t="shared" si="1286"/>
        <v>4.5454938321141114E-3</v>
      </c>
      <c r="S7423" s="37">
        <f t="shared" si="1287"/>
        <v>-3.16095253275821E-2</v>
      </c>
      <c r="T7423" s="37">
        <f t="shared" si="1288"/>
        <v>-8.2123353993017179E-2</v>
      </c>
      <c r="U7423" s="37">
        <f t="shared" si="1289"/>
        <v>-0.19436198168202456</v>
      </c>
      <c r="V7423" s="37">
        <f t="shared" si="1290"/>
        <v>-6.7156803912838292E-2</v>
      </c>
      <c r="W7423" s="37">
        <f t="shared" si="1291"/>
        <v>-6.0833391347446364E-2</v>
      </c>
    </row>
    <row r="7424" spans="2:23">
      <c r="B7424" s="62">
        <v>7390</v>
      </c>
      <c r="C7424" s="70">
        <v>20000</v>
      </c>
      <c r="D7424" s="70">
        <v>17681.553320787818</v>
      </c>
      <c r="E7424" s="70">
        <v>15421.365668050974</v>
      </c>
      <c r="F7424" s="70">
        <v>10968.124670570636</v>
      </c>
      <c r="G7424" s="70">
        <v>19602</v>
      </c>
      <c r="H7424" s="70">
        <v>17459.775207411316</v>
      </c>
      <c r="I7424" s="70">
        <v>14872.658706055867</v>
      </c>
      <c r="J7424" s="70">
        <v>9965.0482341302595</v>
      </c>
      <c r="K7424" s="70">
        <v>31237.121719405201</v>
      </c>
      <c r="L7424" s="70">
        <f t="shared" si="1281"/>
        <v>157207.64752641207</v>
      </c>
      <c r="M7424" s="70"/>
      <c r="N7424" s="37">
        <f t="shared" si="1282"/>
        <v>1.4884274118996732E-2</v>
      </c>
      <c r="O7424" s="37">
        <f t="shared" si="1283"/>
        <v>-2.4594879089473332E-2</v>
      </c>
      <c r="P7424" s="37">
        <f t="shared" si="1284"/>
        <v>-6.3933778223332016E-2</v>
      </c>
      <c r="Q7424" s="37">
        <f t="shared" si="1285"/>
        <v>-0.15335202928060676</v>
      </c>
      <c r="R7424" s="37">
        <f t="shared" si="1286"/>
        <v>4.5454938321141114E-3</v>
      </c>
      <c r="S7424" s="37">
        <f t="shared" si="1287"/>
        <v>-2.5045160772235731E-2</v>
      </c>
      <c r="T7424" s="37">
        <f t="shared" si="1288"/>
        <v>-6.7790039344429065E-2</v>
      </c>
      <c r="U7424" s="37">
        <f t="shared" si="1289"/>
        <v>-0.17136526618446557</v>
      </c>
      <c r="V7424" s="37">
        <f t="shared" si="1290"/>
        <v>-0.11629866867525318</v>
      </c>
      <c r="W7424" s="37">
        <f t="shared" si="1291"/>
        <v>-6.6293754291842366E-2</v>
      </c>
    </row>
    <row r="7425" spans="2:23">
      <c r="B7425" s="62">
        <v>7391</v>
      </c>
      <c r="C7425" s="70">
        <v>20000</v>
      </c>
      <c r="D7425" s="70">
        <v>17550.283395230745</v>
      </c>
      <c r="E7425" s="70">
        <v>15225.389826653682</v>
      </c>
      <c r="F7425" s="70">
        <v>10807.821216801798</v>
      </c>
      <c r="G7425" s="70">
        <v>19602</v>
      </c>
      <c r="H7425" s="70">
        <v>17417.96568194967</v>
      </c>
      <c r="I7425" s="70">
        <v>14824.365320834977</v>
      </c>
      <c r="J7425" s="70">
        <v>10004.254587636788</v>
      </c>
      <c r="K7425" s="70">
        <v>34421.35363829961</v>
      </c>
      <c r="L7425" s="70">
        <f t="shared" si="1281"/>
        <v>159853.43366740725</v>
      </c>
      <c r="M7425" s="70"/>
      <c r="N7425" s="37">
        <f t="shared" si="1282"/>
        <v>1.4884274118996732E-2</v>
      </c>
      <c r="O7425" s="37">
        <f t="shared" si="1283"/>
        <v>-2.8222385397217775E-2</v>
      </c>
      <c r="P7425" s="37">
        <f t="shared" si="1284"/>
        <v>-6.9900594480702405E-2</v>
      </c>
      <c r="Q7425" s="37">
        <f t="shared" si="1285"/>
        <v>-0.15956184899602222</v>
      </c>
      <c r="R7425" s="37">
        <f t="shared" si="1286"/>
        <v>4.5454938321141114E-3</v>
      </c>
      <c r="S7425" s="37">
        <f t="shared" si="1287"/>
        <v>-2.6213183572204479E-2</v>
      </c>
      <c r="T7425" s="37">
        <f t="shared" si="1288"/>
        <v>-6.9304771213553384E-2</v>
      </c>
      <c r="U7425" s="37">
        <f t="shared" si="1289"/>
        <v>-0.1697367816349209</v>
      </c>
      <c r="V7425" s="37">
        <f t="shared" si="1290"/>
        <v>-7.2350367349024336E-2</v>
      </c>
      <c r="W7425" s="37">
        <f t="shared" si="1291"/>
        <v>-5.846945452313046E-2</v>
      </c>
    </row>
    <row r="7426" spans="2:23">
      <c r="B7426" s="62">
        <v>7392</v>
      </c>
      <c r="C7426" s="70">
        <v>20000</v>
      </c>
      <c r="D7426" s="70">
        <v>17585.364893458933</v>
      </c>
      <c r="E7426" s="70">
        <v>15395.781677484127</v>
      </c>
      <c r="F7426" s="70">
        <v>11078.623185480323</v>
      </c>
      <c r="G7426" s="70">
        <v>19602</v>
      </c>
      <c r="H7426" s="70">
        <v>17313.471544586318</v>
      </c>
      <c r="I7426" s="70">
        <v>14765.28929796334</v>
      </c>
      <c r="J7426" s="70">
        <v>9956.1081695976409</v>
      </c>
      <c r="K7426" s="70">
        <v>24879.444857944018</v>
      </c>
      <c r="L7426" s="70">
        <f t="shared" si="1281"/>
        <v>150576.08362651471</v>
      </c>
      <c r="M7426" s="70"/>
      <c r="N7426" s="37">
        <f t="shared" si="1282"/>
        <v>1.4884274118996732E-2</v>
      </c>
      <c r="O7426" s="37">
        <f t="shared" si="1283"/>
        <v>-2.7251620582305236E-2</v>
      </c>
      <c r="P7426" s="37">
        <f t="shared" si="1284"/>
        <v>-6.4710565788425156E-2</v>
      </c>
      <c r="Q7426" s="37">
        <f t="shared" si="1285"/>
        <v>-0.14909793390823201</v>
      </c>
      <c r="R7426" s="37">
        <f t="shared" si="1286"/>
        <v>4.5454938321141114E-3</v>
      </c>
      <c r="S7426" s="37">
        <f t="shared" si="1287"/>
        <v>-2.9138556353830336E-2</v>
      </c>
      <c r="T7426" s="37">
        <f t="shared" si="1288"/>
        <v>-7.1161061762866962E-2</v>
      </c>
      <c r="U7426" s="37">
        <f t="shared" si="1289"/>
        <v>-0.17173705115147686</v>
      </c>
      <c r="V7426" s="37">
        <f t="shared" si="1290"/>
        <v>-0.2113390326327792</v>
      </c>
      <c r="W7426" s="37">
        <f t="shared" si="1291"/>
        <v>-8.6199422763196032E-2</v>
      </c>
    </row>
    <row r="7427" spans="2:23">
      <c r="B7427" s="62">
        <v>7393</v>
      </c>
      <c r="C7427" s="70">
        <v>20000</v>
      </c>
      <c r="D7427" s="70">
        <v>17450.289194516452</v>
      </c>
      <c r="E7427" s="70">
        <v>15098.549611178672</v>
      </c>
      <c r="F7427" s="70">
        <v>10787.102076320274</v>
      </c>
      <c r="G7427" s="70">
        <v>19602</v>
      </c>
      <c r="H7427" s="70">
        <v>17120.426503287479</v>
      </c>
      <c r="I7427" s="70">
        <v>14384.864532027594</v>
      </c>
      <c r="J7427" s="70">
        <v>9569.6692691263524</v>
      </c>
      <c r="K7427" s="70">
        <v>25223.955721071707</v>
      </c>
      <c r="L7427" s="70">
        <f t="shared" si="1281"/>
        <v>149236.85690752853</v>
      </c>
      <c r="M7427" s="70"/>
      <c r="N7427" s="37">
        <f t="shared" si="1282"/>
        <v>1.4884274118996732E-2</v>
      </c>
      <c r="O7427" s="37">
        <f t="shared" si="1283"/>
        <v>-3.0994731886941906E-2</v>
      </c>
      <c r="P7427" s="37">
        <f t="shared" si="1284"/>
        <v>-7.3782949700899936E-2</v>
      </c>
      <c r="Q7427" s="37">
        <f t="shared" si="1285"/>
        <v>-0.16036781669532263</v>
      </c>
      <c r="R7427" s="37">
        <f t="shared" si="1286"/>
        <v>4.5454938321141114E-3</v>
      </c>
      <c r="S7427" s="37">
        <f t="shared" si="1287"/>
        <v>-3.4566276403551144E-2</v>
      </c>
      <c r="T7427" s="37">
        <f t="shared" si="1288"/>
        <v>-8.3204820258653389E-2</v>
      </c>
      <c r="U7427" s="37">
        <f t="shared" si="1289"/>
        <v>-0.18797033454438072</v>
      </c>
      <c r="V7427" s="37">
        <f t="shared" si="1290"/>
        <v>-0.20589742915238418</v>
      </c>
      <c r="W7427" s="37">
        <f t="shared" si="1291"/>
        <v>-9.0272179147887766E-2</v>
      </c>
    </row>
    <row r="7428" spans="2:23">
      <c r="B7428" s="62">
        <v>7394</v>
      </c>
      <c r="C7428" s="70">
        <v>20000</v>
      </c>
      <c r="D7428" s="70">
        <v>18127.165304375598</v>
      </c>
      <c r="E7428" s="70">
        <v>16093.159216576922</v>
      </c>
      <c r="F7428" s="70">
        <v>11768.599970252308</v>
      </c>
      <c r="G7428" s="70">
        <v>19602</v>
      </c>
      <c r="H7428" s="70">
        <v>17675.35859504118</v>
      </c>
      <c r="I7428" s="70">
        <v>15155.384519375455</v>
      </c>
      <c r="J7428" s="70">
        <v>10205.906624153004</v>
      </c>
      <c r="K7428" s="70">
        <v>37258.730670948382</v>
      </c>
      <c r="L7428" s="70">
        <f t="shared" si="1281"/>
        <v>165886.30490072287</v>
      </c>
      <c r="M7428" s="70"/>
      <c r="N7428" s="37">
        <f t="shared" si="1282"/>
        <v>1.4884274118996732E-2</v>
      </c>
      <c r="O7428" s="37">
        <f t="shared" si="1283"/>
        <v>-1.2380238163370527E-2</v>
      </c>
      <c r="P7428" s="37">
        <f t="shared" si="1284"/>
        <v>-4.3762413684144352E-2</v>
      </c>
      <c r="Q7428" s="37">
        <f t="shared" si="1285"/>
        <v>-0.12300103045374089</v>
      </c>
      <c r="R7428" s="37">
        <f t="shared" si="1286"/>
        <v>4.5454938321141114E-3</v>
      </c>
      <c r="S7428" s="37">
        <f t="shared" si="1287"/>
        <v>-1.9044532726364971E-2</v>
      </c>
      <c r="T7428" s="37">
        <f t="shared" si="1288"/>
        <v>-5.8971204816538392E-2</v>
      </c>
      <c r="U7428" s="37">
        <f t="shared" si="1289"/>
        <v>-0.16141087452143077</v>
      </c>
      <c r="V7428" s="37">
        <f t="shared" si="1290"/>
        <v>-3.4873963270231956E-2</v>
      </c>
      <c r="W7428" s="37">
        <f t="shared" si="1291"/>
        <v>-4.0867303659026355E-2</v>
      </c>
    </row>
    <row r="7429" spans="2:23">
      <c r="B7429" s="62">
        <v>7395</v>
      </c>
      <c r="C7429" s="70">
        <v>20000</v>
      </c>
      <c r="D7429" s="70">
        <v>18476.347404774937</v>
      </c>
      <c r="E7429" s="70">
        <v>16431.085058368371</v>
      </c>
      <c r="F7429" s="70">
        <v>11866.881555760312</v>
      </c>
      <c r="G7429" s="70">
        <v>19602</v>
      </c>
      <c r="H7429" s="70">
        <v>18342.203811206295</v>
      </c>
      <c r="I7429" s="70">
        <v>16006.7927449867</v>
      </c>
      <c r="J7429" s="70">
        <v>10995.974428860853</v>
      </c>
      <c r="K7429" s="70">
        <v>35922.485578094689</v>
      </c>
      <c r="L7429" s="70">
        <f t="shared" si="1281"/>
        <v>167643.77058205218</v>
      </c>
      <c r="M7429" s="70"/>
      <c r="N7429" s="37">
        <f t="shared" si="1282"/>
        <v>1.4884274118996732E-2</v>
      </c>
      <c r="O7429" s="37">
        <f t="shared" si="1283"/>
        <v>-2.9133911927761158E-3</v>
      </c>
      <c r="P7429" s="37">
        <f t="shared" si="1284"/>
        <v>-3.3774982124727404E-2</v>
      </c>
      <c r="Q7429" s="37">
        <f t="shared" si="1285"/>
        <v>-0.11934666017408402</v>
      </c>
      <c r="R7429" s="37">
        <f t="shared" si="1286"/>
        <v>4.5454938321141114E-3</v>
      </c>
      <c r="S7429" s="37">
        <f t="shared" si="1287"/>
        <v>-7.1140053873863796E-4</v>
      </c>
      <c r="T7429" s="37">
        <f t="shared" si="1288"/>
        <v>-3.2899530905767582E-2</v>
      </c>
      <c r="U7429" s="37">
        <f t="shared" si="1289"/>
        <v>-0.1295570910607875</v>
      </c>
      <c r="V7429" s="37">
        <f t="shared" si="1290"/>
        <v>-5.2338594511537995E-2</v>
      </c>
      <c r="W7429" s="37">
        <f t="shared" si="1291"/>
        <v>-3.5799972452804307E-2</v>
      </c>
    </row>
    <row r="7430" spans="2:23">
      <c r="B7430" s="62">
        <v>7396</v>
      </c>
      <c r="C7430" s="70">
        <v>20000</v>
      </c>
      <c r="D7430" s="70">
        <v>18498.513827939852</v>
      </c>
      <c r="E7430" s="70">
        <v>16587.381380984509</v>
      </c>
      <c r="F7430" s="70">
        <v>12352.34162820693</v>
      </c>
      <c r="G7430" s="70">
        <v>19602</v>
      </c>
      <c r="H7430" s="70">
        <v>17912.685559429225</v>
      </c>
      <c r="I7430" s="70">
        <v>15417.551518372911</v>
      </c>
      <c r="J7430" s="70">
        <v>10441.261886158554</v>
      </c>
      <c r="K7430" s="70">
        <v>33954.088803782302</v>
      </c>
      <c r="L7430" s="70">
        <f t="shared" si="1281"/>
        <v>164765.8246048743</v>
      </c>
      <c r="M7430" s="70"/>
      <c r="N7430" s="37">
        <f t="shared" si="1282"/>
        <v>1.4884274118996732E-2</v>
      </c>
      <c r="O7430" s="37">
        <f t="shared" si="1283"/>
        <v>-2.3154586525281351E-3</v>
      </c>
      <c r="P7430" s="37">
        <f t="shared" si="1284"/>
        <v>-2.9190379637975106E-2</v>
      </c>
      <c r="Q7430" s="37">
        <f t="shared" si="1285"/>
        <v>-0.10151396807462498</v>
      </c>
      <c r="R7430" s="37">
        <f t="shared" si="1286"/>
        <v>4.5454938321141114E-3</v>
      </c>
      <c r="S7430" s="37">
        <f t="shared" si="1287"/>
        <v>-1.248084946214123E-2</v>
      </c>
      <c r="T7430" s="37">
        <f t="shared" si="1288"/>
        <v>-5.086686064577739E-2</v>
      </c>
      <c r="U7430" s="37">
        <f t="shared" si="1289"/>
        <v>-0.15179676314955837</v>
      </c>
      <c r="V7430" s="37">
        <f t="shared" si="1290"/>
        <v>-7.8668235598838399E-2</v>
      </c>
      <c r="W7430" s="37">
        <f t="shared" si="1291"/>
        <v>-4.4112026579597896E-2</v>
      </c>
    </row>
    <row r="7431" spans="2:23">
      <c r="B7431" s="62">
        <v>7397</v>
      </c>
      <c r="C7431" s="70">
        <v>20000</v>
      </c>
      <c r="D7431" s="70">
        <v>18519.221439985282</v>
      </c>
      <c r="E7431" s="70">
        <v>16416.011665051741</v>
      </c>
      <c r="F7431" s="70">
        <v>11936.575925705059</v>
      </c>
      <c r="G7431" s="70">
        <v>19602</v>
      </c>
      <c r="H7431" s="70">
        <v>18366.171825779064</v>
      </c>
      <c r="I7431" s="70">
        <v>15961.601793630934</v>
      </c>
      <c r="J7431" s="70">
        <v>11019.331656324102</v>
      </c>
      <c r="K7431" s="70">
        <v>25158.003801724819</v>
      </c>
      <c r="L7431" s="70">
        <f t="shared" si="1281"/>
        <v>156978.918108201</v>
      </c>
      <c r="M7431" s="70"/>
      <c r="N7431" s="37">
        <f t="shared" si="1282"/>
        <v>1.4884274118996732E-2</v>
      </c>
      <c r="O7431" s="37">
        <f t="shared" si="1283"/>
        <v>-1.7572006719169808E-3</v>
      </c>
      <c r="P7431" s="37">
        <f t="shared" si="1284"/>
        <v>-3.4218276996021868E-2</v>
      </c>
      <c r="Q7431" s="37">
        <f t="shared" si="1285"/>
        <v>-0.11676440102528451</v>
      </c>
      <c r="R7431" s="37">
        <f t="shared" si="1286"/>
        <v>4.5454938321141114E-3</v>
      </c>
      <c r="S7431" s="37">
        <f t="shared" si="1287"/>
        <v>-5.8721482184775908E-5</v>
      </c>
      <c r="T7431" s="37">
        <f t="shared" si="1288"/>
        <v>-3.4265672186596929E-2</v>
      </c>
      <c r="U7431" s="37">
        <f t="shared" si="1289"/>
        <v>-0.1286331007428918</v>
      </c>
      <c r="V7431" s="37">
        <f t="shared" si="1290"/>
        <v>-0.20693626041589797</v>
      </c>
      <c r="W7431" s="37">
        <f t="shared" si="1291"/>
        <v>-6.6973249940850077E-2</v>
      </c>
    </row>
    <row r="7432" spans="2:23">
      <c r="B7432" s="62">
        <v>7398</v>
      </c>
      <c r="C7432" s="70">
        <v>20000</v>
      </c>
      <c r="D7432" s="70">
        <v>18481.025559378399</v>
      </c>
      <c r="E7432" s="70">
        <v>16588.005732166843</v>
      </c>
      <c r="F7432" s="70">
        <v>12550.547908592338</v>
      </c>
      <c r="G7432" s="70">
        <v>19602</v>
      </c>
      <c r="H7432" s="70">
        <v>17718.843113567789</v>
      </c>
      <c r="I7432" s="70">
        <v>15131.797027765393</v>
      </c>
      <c r="J7432" s="70">
        <v>10226.948614075998</v>
      </c>
      <c r="K7432" s="70">
        <v>48472.421162436804</v>
      </c>
      <c r="L7432" s="70">
        <f t="shared" si="1281"/>
        <v>178771.58911798359</v>
      </c>
      <c r="M7432" s="70"/>
      <c r="N7432" s="37">
        <f t="shared" si="1282"/>
        <v>1.4884274118996732E-2</v>
      </c>
      <c r="O7432" s="37">
        <f t="shared" si="1283"/>
        <v>-2.787169543460144E-3</v>
      </c>
      <c r="P7432" s="37">
        <f t="shared" si="1284"/>
        <v>-2.9172109110011224E-2</v>
      </c>
      <c r="Q7432" s="37">
        <f t="shared" si="1285"/>
        <v>-9.4334080164199863E-2</v>
      </c>
      <c r="R7432" s="37">
        <f t="shared" si="1286"/>
        <v>4.5454938321141114E-3</v>
      </c>
      <c r="S7432" s="37">
        <f t="shared" si="1287"/>
        <v>-1.7838611708691832E-2</v>
      </c>
      <c r="T7432" s="37">
        <f t="shared" si="1288"/>
        <v>-5.9703787749161075E-2</v>
      </c>
      <c r="U7432" s="37">
        <f t="shared" si="1289"/>
        <v>-0.16054684064565472</v>
      </c>
      <c r="V7432" s="37">
        <f t="shared" si="1290"/>
        <v>0.10082266013237584</v>
      </c>
      <c r="W7432" s="37">
        <f t="shared" si="1291"/>
        <v>-4.3133602546604477E-3</v>
      </c>
    </row>
    <row r="7433" spans="2:23">
      <c r="B7433" s="62">
        <v>7399</v>
      </c>
      <c r="C7433" s="70">
        <v>20000</v>
      </c>
      <c r="D7433" s="70">
        <v>17959.652613686842</v>
      </c>
      <c r="E7433" s="70">
        <v>15608.384319092618</v>
      </c>
      <c r="F7433" s="70">
        <v>11035.933259795564</v>
      </c>
      <c r="G7433" s="70">
        <v>19602</v>
      </c>
      <c r="H7433" s="70">
        <v>17762.865430269001</v>
      </c>
      <c r="I7433" s="70">
        <v>15098.668412813529</v>
      </c>
      <c r="J7433" s="70">
        <v>10086.196745396872</v>
      </c>
      <c r="K7433" s="70">
        <v>33725.618593921543</v>
      </c>
      <c r="L7433" s="70">
        <f t="shared" si="1281"/>
        <v>160879.31937497595</v>
      </c>
      <c r="M7433" s="70"/>
      <c r="N7433" s="37">
        <f t="shared" si="1282"/>
        <v>1.4884274118996732E-2</v>
      </c>
      <c r="O7433" s="37">
        <f t="shared" si="1283"/>
        <v>-1.6954114475782101E-2</v>
      </c>
      <c r="P7433" s="37">
        <f t="shared" si="1284"/>
        <v>-5.8274931738395708E-2</v>
      </c>
      <c r="Q7433" s="37">
        <f t="shared" si="1285"/>
        <v>-0.15073893235256342</v>
      </c>
      <c r="R7433" s="37">
        <f t="shared" si="1286"/>
        <v>4.5454938321141114E-3</v>
      </c>
      <c r="S7433" s="37">
        <f t="shared" si="1287"/>
        <v>-1.6619282737365015E-2</v>
      </c>
      <c r="T7433" s="37">
        <f t="shared" si="1288"/>
        <v>-6.0733664757354866E-2</v>
      </c>
      <c r="U7433" s="37">
        <f t="shared" si="1289"/>
        <v>-0.16634348453781034</v>
      </c>
      <c r="V7433" s="37">
        <f t="shared" si="1290"/>
        <v>-8.1773195311725444E-2</v>
      </c>
      <c r="W7433" s="37">
        <f t="shared" si="1291"/>
        <v>-5.5453072732932873E-2</v>
      </c>
    </row>
    <row r="7434" spans="2:23">
      <c r="B7434" s="62">
        <v>7400</v>
      </c>
      <c r="C7434" s="70">
        <v>20000</v>
      </c>
      <c r="D7434" s="70">
        <v>17884.877472945103</v>
      </c>
      <c r="E7434" s="70">
        <v>15638.775816358941</v>
      </c>
      <c r="F7434" s="70">
        <v>11231.600962013017</v>
      </c>
      <c r="G7434" s="70">
        <v>19602</v>
      </c>
      <c r="H7434" s="70">
        <v>17592.858249422567</v>
      </c>
      <c r="I7434" s="70">
        <v>14973.437961733522</v>
      </c>
      <c r="J7434" s="70">
        <v>10060.850371730516</v>
      </c>
      <c r="K7434" s="70">
        <v>40771.48552010081</v>
      </c>
      <c r="L7434" s="70">
        <f t="shared" si="1281"/>
        <v>167755.88635430447</v>
      </c>
      <c r="M7434" s="70"/>
      <c r="N7434" s="37">
        <f t="shared" si="1282"/>
        <v>1.4884274118996732E-2</v>
      </c>
      <c r="O7434" s="37">
        <f t="shared" si="1283"/>
        <v>-1.9002708283880509E-2</v>
      </c>
      <c r="P7434" s="37">
        <f t="shared" si="1284"/>
        <v>-5.7358548725943148E-2</v>
      </c>
      <c r="Q7434" s="37">
        <f t="shared" si="1285"/>
        <v>-0.14324328825743982</v>
      </c>
      <c r="R7434" s="37">
        <f t="shared" si="1286"/>
        <v>4.5454938321141114E-3</v>
      </c>
      <c r="S7434" s="37">
        <f t="shared" si="1287"/>
        <v>-2.1336532082475879E-2</v>
      </c>
      <c r="T7434" s="37">
        <f t="shared" si="1288"/>
        <v>-6.463697792899703E-2</v>
      </c>
      <c r="U7434" s="37">
        <f t="shared" si="1289"/>
        <v>-0.16739162298354926</v>
      </c>
      <c r="V7434" s="37">
        <f t="shared" si="1290"/>
        <v>9.5975128745713345E-3</v>
      </c>
      <c r="W7434" s="37">
        <f t="shared" si="1291"/>
        <v>-3.5477610451499886E-2</v>
      </c>
    </row>
    <row r="7435" spans="2:23">
      <c r="B7435" s="62">
        <v>7401</v>
      </c>
      <c r="C7435" s="70">
        <v>20000</v>
      </c>
      <c r="D7435" s="70">
        <v>18559.749856206079</v>
      </c>
      <c r="E7435" s="70">
        <v>16595.285121435831</v>
      </c>
      <c r="F7435" s="70">
        <v>12254.907520772287</v>
      </c>
      <c r="G7435" s="70">
        <v>19602</v>
      </c>
      <c r="H7435" s="70">
        <v>18007.962987022878</v>
      </c>
      <c r="I7435" s="70">
        <v>15483.220144651315</v>
      </c>
      <c r="J7435" s="70">
        <v>10435.633096044745</v>
      </c>
      <c r="K7435" s="70">
        <v>31596.196613234239</v>
      </c>
      <c r="L7435" s="70">
        <f t="shared" si="1281"/>
        <v>162534.95533936739</v>
      </c>
      <c r="M7435" s="70"/>
      <c r="N7435" s="37">
        <f t="shared" si="1282"/>
        <v>1.4884274118996732E-2</v>
      </c>
      <c r="O7435" s="37">
        <f t="shared" si="1283"/>
        <v>-6.6549470239318786E-4</v>
      </c>
      <c r="P7435" s="37">
        <f t="shared" si="1284"/>
        <v>-2.8959116086602177E-2</v>
      </c>
      <c r="Q7435" s="37">
        <f t="shared" si="1285"/>
        <v>-0.10506457024116733</v>
      </c>
      <c r="R7435" s="37">
        <f t="shared" si="1286"/>
        <v>4.5454938321141114E-3</v>
      </c>
      <c r="S7435" s="37">
        <f t="shared" si="1287"/>
        <v>-9.8580293946233244E-3</v>
      </c>
      <c r="T7435" s="37">
        <f t="shared" si="1288"/>
        <v>-4.8847667100137548E-2</v>
      </c>
      <c r="U7435" s="37">
        <f t="shared" si="1289"/>
        <v>-0.15202542332842262</v>
      </c>
      <c r="V7435" s="37">
        <f t="shared" si="1290"/>
        <v>-0.11123404918344448</v>
      </c>
      <c r="W7435" s="37">
        <f t="shared" si="1291"/>
        <v>-5.0605268052095087E-2</v>
      </c>
    </row>
    <row r="7436" spans="2:23">
      <c r="B7436" s="62">
        <v>7402</v>
      </c>
      <c r="C7436" s="70">
        <v>20000</v>
      </c>
      <c r="D7436" s="70">
        <v>17671.919638947409</v>
      </c>
      <c r="E7436" s="70">
        <v>15266.641901347337</v>
      </c>
      <c r="F7436" s="70">
        <v>10728.592908558818</v>
      </c>
      <c r="G7436" s="70">
        <v>19602</v>
      </c>
      <c r="H7436" s="70">
        <v>17392.546973487162</v>
      </c>
      <c r="I7436" s="70">
        <v>14631.688273250664</v>
      </c>
      <c r="J7436" s="70">
        <v>9628.9927801354443</v>
      </c>
      <c r="K7436" s="70">
        <v>22614.555078683217</v>
      </c>
      <c r="L7436" s="70">
        <f t="shared" si="1281"/>
        <v>147536.93755441005</v>
      </c>
      <c r="M7436" s="70"/>
      <c r="N7436" s="37">
        <f t="shared" si="1282"/>
        <v>1.4884274118996732E-2</v>
      </c>
      <c r="O7436" s="37">
        <f t="shared" si="1283"/>
        <v>-2.4860636930922997E-2</v>
      </c>
      <c r="P7436" s="37">
        <f t="shared" si="1284"/>
        <v>-6.864142881874491E-2</v>
      </c>
      <c r="Q7436" s="37">
        <f t="shared" si="1285"/>
        <v>-0.16264799241877537</v>
      </c>
      <c r="R7436" s="37">
        <f t="shared" si="1286"/>
        <v>4.5454938321141114E-3</v>
      </c>
      <c r="S7436" s="37">
        <f t="shared" si="1287"/>
        <v>-2.6923985303382691E-2</v>
      </c>
      <c r="T7436" s="37">
        <f t="shared" si="1288"/>
        <v>-7.5372825539959498E-2</v>
      </c>
      <c r="U7436" s="37">
        <f t="shared" si="1289"/>
        <v>-0.18545728925114224</v>
      </c>
      <c r="V7436" s="37">
        <f t="shared" si="1290"/>
        <v>-0.24809317268222619</v>
      </c>
      <c r="W7436" s="37">
        <f t="shared" si="1291"/>
        <v>-9.5468258278214368E-2</v>
      </c>
    </row>
    <row r="7437" spans="2:23">
      <c r="B7437" s="62">
        <v>7403</v>
      </c>
      <c r="C7437" s="70">
        <v>20000</v>
      </c>
      <c r="D7437" s="70">
        <v>18839.154740561586</v>
      </c>
      <c r="E7437" s="70">
        <v>16961.801305825724</v>
      </c>
      <c r="F7437" s="70">
        <v>12690.33984170956</v>
      </c>
      <c r="G7437" s="70">
        <v>19602</v>
      </c>
      <c r="H7437" s="70">
        <v>18437.569701088501</v>
      </c>
      <c r="I7437" s="70">
        <v>16085.112370162547</v>
      </c>
      <c r="J7437" s="70">
        <v>11156.252931509989</v>
      </c>
      <c r="K7437" s="70">
        <v>34655.858294567734</v>
      </c>
      <c r="L7437" s="70">
        <f t="shared" si="1281"/>
        <v>168428.08918542563</v>
      </c>
      <c r="M7437" s="70"/>
      <c r="N7437" s="37">
        <f t="shared" si="1282"/>
        <v>1.4884274118996732E-2</v>
      </c>
      <c r="O7437" s="37">
        <f t="shared" si="1283"/>
        <v>6.8285694911842665E-3</v>
      </c>
      <c r="P7437" s="37">
        <f t="shared" si="1284"/>
        <v>-1.8294685586232595E-2</v>
      </c>
      <c r="Q7437" s="37">
        <f t="shared" si="1285"/>
        <v>-8.9304252006251805E-2</v>
      </c>
      <c r="R7437" s="37">
        <f t="shared" si="1286"/>
        <v>4.5454938321141114E-3</v>
      </c>
      <c r="S7437" s="37">
        <f t="shared" si="1287"/>
        <v>1.883012287955621E-3</v>
      </c>
      <c r="T7437" s="37">
        <f t="shared" si="1288"/>
        <v>-3.0536455342346169E-2</v>
      </c>
      <c r="U7437" s="37">
        <f t="shared" si="1289"/>
        <v>-0.12323620660478529</v>
      </c>
      <c r="V7437" s="37">
        <f t="shared" si="1290"/>
        <v>-6.9195800737774205E-2</v>
      </c>
      <c r="W7437" s="37">
        <f t="shared" si="1291"/>
        <v>-3.3547107448284152E-2</v>
      </c>
    </row>
    <row r="7438" spans="2:23">
      <c r="B7438" s="62">
        <v>7404</v>
      </c>
      <c r="C7438" s="70">
        <v>20000</v>
      </c>
      <c r="D7438" s="70">
        <v>17738.074751505261</v>
      </c>
      <c r="E7438" s="70">
        <v>15424.896527027591</v>
      </c>
      <c r="F7438" s="70">
        <v>10980.69690487655</v>
      </c>
      <c r="G7438" s="70">
        <v>19602</v>
      </c>
      <c r="H7438" s="70">
        <v>17435.113008938399</v>
      </c>
      <c r="I7438" s="70">
        <v>14747.360454432801</v>
      </c>
      <c r="J7438" s="70">
        <v>9808.3811971310606</v>
      </c>
      <c r="K7438" s="70">
        <v>45641.134211835852</v>
      </c>
      <c r="L7438" s="70">
        <f t="shared" si="1281"/>
        <v>171377.65705574752</v>
      </c>
      <c r="M7438" s="70"/>
      <c r="N7438" s="37">
        <f t="shared" si="1282"/>
        <v>1.4884274118996732E-2</v>
      </c>
      <c r="O7438" s="37">
        <f t="shared" si="1283"/>
        <v>-2.3037117064272139E-2</v>
      </c>
      <c r="P7438" s="37">
        <f t="shared" si="1284"/>
        <v>-6.3826624008503585E-2</v>
      </c>
      <c r="Q7438" s="37">
        <f t="shared" si="1285"/>
        <v>-0.15286693230737514</v>
      </c>
      <c r="R7438" s="37">
        <f t="shared" si="1286"/>
        <v>4.5454938321141114E-3</v>
      </c>
      <c r="S7438" s="37">
        <f t="shared" si="1287"/>
        <v>-2.5733973379488018E-2</v>
      </c>
      <c r="T7438" s="37">
        <f t="shared" si="1288"/>
        <v>-7.1725157256645633E-2</v>
      </c>
      <c r="U7438" s="37">
        <f t="shared" si="1289"/>
        <v>-0.17790482532761343</v>
      </c>
      <c r="V7438" s="37">
        <f t="shared" si="1290"/>
        <v>6.8189288139464566E-2</v>
      </c>
      <c r="W7438" s="37">
        <f t="shared" si="1291"/>
        <v>-2.512141589529393E-2</v>
      </c>
    </row>
    <row r="7439" spans="2:23">
      <c r="B7439" s="62">
        <v>7405</v>
      </c>
      <c r="C7439" s="70">
        <v>20000</v>
      </c>
      <c r="D7439" s="70">
        <v>17833.218798694332</v>
      </c>
      <c r="E7439" s="70">
        <v>15638.2503747438</v>
      </c>
      <c r="F7439" s="70">
        <v>11359.024010146044</v>
      </c>
      <c r="G7439" s="70">
        <v>19602</v>
      </c>
      <c r="H7439" s="70">
        <v>17449.510973388693</v>
      </c>
      <c r="I7439" s="70">
        <v>14824.253921542655</v>
      </c>
      <c r="J7439" s="70">
        <v>9978.3487160476579</v>
      </c>
      <c r="K7439" s="70">
        <v>31205.881723174949</v>
      </c>
      <c r="L7439" s="70">
        <f t="shared" si="1281"/>
        <v>157890.48851773812</v>
      </c>
      <c r="M7439" s="70"/>
      <c r="N7439" s="37">
        <f t="shared" si="1282"/>
        <v>1.4884274118996732E-2</v>
      </c>
      <c r="O7439" s="37">
        <f t="shared" si="1283"/>
        <v>-2.0420488931986558E-2</v>
      </c>
      <c r="P7439" s="37">
        <f t="shared" si="1284"/>
        <v>-5.737438459484101E-2</v>
      </c>
      <c r="Q7439" s="37">
        <f t="shared" si="1285"/>
        <v>-0.13839702191161607</v>
      </c>
      <c r="R7439" s="37">
        <f t="shared" si="1286"/>
        <v>4.5454938321141114E-3</v>
      </c>
      <c r="S7439" s="37">
        <f t="shared" si="1287"/>
        <v>-2.5331780608264909E-2</v>
      </c>
      <c r="T7439" s="37">
        <f t="shared" si="1288"/>
        <v>-6.9308268124968819E-2</v>
      </c>
      <c r="U7439" s="37">
        <f t="shared" si="1289"/>
        <v>-0.17081245570440684</v>
      </c>
      <c r="V7439" s="37">
        <f t="shared" si="1290"/>
        <v>-0.11674067053929527</v>
      </c>
      <c r="W7439" s="37">
        <f t="shared" si="1291"/>
        <v>-6.4268146524670722E-2</v>
      </c>
    </row>
    <row r="7440" spans="2:23">
      <c r="B7440" s="62">
        <v>7406</v>
      </c>
      <c r="C7440" s="70">
        <v>20000</v>
      </c>
      <c r="D7440" s="70">
        <v>17078.055555502557</v>
      </c>
      <c r="E7440" s="70">
        <v>14300.637452616136</v>
      </c>
      <c r="F7440" s="70">
        <v>9574.0747396014012</v>
      </c>
      <c r="G7440" s="70">
        <v>19602</v>
      </c>
      <c r="H7440" s="70">
        <v>16751.764193287356</v>
      </c>
      <c r="I7440" s="70">
        <v>13619.352352476169</v>
      </c>
      <c r="J7440" s="70">
        <v>8487.0648445642182</v>
      </c>
      <c r="K7440" s="70">
        <v>30523.54946772477</v>
      </c>
      <c r="L7440" s="70">
        <f t="shared" si="1281"/>
        <v>149936.49860577259</v>
      </c>
      <c r="M7440" s="70"/>
      <c r="N7440" s="37">
        <f t="shared" si="1282"/>
        <v>1.4884274118996732E-2</v>
      </c>
      <c r="O7440" s="37">
        <f t="shared" si="1283"/>
        <v>-4.1385409583981736E-2</v>
      </c>
      <c r="P7440" s="37">
        <f t="shared" si="1284"/>
        <v>-9.858899771490226E-2</v>
      </c>
      <c r="Q7440" s="37">
        <f t="shared" si="1285"/>
        <v>-0.2089843255792857</v>
      </c>
      <c r="R7440" s="37">
        <f t="shared" si="1286"/>
        <v>4.5454938321141114E-3</v>
      </c>
      <c r="S7440" s="37">
        <f t="shared" si="1287"/>
        <v>-4.501741737252718E-2</v>
      </c>
      <c r="T7440" s="37">
        <f t="shared" si="1288"/>
        <v>-0.10793261574771795</v>
      </c>
      <c r="U7440" s="37">
        <f t="shared" si="1289"/>
        <v>-0.23528045318034718</v>
      </c>
      <c r="V7440" s="37">
        <f t="shared" si="1290"/>
        <v>-0.12645049556815657</v>
      </c>
      <c r="W7440" s="37">
        <f t="shared" si="1291"/>
        <v>-8.814221174259429E-2</v>
      </c>
    </row>
    <row r="7441" spans="2:23">
      <c r="B7441" s="62">
        <v>7407</v>
      </c>
      <c r="C7441" s="70">
        <v>20000</v>
      </c>
      <c r="D7441" s="70">
        <v>17384.710488214583</v>
      </c>
      <c r="E7441" s="70">
        <v>14849.423509045577</v>
      </c>
      <c r="F7441" s="70">
        <v>10216.296111917278</v>
      </c>
      <c r="G7441" s="70">
        <v>19602</v>
      </c>
      <c r="H7441" s="70">
        <v>17060.488518617065</v>
      </c>
      <c r="I7441" s="70">
        <v>14154.403359908771</v>
      </c>
      <c r="J7441" s="70">
        <v>9071.9168793302033</v>
      </c>
      <c r="K7441" s="70">
        <v>40893.631052300196</v>
      </c>
      <c r="L7441" s="70">
        <f t="shared" si="1281"/>
        <v>163232.86991933367</v>
      </c>
      <c r="M7441" s="70"/>
      <c r="N7441" s="37">
        <f t="shared" si="1282"/>
        <v>1.4884274118996732E-2</v>
      </c>
      <c r="O7441" s="37">
        <f t="shared" si="1283"/>
        <v>-3.2817221063591751E-2</v>
      </c>
      <c r="P7441" s="37">
        <f t="shared" si="1284"/>
        <v>-8.145602448319833E-2</v>
      </c>
      <c r="Q7441" s="37">
        <f t="shared" si="1285"/>
        <v>-0.18288455656685954</v>
      </c>
      <c r="R7441" s="37">
        <f t="shared" si="1286"/>
        <v>4.5454938321141114E-3</v>
      </c>
      <c r="S7441" s="37">
        <f t="shared" si="1287"/>
        <v>-3.6257732144537091E-2</v>
      </c>
      <c r="T7441" s="37">
        <f t="shared" si="1288"/>
        <v>-9.0578500959755948E-2</v>
      </c>
      <c r="U7441" s="37">
        <f t="shared" si="1289"/>
        <v>-0.2093705955518671</v>
      </c>
      <c r="V7441" s="37">
        <f t="shared" si="1290"/>
        <v>1.1108686693722891E-2</v>
      </c>
      <c r="W7441" s="37">
        <f t="shared" si="1291"/>
        <v>-4.8569131700170853E-2</v>
      </c>
    </row>
    <row r="7442" spans="2:23">
      <c r="B7442" s="62">
        <v>7408</v>
      </c>
      <c r="C7442" s="70">
        <v>20000</v>
      </c>
      <c r="D7442" s="70">
        <v>17590.758265843011</v>
      </c>
      <c r="E7442" s="70">
        <v>15057.557030016103</v>
      </c>
      <c r="F7442" s="70">
        <v>10328.117013689092</v>
      </c>
      <c r="G7442" s="70">
        <v>19602</v>
      </c>
      <c r="H7442" s="70">
        <v>17331.727384608359</v>
      </c>
      <c r="I7442" s="70">
        <v>14461.291100983801</v>
      </c>
      <c r="J7442" s="70">
        <v>9307.2717270157482</v>
      </c>
      <c r="K7442" s="70">
        <v>38371.713599156115</v>
      </c>
      <c r="L7442" s="70">
        <f t="shared" si="1281"/>
        <v>162050.43612131223</v>
      </c>
      <c r="M7442" s="70"/>
      <c r="N7442" s="37">
        <f t="shared" si="1282"/>
        <v>1.4884274118996732E-2</v>
      </c>
      <c r="O7442" s="37">
        <f t="shared" si="1283"/>
        <v>-2.7102462686612205E-2</v>
      </c>
      <c r="P7442" s="37">
        <f t="shared" si="1284"/>
        <v>-7.5041144509043756E-2</v>
      </c>
      <c r="Q7442" s="37">
        <f t="shared" si="1285"/>
        <v>-0.17842492055746695</v>
      </c>
      <c r="R7442" s="37">
        <f t="shared" si="1286"/>
        <v>4.5454938321141114E-3</v>
      </c>
      <c r="S7442" s="37">
        <f t="shared" si="1287"/>
        <v>-2.8626838600834925E-2</v>
      </c>
      <c r="T7442" s="37">
        <f t="shared" si="1288"/>
        <v>-8.077258708140489E-2</v>
      </c>
      <c r="U7442" s="37">
        <f t="shared" si="1289"/>
        <v>-0.19918052205119352</v>
      </c>
      <c r="V7442" s="37">
        <f t="shared" si="1290"/>
        <v>-2.0565040455006622E-2</v>
      </c>
      <c r="W7442" s="37">
        <f t="shared" si="1291"/>
        <v>-5.20214044176176E-2</v>
      </c>
    </row>
    <row r="7443" spans="2:23">
      <c r="B7443" s="62">
        <v>7409</v>
      </c>
      <c r="C7443" s="70">
        <v>20000</v>
      </c>
      <c r="D7443" s="70">
        <v>17521.874104996987</v>
      </c>
      <c r="E7443" s="70">
        <v>14953.135446939494</v>
      </c>
      <c r="F7443" s="70">
        <v>10125.431088480316</v>
      </c>
      <c r="G7443" s="70">
        <v>19602</v>
      </c>
      <c r="H7443" s="70">
        <v>17002.399339503383</v>
      </c>
      <c r="I7443" s="70">
        <v>13953.366597110971</v>
      </c>
      <c r="J7443" s="70">
        <v>8625.0078273589206</v>
      </c>
      <c r="K7443" s="70">
        <v>31594.509508981653</v>
      </c>
      <c r="L7443" s="70">
        <f t="shared" si="1281"/>
        <v>153377.72391337174</v>
      </c>
      <c r="M7443" s="70"/>
      <c r="N7443" s="37">
        <f t="shared" si="1282"/>
        <v>1.4884274118996732E-2</v>
      </c>
      <c r="O7443" s="37">
        <f t="shared" si="1283"/>
        <v>-2.9009230060916824E-2</v>
      </c>
      <c r="P7443" s="37">
        <f t="shared" si="1284"/>
        <v>-7.825393999116359E-2</v>
      </c>
      <c r="Q7443" s="37">
        <f t="shared" si="1285"/>
        <v>-0.18652643628511778</v>
      </c>
      <c r="R7443" s="37">
        <f t="shared" si="1286"/>
        <v>4.5454938321141114E-3</v>
      </c>
      <c r="S7443" s="37">
        <f t="shared" si="1287"/>
        <v>-3.7899851961914033E-2</v>
      </c>
      <c r="T7443" s="37">
        <f t="shared" si="1288"/>
        <v>-9.7059911029909074E-2</v>
      </c>
      <c r="U7443" s="37">
        <f t="shared" si="1289"/>
        <v>-0.22909088621905849</v>
      </c>
      <c r="V7443" s="37">
        <f t="shared" si="1290"/>
        <v>-0.11125777768548584</v>
      </c>
      <c r="W7443" s="37">
        <f t="shared" si="1291"/>
        <v>-7.7737449988680263E-2</v>
      </c>
    </row>
    <row r="7444" spans="2:23">
      <c r="B7444" s="62">
        <v>7410</v>
      </c>
      <c r="C7444" s="70">
        <v>20000</v>
      </c>
      <c r="D7444" s="70">
        <v>17775.620435225599</v>
      </c>
      <c r="E7444" s="70">
        <v>15440.356971491252</v>
      </c>
      <c r="F7444" s="70">
        <v>10947.728014023693</v>
      </c>
      <c r="G7444" s="70">
        <v>19602</v>
      </c>
      <c r="H7444" s="70">
        <v>17341.218486757385</v>
      </c>
      <c r="I7444" s="70">
        <v>14554.306400069167</v>
      </c>
      <c r="J7444" s="70">
        <v>9511.5142869807623</v>
      </c>
      <c r="K7444" s="70">
        <v>34861.619934166614</v>
      </c>
      <c r="L7444" s="70">
        <f t="shared" si="1281"/>
        <v>160034.36452871448</v>
      </c>
      <c r="M7444" s="70"/>
      <c r="N7444" s="37">
        <f t="shared" si="1282"/>
        <v>1.4884274118996732E-2</v>
      </c>
      <c r="O7444" s="37">
        <f t="shared" si="1283"/>
        <v>-2.2003708699328106E-2</v>
      </c>
      <c r="P7444" s="37">
        <f t="shared" si="1284"/>
        <v>-6.3357576079206779E-2</v>
      </c>
      <c r="Q7444" s="37">
        <f t="shared" si="1285"/>
        <v>-0.15413962170217277</v>
      </c>
      <c r="R7444" s="37">
        <f t="shared" si="1286"/>
        <v>4.5454938321141114E-3</v>
      </c>
      <c r="S7444" s="37">
        <f t="shared" si="1287"/>
        <v>-2.8360906075142411E-2</v>
      </c>
      <c r="T7444" s="37">
        <f t="shared" si="1288"/>
        <v>-7.7821081418014026E-2</v>
      </c>
      <c r="U7444" s="37">
        <f t="shared" si="1289"/>
        <v>-0.19044145098160847</v>
      </c>
      <c r="V7444" s="37">
        <f t="shared" si="1290"/>
        <v>-6.6436666125878063E-2</v>
      </c>
      <c r="W7444" s="37">
        <f t="shared" si="1291"/>
        <v>-5.7936767321848048E-2</v>
      </c>
    </row>
    <row r="7445" spans="2:23">
      <c r="B7445" s="62">
        <v>7411</v>
      </c>
      <c r="C7445" s="70">
        <v>20000</v>
      </c>
      <c r="D7445" s="70">
        <v>18676.872942640966</v>
      </c>
      <c r="E7445" s="70">
        <v>16703.364132453411</v>
      </c>
      <c r="F7445" s="70">
        <v>12433.68234181409</v>
      </c>
      <c r="G7445" s="70">
        <v>19602</v>
      </c>
      <c r="H7445" s="70">
        <v>18177.836737068268</v>
      </c>
      <c r="I7445" s="70">
        <v>15675.430987666505</v>
      </c>
      <c r="J7445" s="70">
        <v>10709.606626699908</v>
      </c>
      <c r="K7445" s="70">
        <v>34450.409042620857</v>
      </c>
      <c r="L7445" s="70">
        <f t="shared" si="1281"/>
        <v>166429.20281096399</v>
      </c>
      <c r="M7445" s="70"/>
      <c r="N7445" s="37">
        <f t="shared" si="1282"/>
        <v>1.4884274118996732E-2</v>
      </c>
      <c r="O7445" s="37">
        <f t="shared" si="1283"/>
        <v>2.482744545125426E-3</v>
      </c>
      <c r="P7445" s="37">
        <f t="shared" si="1284"/>
        <v>-2.5802230924084846E-2</v>
      </c>
      <c r="Q7445" s="37">
        <f t="shared" si="1285"/>
        <v>-9.856053717034774E-2</v>
      </c>
      <c r="R7445" s="37">
        <f t="shared" si="1286"/>
        <v>4.5454938321141114E-3</v>
      </c>
      <c r="S7445" s="37">
        <f t="shared" si="1287"/>
        <v>-5.1988593570670982E-3</v>
      </c>
      <c r="T7445" s="37">
        <f t="shared" si="1288"/>
        <v>-4.2962008592725698E-2</v>
      </c>
      <c r="U7445" s="37">
        <f t="shared" si="1289"/>
        <v>-0.14096632174699908</v>
      </c>
      <c r="V7445" s="37">
        <f t="shared" si="1290"/>
        <v>-7.1958930830363865E-2</v>
      </c>
      <c r="W7445" s="37">
        <f t="shared" si="1291"/>
        <v>-3.9299103685337178E-2</v>
      </c>
    </row>
    <row r="7446" spans="2:23">
      <c r="B7446" s="62">
        <v>7412</v>
      </c>
      <c r="C7446" s="70">
        <v>20000</v>
      </c>
      <c r="D7446" s="70">
        <v>17958.01661362069</v>
      </c>
      <c r="E7446" s="70">
        <v>15742.46169218819</v>
      </c>
      <c r="F7446" s="70">
        <v>11202.729279859985</v>
      </c>
      <c r="G7446" s="70">
        <v>19602</v>
      </c>
      <c r="H7446" s="70">
        <v>17770.568770485406</v>
      </c>
      <c r="I7446" s="70">
        <v>15243.45127585051</v>
      </c>
      <c r="J7446" s="70">
        <v>10258.479886428046</v>
      </c>
      <c r="K7446" s="70">
        <v>29092.414312643767</v>
      </c>
      <c r="L7446" s="70">
        <f t="shared" si="1281"/>
        <v>156870.1218310766</v>
      </c>
      <c r="M7446" s="70"/>
      <c r="N7446" s="37">
        <f t="shared" si="1282"/>
        <v>1.4884274118996732E-2</v>
      </c>
      <c r="O7446" s="37">
        <f t="shared" si="1283"/>
        <v>-1.6998889834064945E-2</v>
      </c>
      <c r="P7446" s="37">
        <f t="shared" si="1284"/>
        <v>-5.4238830869879795E-2</v>
      </c>
      <c r="Q7446" s="37">
        <f t="shared" si="1285"/>
        <v>-0.14434517588939233</v>
      </c>
      <c r="R7446" s="37">
        <f t="shared" si="1286"/>
        <v>4.5454938321141114E-3</v>
      </c>
      <c r="S7446" s="37">
        <f t="shared" si="1287"/>
        <v>-1.6406071216801599E-2</v>
      </c>
      <c r="T7446" s="37">
        <f t="shared" si="1288"/>
        <v>-5.6241042822988696E-2</v>
      </c>
      <c r="U7446" s="37">
        <f t="shared" si="1289"/>
        <v>-0.15925375428369548</v>
      </c>
      <c r="V7446" s="37">
        <f t="shared" si="1290"/>
        <v>-0.14717507200123758</v>
      </c>
      <c r="W7446" s="37">
        <f t="shared" si="1291"/>
        <v>-6.7296629132025942E-2</v>
      </c>
    </row>
    <row r="7447" spans="2:23">
      <c r="B7447" s="62">
        <v>7413</v>
      </c>
      <c r="C7447" s="70">
        <v>20000</v>
      </c>
      <c r="D7447" s="70">
        <v>17598.1105684949</v>
      </c>
      <c r="E7447" s="70">
        <v>15228.542761676905</v>
      </c>
      <c r="F7447" s="70">
        <v>10820.69302854072</v>
      </c>
      <c r="G7447" s="70">
        <v>19602</v>
      </c>
      <c r="H7447" s="70">
        <v>17192.808014452177</v>
      </c>
      <c r="I7447" s="70">
        <v>14393.738337086086</v>
      </c>
      <c r="J7447" s="70">
        <v>9451.2740676497742</v>
      </c>
      <c r="K7447" s="70">
        <v>37615.571906970152</v>
      </c>
      <c r="L7447" s="70">
        <f t="shared" si="1281"/>
        <v>161902.73868487074</v>
      </c>
      <c r="M7447" s="70"/>
      <c r="N7447" s="37">
        <f t="shared" si="1282"/>
        <v>1.4884274118996732E-2</v>
      </c>
      <c r="O7447" s="37">
        <f t="shared" si="1283"/>
        <v>-2.68991658825809E-2</v>
      </c>
      <c r="P7447" s="37">
        <f t="shared" si="1284"/>
        <v>-6.9804295101207336E-2</v>
      </c>
      <c r="Q7447" s="37">
        <f t="shared" si="1285"/>
        <v>-0.15906152879339175</v>
      </c>
      <c r="R7447" s="37">
        <f t="shared" si="1286"/>
        <v>4.5454938321141114E-3</v>
      </c>
      <c r="S7447" s="37">
        <f t="shared" si="1287"/>
        <v>-3.2527604978255908E-2</v>
      </c>
      <c r="T7447" s="37">
        <f t="shared" si="1288"/>
        <v>-8.2922085325295436E-2</v>
      </c>
      <c r="U7447" s="37">
        <f t="shared" si="1289"/>
        <v>-0.19300915184167</v>
      </c>
      <c r="V7447" s="37">
        <f t="shared" si="1290"/>
        <v>-3.0263284352781694E-2</v>
      </c>
      <c r="W7447" s="37">
        <f t="shared" si="1291"/>
        <v>-5.2453510401002545E-2</v>
      </c>
    </row>
    <row r="7448" spans="2:23">
      <c r="B7448" s="62">
        <v>7414</v>
      </c>
      <c r="C7448" s="70">
        <v>20000</v>
      </c>
      <c r="D7448" s="70">
        <v>17836.501079182322</v>
      </c>
      <c r="E7448" s="70">
        <v>15575.556497009249</v>
      </c>
      <c r="F7448" s="70">
        <v>11104.794449131918</v>
      </c>
      <c r="G7448" s="70">
        <v>19602</v>
      </c>
      <c r="H7448" s="70">
        <v>17423.772046186234</v>
      </c>
      <c r="I7448" s="70">
        <v>14718.643101196381</v>
      </c>
      <c r="J7448" s="70">
        <v>9695.4449987331154</v>
      </c>
      <c r="K7448" s="70">
        <v>39932.452843055602</v>
      </c>
      <c r="L7448" s="70">
        <f t="shared" si="1281"/>
        <v>165889.16501449482</v>
      </c>
      <c r="M7448" s="70"/>
      <c r="N7448" s="37">
        <f t="shared" si="1282"/>
        <v>1.4884274118996732E-2</v>
      </c>
      <c r="O7448" s="37">
        <f t="shared" si="1283"/>
        <v>-2.0330345172181907E-2</v>
      </c>
      <c r="P7448" s="37">
        <f t="shared" si="1284"/>
        <v>-5.9265779176612909E-2</v>
      </c>
      <c r="Q7448" s="37">
        <f t="shared" si="1285"/>
        <v>-0.1480934748832613</v>
      </c>
      <c r="R7448" s="37">
        <f t="shared" si="1286"/>
        <v>4.5454938321141114E-3</v>
      </c>
      <c r="S7448" s="37">
        <f t="shared" si="1287"/>
        <v>-2.6050888792316429E-2</v>
      </c>
      <c r="T7448" s="37">
        <f t="shared" si="1288"/>
        <v>-7.2629406759297854E-2</v>
      </c>
      <c r="U7448" s="37">
        <f t="shared" si="1289"/>
        <v>-0.18265143488110958</v>
      </c>
      <c r="V7448" s="37">
        <f t="shared" si="1290"/>
        <v>-8.4469621765503877E-4</v>
      </c>
      <c r="W7448" s="37">
        <f t="shared" si="1291"/>
        <v>-4.0859035294704804E-2</v>
      </c>
    </row>
    <row r="7449" spans="2:23">
      <c r="B7449" s="62">
        <v>7415</v>
      </c>
      <c r="C7449" s="70">
        <v>20000</v>
      </c>
      <c r="D7449" s="70">
        <v>18049.895189547526</v>
      </c>
      <c r="E7449" s="70">
        <v>15767.369769202853</v>
      </c>
      <c r="F7449" s="70">
        <v>11311.481748582042</v>
      </c>
      <c r="G7449" s="70">
        <v>19602</v>
      </c>
      <c r="H7449" s="70">
        <v>17712.652102130698</v>
      </c>
      <c r="I7449" s="70">
        <v>15028.400120751106</v>
      </c>
      <c r="J7449" s="70">
        <v>10043.137339420502</v>
      </c>
      <c r="K7449" s="70">
        <v>39242.918619046271</v>
      </c>
      <c r="L7449" s="70">
        <f t="shared" si="1281"/>
        <v>166757.854888681</v>
      </c>
      <c r="M7449" s="70"/>
      <c r="N7449" s="37">
        <f t="shared" si="1282"/>
        <v>1.4884274118996732E-2</v>
      </c>
      <c r="O7449" s="37">
        <f t="shared" si="1283"/>
        <v>-1.448743445450773E-2</v>
      </c>
      <c r="P7449" s="37">
        <f t="shared" si="1284"/>
        <v>-5.349092429329827E-2</v>
      </c>
      <c r="Q7449" s="37">
        <f t="shared" si="1285"/>
        <v>-0.14020199676661682</v>
      </c>
      <c r="R7449" s="37">
        <f t="shared" si="1286"/>
        <v>4.5454938321141114E-3</v>
      </c>
      <c r="S7449" s="37">
        <f t="shared" si="1287"/>
        <v>-1.8010211614619687E-2</v>
      </c>
      <c r="T7449" s="37">
        <f t="shared" si="1288"/>
        <v>-6.2921858090851268E-2</v>
      </c>
      <c r="U7449" s="37">
        <f t="shared" si="1289"/>
        <v>-0.16812488685105176</v>
      </c>
      <c r="V7449" s="37">
        <f t="shared" si="1290"/>
        <v>-9.5087251892842506E-3</v>
      </c>
      <c r="W7449" s="37">
        <f t="shared" si="1291"/>
        <v>-3.8351010980368527E-2</v>
      </c>
    </row>
    <row r="7450" spans="2:23">
      <c r="B7450" s="62">
        <v>7416</v>
      </c>
      <c r="C7450" s="70">
        <v>20000</v>
      </c>
      <c r="D7450" s="70">
        <v>18500.968797973364</v>
      </c>
      <c r="E7450" s="70">
        <v>16574.341732033583</v>
      </c>
      <c r="F7450" s="70">
        <v>12374.476242773311</v>
      </c>
      <c r="G7450" s="70">
        <v>19602</v>
      </c>
      <c r="H7450" s="70">
        <v>18043.698709840322</v>
      </c>
      <c r="I7450" s="70">
        <v>15614.819454515171</v>
      </c>
      <c r="J7450" s="70">
        <v>10739.792292316071</v>
      </c>
      <c r="K7450" s="70">
        <v>34272.601206478103</v>
      </c>
      <c r="L7450" s="70">
        <f t="shared" si="1281"/>
        <v>165722.69843592992</v>
      </c>
      <c r="M7450" s="70"/>
      <c r="N7450" s="37">
        <f t="shared" si="1282"/>
        <v>1.4884274118996732E-2</v>
      </c>
      <c r="O7450" s="37">
        <f t="shared" si="1283"/>
        <v>-2.2492586210597354E-3</v>
      </c>
      <c r="P7450" s="37">
        <f t="shared" si="1284"/>
        <v>-2.9572040407910616E-2</v>
      </c>
      <c r="Q7450" s="37">
        <f t="shared" si="1285"/>
        <v>-0.100709313328471</v>
      </c>
      <c r="R7450" s="37">
        <f t="shared" si="1286"/>
        <v>4.5454938321141114E-3</v>
      </c>
      <c r="S7450" s="37">
        <f t="shared" si="1287"/>
        <v>-8.8760776226599614E-3</v>
      </c>
      <c r="T7450" s="37">
        <f t="shared" si="1288"/>
        <v>-4.4814070028636022E-2</v>
      </c>
      <c r="U7450" s="37">
        <f t="shared" si="1289"/>
        <v>-0.13975655474505999</v>
      </c>
      <c r="V7450" s="37">
        <f t="shared" si="1290"/>
        <v>-7.435696396399516E-2</v>
      </c>
      <c r="W7450" s="37">
        <f t="shared" si="1291"/>
        <v>-4.1340395816405251E-2</v>
      </c>
    </row>
    <row r="7451" spans="2:23">
      <c r="B7451" s="62">
        <v>7417</v>
      </c>
      <c r="C7451" s="70">
        <v>20000</v>
      </c>
      <c r="D7451" s="70">
        <v>17614.984732705889</v>
      </c>
      <c r="E7451" s="70">
        <v>15332.574000460865</v>
      </c>
      <c r="F7451" s="70">
        <v>10981.866613326618</v>
      </c>
      <c r="G7451" s="70">
        <v>19602</v>
      </c>
      <c r="H7451" s="70">
        <v>17467.840634014414</v>
      </c>
      <c r="I7451" s="70">
        <v>14905.63076787689</v>
      </c>
      <c r="J7451" s="70">
        <v>10134.629224990718</v>
      </c>
      <c r="K7451" s="70">
        <v>36893.386756742009</v>
      </c>
      <c r="L7451" s="70">
        <f t="shared" si="1281"/>
        <v>162932.91273011739</v>
      </c>
      <c r="M7451" s="70"/>
      <c r="N7451" s="37">
        <f t="shared" si="1282"/>
        <v>1.4884274118996732E-2</v>
      </c>
      <c r="O7451" s="37">
        <f t="shared" si="1283"/>
        <v>-2.6432742828295219E-2</v>
      </c>
      <c r="P7451" s="37">
        <f t="shared" si="1284"/>
        <v>-6.6632464772696021E-2</v>
      </c>
      <c r="Q7451" s="37">
        <f t="shared" si="1285"/>
        <v>-0.15282181348072121</v>
      </c>
      <c r="R7451" s="37">
        <f t="shared" si="1286"/>
        <v>4.5454938321141114E-3</v>
      </c>
      <c r="S7451" s="37">
        <f t="shared" si="1287"/>
        <v>-2.4819999832331074E-2</v>
      </c>
      <c r="T7451" s="37">
        <f t="shared" si="1288"/>
        <v>-6.6757276194242876E-2</v>
      </c>
      <c r="U7451" s="37">
        <f t="shared" si="1289"/>
        <v>-0.1643443316755373</v>
      </c>
      <c r="V7451" s="37">
        <f t="shared" si="1290"/>
        <v>-3.9617436164863462E-2</v>
      </c>
      <c r="W7451" s="37">
        <f t="shared" si="1291"/>
        <v>-4.9443709710791262E-2</v>
      </c>
    </row>
    <row r="7452" spans="2:23">
      <c r="B7452" s="62">
        <v>7418</v>
      </c>
      <c r="C7452" s="70">
        <v>20000</v>
      </c>
      <c r="D7452" s="70">
        <v>17381.927334155207</v>
      </c>
      <c r="E7452" s="70">
        <v>14931.604744227769</v>
      </c>
      <c r="F7452" s="70">
        <v>10450.274027235218</v>
      </c>
      <c r="G7452" s="70">
        <v>19602</v>
      </c>
      <c r="H7452" s="70">
        <v>17370.874269216391</v>
      </c>
      <c r="I7452" s="70">
        <v>14729.725471685377</v>
      </c>
      <c r="J7452" s="70">
        <v>9923.9029179351237</v>
      </c>
      <c r="K7452" s="70">
        <v>35659.932736495022</v>
      </c>
      <c r="L7452" s="70">
        <f t="shared" si="1281"/>
        <v>160050.2415009501</v>
      </c>
      <c r="M7452" s="70"/>
      <c r="N7452" s="37">
        <f t="shared" si="1282"/>
        <v>1.4884274118996732E-2</v>
      </c>
      <c r="O7452" s="37">
        <f t="shared" si="1283"/>
        <v>-3.2894643302590287E-2</v>
      </c>
      <c r="P7452" s="37">
        <f t="shared" si="1284"/>
        <v>-7.8917780344687438E-2</v>
      </c>
      <c r="Q7452" s="37">
        <f t="shared" si="1285"/>
        <v>-0.17358056501117336</v>
      </c>
      <c r="R7452" s="37">
        <f t="shared" si="1286"/>
        <v>4.5454938321141114E-3</v>
      </c>
      <c r="S7452" s="37">
        <f t="shared" si="1287"/>
        <v>-2.7530445144848259E-2</v>
      </c>
      <c r="T7452" s="37">
        <f t="shared" si="1288"/>
        <v>-7.2280341612681931E-2</v>
      </c>
      <c r="U7452" s="37">
        <f t="shared" si="1289"/>
        <v>-0.17307773680402394</v>
      </c>
      <c r="V7452" s="37">
        <f t="shared" si="1290"/>
        <v>-5.5808113563574624E-2</v>
      </c>
      <c r="W7452" s="37">
        <f t="shared" si="1291"/>
        <v>-5.7890037543281481E-2</v>
      </c>
    </row>
    <row r="7453" spans="2:23">
      <c r="B7453" s="62">
        <v>7419</v>
      </c>
      <c r="C7453" s="70">
        <v>20000</v>
      </c>
      <c r="D7453" s="70">
        <v>17972.112709065623</v>
      </c>
      <c r="E7453" s="70">
        <v>15840.780726875275</v>
      </c>
      <c r="F7453" s="70">
        <v>11515.3147182782</v>
      </c>
      <c r="G7453" s="70">
        <v>19602</v>
      </c>
      <c r="H7453" s="70">
        <v>17503.714992504745</v>
      </c>
      <c r="I7453" s="70">
        <v>14884.872371593894</v>
      </c>
      <c r="J7453" s="70">
        <v>9943.3091934526165</v>
      </c>
      <c r="K7453" s="70">
        <v>25367.587616710931</v>
      </c>
      <c r="L7453" s="70">
        <f t="shared" si="1281"/>
        <v>152629.69232848127</v>
      </c>
      <c r="M7453" s="70"/>
      <c r="N7453" s="37">
        <f t="shared" si="1282"/>
        <v>1.4884274118996732E-2</v>
      </c>
      <c r="O7453" s="37">
        <f t="shared" si="1283"/>
        <v>-1.6613163512355533E-2</v>
      </c>
      <c r="P7453" s="37">
        <f t="shared" si="1284"/>
        <v>-5.1290067428286013E-2</v>
      </c>
      <c r="Q7453" s="37">
        <f t="shared" si="1285"/>
        <v>-0.13248980247306485</v>
      </c>
      <c r="R7453" s="37">
        <f t="shared" si="1286"/>
        <v>4.5454938321141114E-3</v>
      </c>
      <c r="S7453" s="37">
        <f t="shared" si="1287"/>
        <v>-2.3819131605211874E-2</v>
      </c>
      <c r="T7453" s="37">
        <f t="shared" si="1288"/>
        <v>-6.7407345021745169E-2</v>
      </c>
      <c r="U7453" s="37">
        <f t="shared" si="1289"/>
        <v>-0.17226960497227273</v>
      </c>
      <c r="V7453" s="37">
        <f t="shared" si="1290"/>
        <v>-0.20363972322963442</v>
      </c>
      <c r="W7453" s="37">
        <f t="shared" si="1291"/>
        <v>-7.9989161333376413E-2</v>
      </c>
    </row>
    <row r="7454" spans="2:23">
      <c r="B7454" s="62">
        <v>7420</v>
      </c>
      <c r="C7454" s="70">
        <v>20000</v>
      </c>
      <c r="D7454" s="70">
        <v>17394.973884105795</v>
      </c>
      <c r="E7454" s="70">
        <v>14862.99860786329</v>
      </c>
      <c r="F7454" s="70">
        <v>10264.065349070466</v>
      </c>
      <c r="G7454" s="70">
        <v>19602</v>
      </c>
      <c r="H7454" s="70">
        <v>16865.392092177222</v>
      </c>
      <c r="I7454" s="70">
        <v>13847.760774737884</v>
      </c>
      <c r="J7454" s="70">
        <v>8716.6198890523665</v>
      </c>
      <c r="K7454" s="70">
        <v>28419.774661437139</v>
      </c>
      <c r="L7454" s="70">
        <f t="shared" si="1281"/>
        <v>149973.58525844416</v>
      </c>
      <c r="M7454" s="70"/>
      <c r="N7454" s="37">
        <f t="shared" si="1282"/>
        <v>1.4884274118996732E-2</v>
      </c>
      <c r="O7454" s="37">
        <f t="shared" si="1283"/>
        <v>-3.2531765774821308E-2</v>
      </c>
      <c r="P7454" s="37">
        <f t="shared" si="1284"/>
        <v>-8.1036261496530315E-2</v>
      </c>
      <c r="Q7454" s="37">
        <f t="shared" si="1285"/>
        <v>-0.18097645504726179</v>
      </c>
      <c r="R7454" s="37">
        <f t="shared" si="1286"/>
        <v>4.5454938321141114E-3</v>
      </c>
      <c r="S7454" s="37">
        <f t="shared" si="1287"/>
        <v>-4.1784048245543715E-2</v>
      </c>
      <c r="T7454" s="37">
        <f t="shared" si="1288"/>
        <v>-0.10048334438435236</v>
      </c>
      <c r="U7454" s="37">
        <f t="shared" si="1289"/>
        <v>-0.22500752616645836</v>
      </c>
      <c r="V7454" s="37">
        <f t="shared" si="1290"/>
        <v>-0.15709172116064229</v>
      </c>
      <c r="W7454" s="37">
        <f t="shared" si="1291"/>
        <v>-8.8029445129879536E-2</v>
      </c>
    </row>
    <row r="7455" spans="2:23">
      <c r="B7455" s="62">
        <v>7421</v>
      </c>
      <c r="C7455" s="70">
        <v>20000</v>
      </c>
      <c r="D7455" s="70">
        <v>18641.983200138522</v>
      </c>
      <c r="E7455" s="70">
        <v>16609.498601089734</v>
      </c>
      <c r="F7455" s="70">
        <v>12183.847930225935</v>
      </c>
      <c r="G7455" s="70">
        <v>19602</v>
      </c>
      <c r="H7455" s="70">
        <v>18486.782152001393</v>
      </c>
      <c r="I7455" s="70">
        <v>16147.858983617843</v>
      </c>
      <c r="J7455" s="70">
        <v>11245.050578256554</v>
      </c>
      <c r="K7455" s="70">
        <v>27756.889779829464</v>
      </c>
      <c r="L7455" s="70">
        <f t="shared" si="1281"/>
        <v>160673.91122515942</v>
      </c>
      <c r="M7455" s="70"/>
      <c r="N7455" s="37">
        <f t="shared" si="1282"/>
        <v>1.4884274118996732E-2</v>
      </c>
      <c r="O7455" s="37">
        <f t="shared" si="1283"/>
        <v>1.5459518926763671E-3</v>
      </c>
      <c r="P7455" s="37">
        <f t="shared" si="1284"/>
        <v>-2.8543368006211711E-2</v>
      </c>
      <c r="Q7455" s="37">
        <f t="shared" si="1285"/>
        <v>-0.10766296601790704</v>
      </c>
      <c r="R7455" s="37">
        <f t="shared" si="1286"/>
        <v>4.5454938321141114E-3</v>
      </c>
      <c r="S7455" s="37">
        <f t="shared" si="1287"/>
        <v>3.2192041677161498E-3</v>
      </c>
      <c r="T7455" s="37">
        <f t="shared" si="1288"/>
        <v>-2.8647399653492278E-2</v>
      </c>
      <c r="U7455" s="37">
        <f t="shared" si="1289"/>
        <v>-0.11975384314087267</v>
      </c>
      <c r="V7455" s="37">
        <f t="shared" si="1290"/>
        <v>-0.1669800455596897</v>
      </c>
      <c r="W7455" s="37">
        <f t="shared" si="1291"/>
        <v>-5.6056256556441308E-2</v>
      </c>
    </row>
    <row r="7456" spans="2:23">
      <c r="B7456" s="62">
        <v>7422</v>
      </c>
      <c r="C7456" s="70">
        <v>20000</v>
      </c>
      <c r="D7456" s="70">
        <v>18754.240622251269</v>
      </c>
      <c r="E7456" s="70">
        <v>17001.528415337165</v>
      </c>
      <c r="F7456" s="70">
        <v>12809.262984644656</v>
      </c>
      <c r="G7456" s="70">
        <v>19602</v>
      </c>
      <c r="H7456" s="70">
        <v>18364.913751743319</v>
      </c>
      <c r="I7456" s="70">
        <v>16140.1081685301</v>
      </c>
      <c r="J7456" s="70">
        <v>11284.470612243409</v>
      </c>
      <c r="K7456" s="70">
        <v>38587.960157865404</v>
      </c>
      <c r="L7456" s="70">
        <f t="shared" si="1281"/>
        <v>172544.48471261529</v>
      </c>
      <c r="M7456" s="70"/>
      <c r="N7456" s="37">
        <f t="shared" si="1282"/>
        <v>1.4884274118996732E-2</v>
      </c>
      <c r="O7456" s="37">
        <f t="shared" si="1283"/>
        <v>4.5569570873174037E-3</v>
      </c>
      <c r="P7456" s="37">
        <f t="shared" si="1284"/>
        <v>-1.7145706643113656E-2</v>
      </c>
      <c r="Q7456" s="37">
        <f t="shared" si="1285"/>
        <v>-8.5047066882460998E-2</v>
      </c>
      <c r="R7456" s="37">
        <f t="shared" si="1286"/>
        <v>4.5454938321141114E-3</v>
      </c>
      <c r="S7456" s="37">
        <f t="shared" si="1287"/>
        <v>-9.2969819713850654E-5</v>
      </c>
      <c r="T7456" s="37">
        <f t="shared" si="1288"/>
        <v>-2.8880547529300804E-2</v>
      </c>
      <c r="U7456" s="37">
        <f t="shared" si="1289"/>
        <v>-0.11821232154685468</v>
      </c>
      <c r="V7456" s="37">
        <f t="shared" si="1290"/>
        <v>-1.7809079686319285E-2</v>
      </c>
      <c r="W7456" s="37">
        <f t="shared" si="1291"/>
        <v>-2.1808307060288801E-2</v>
      </c>
    </row>
    <row r="7457" spans="2:23">
      <c r="B7457" s="62">
        <v>7423</v>
      </c>
      <c r="C7457" s="70">
        <v>20000</v>
      </c>
      <c r="D7457" s="70">
        <v>18108.133634384045</v>
      </c>
      <c r="E7457" s="70">
        <v>15888.254430315812</v>
      </c>
      <c r="F7457" s="70">
        <v>11405.816905091144</v>
      </c>
      <c r="G7457" s="70">
        <v>19602</v>
      </c>
      <c r="H7457" s="70">
        <v>17942.096087054495</v>
      </c>
      <c r="I7457" s="70">
        <v>15421.867659062789</v>
      </c>
      <c r="J7457" s="70">
        <v>10493.952555471957</v>
      </c>
      <c r="K7457" s="70">
        <v>27457.264401085464</v>
      </c>
      <c r="L7457" s="70">
        <f t="shared" si="1281"/>
        <v>156319.38567246569</v>
      </c>
      <c r="M7457" s="70"/>
      <c r="N7457" s="37">
        <f t="shared" si="1282"/>
        <v>1.4884274118996732E-2</v>
      </c>
      <c r="O7457" s="37">
        <f t="shared" si="1283"/>
        <v>-1.2898824195542891E-2</v>
      </c>
      <c r="P7457" s="37">
        <f t="shared" si="1284"/>
        <v>-4.986952254705368E-2</v>
      </c>
      <c r="Q7457" s="37">
        <f t="shared" si="1285"/>
        <v>-0.13662418200585602</v>
      </c>
      <c r="R7457" s="37">
        <f t="shared" si="1286"/>
        <v>4.5454938321141114E-3</v>
      </c>
      <c r="S7457" s="37">
        <f t="shared" si="1287"/>
        <v>-1.1670486676228609E-2</v>
      </c>
      <c r="T7457" s="37">
        <f t="shared" si="1288"/>
        <v>-5.0734015119428211E-2</v>
      </c>
      <c r="U7457" s="37">
        <f t="shared" si="1289"/>
        <v>-0.14965927465602813</v>
      </c>
      <c r="V7457" s="37">
        <f t="shared" si="1290"/>
        <v>-0.17148831630016426</v>
      </c>
      <c r="W7457" s="37">
        <f t="shared" si="1291"/>
        <v>-6.8935325867639285E-2</v>
      </c>
    </row>
    <row r="7458" spans="2:23">
      <c r="B7458" s="62">
        <v>7424</v>
      </c>
      <c r="C7458" s="70">
        <v>20000</v>
      </c>
      <c r="D7458" s="70">
        <v>17958.20460274176</v>
      </c>
      <c r="E7458" s="70">
        <v>15705.367183957987</v>
      </c>
      <c r="F7458" s="70">
        <v>11332.38111642936</v>
      </c>
      <c r="G7458" s="70">
        <v>19602</v>
      </c>
      <c r="H7458" s="70">
        <v>17617.933422009868</v>
      </c>
      <c r="I7458" s="70">
        <v>14961.704997807436</v>
      </c>
      <c r="J7458" s="70">
        <v>10051.708295002427</v>
      </c>
      <c r="K7458" s="70">
        <v>32120.918466114123</v>
      </c>
      <c r="L7458" s="70">
        <f t="shared" si="1281"/>
        <v>159350.21808406294</v>
      </c>
      <c r="M7458" s="70"/>
      <c r="N7458" s="37">
        <f t="shared" si="1282"/>
        <v>1.4884274118996732E-2</v>
      </c>
      <c r="O7458" s="37">
        <f t="shared" si="1283"/>
        <v>-1.6993744693733603E-2</v>
      </c>
      <c r="P7458" s="37">
        <f t="shared" si="1284"/>
        <v>-5.5353752954417135E-2</v>
      </c>
      <c r="Q7458" s="37">
        <f t="shared" si="1285"/>
        <v>-0.13940807150095968</v>
      </c>
      <c r="R7458" s="37">
        <f t="shared" si="1286"/>
        <v>4.5454938321141114E-3</v>
      </c>
      <c r="S7458" s="37">
        <f t="shared" si="1287"/>
        <v>-2.0639333908496704E-2</v>
      </c>
      <c r="T7458" s="37">
        <f t="shared" si="1288"/>
        <v>-6.500351804310367E-2</v>
      </c>
      <c r="U7458" s="37">
        <f t="shared" si="1289"/>
        <v>-0.16776999555318506</v>
      </c>
      <c r="V7458" s="37">
        <f t="shared" si="1290"/>
        <v>-0.10388451544856503</v>
      </c>
      <c r="W7458" s="37">
        <f t="shared" si="1291"/>
        <v>-5.9952582825665623E-2</v>
      </c>
    </row>
    <row r="7459" spans="2:23">
      <c r="B7459" s="62">
        <v>7425</v>
      </c>
      <c r="C7459" s="70">
        <v>20000</v>
      </c>
      <c r="D7459" s="70">
        <v>17532.879979702284</v>
      </c>
      <c r="E7459" s="70">
        <v>15210.799521950392</v>
      </c>
      <c r="F7459" s="70">
        <v>10825.941629624245</v>
      </c>
      <c r="G7459" s="70">
        <v>19602</v>
      </c>
      <c r="H7459" s="70">
        <v>17349.832145945602</v>
      </c>
      <c r="I7459" s="70">
        <v>14728.581676760241</v>
      </c>
      <c r="J7459" s="70">
        <v>9913.3713965300522</v>
      </c>
      <c r="K7459" s="70">
        <v>35803.874264607992</v>
      </c>
      <c r="L7459" s="70">
        <f t="shared" ref="L7459:L7522" si="1292">SUM(C7459:K7459)</f>
        <v>160967.28061512081</v>
      </c>
      <c r="M7459" s="70"/>
      <c r="N7459" s="37">
        <f t="shared" ref="N7459:N7522" si="1293">SQRT(C7459/C$25)-1</f>
        <v>1.4884274118996732E-2</v>
      </c>
      <c r="O7459" s="37">
        <f t="shared" ref="O7459:O7522" si="1294">SQRT(D7459/D$25)-1</f>
        <v>-2.8704327597454338E-2</v>
      </c>
      <c r="P7459" s="37">
        <f t="shared" ref="P7459:P7522" si="1295">SQRT(E7459/E$25)-1</f>
        <v>-7.0346352735145334E-2</v>
      </c>
      <c r="Q7459" s="37">
        <f t="shared" ref="Q7459:Q7522" si="1296">SQRT(F7459/F$25)-1</f>
        <v>-0.15885760398633875</v>
      </c>
      <c r="R7459" s="37">
        <f t="shared" ref="R7459:R7522" si="1297">SQRT(G7459/G$25)-1</f>
        <v>4.5454938321141114E-3</v>
      </c>
      <c r="S7459" s="37">
        <f t="shared" ref="S7459:S7522" si="1298">SQRT(H7459/H$25)-1</f>
        <v>-2.8119621733621813E-2</v>
      </c>
      <c r="T7459" s="37">
        <f t="shared" ref="T7459:T7522" si="1299">SQRT(I7459/I$25)-1</f>
        <v>-7.2316362027306624E-2</v>
      </c>
      <c r="U7459" s="37">
        <f t="shared" ref="U7459:U7522" si="1300">SQRT(J7459/J$25)-1</f>
        <v>-0.17351662971267701</v>
      </c>
      <c r="V7459" s="37">
        <f t="shared" ref="V7459:V7522" si="1301">SQRT(K7459/K$25)-1</f>
        <v>-5.3904414651881116E-2</v>
      </c>
      <c r="W7459" s="37">
        <f t="shared" ref="W7459:W7522" si="1302">SQRT(L7459/L$25)-1</f>
        <v>-5.5194891115854294E-2</v>
      </c>
    </row>
    <row r="7460" spans="2:23">
      <c r="B7460" s="62">
        <v>7426</v>
      </c>
      <c r="C7460" s="70">
        <v>20000</v>
      </c>
      <c r="D7460" s="70">
        <v>17747.702749891054</v>
      </c>
      <c r="E7460" s="70">
        <v>15319.895923629461</v>
      </c>
      <c r="F7460" s="70">
        <v>10597.874750988769</v>
      </c>
      <c r="G7460" s="70">
        <v>19602</v>
      </c>
      <c r="H7460" s="70">
        <v>17614.216213314263</v>
      </c>
      <c r="I7460" s="70">
        <v>14916.892894690596</v>
      </c>
      <c r="J7460" s="70">
        <v>9810.5745331646394</v>
      </c>
      <c r="K7460" s="70">
        <v>32543.901274222077</v>
      </c>
      <c r="L7460" s="70">
        <f t="shared" si="1292"/>
        <v>158153.05833990086</v>
      </c>
      <c r="M7460" s="70"/>
      <c r="N7460" s="37">
        <f t="shared" si="1293"/>
        <v>1.4884274118996732E-2</v>
      </c>
      <c r="O7460" s="37">
        <f t="shared" si="1294"/>
        <v>-2.2772011601946418E-2</v>
      </c>
      <c r="P7460" s="37">
        <f t="shared" si="1295"/>
        <v>-6.7018432337319966E-2</v>
      </c>
      <c r="Q7460" s="37">
        <f t="shared" si="1296"/>
        <v>-0.16776481287289136</v>
      </c>
      <c r="R7460" s="37">
        <f t="shared" si="1297"/>
        <v>4.5454938321141114E-3</v>
      </c>
      <c r="S7460" s="37">
        <f t="shared" si="1298"/>
        <v>-2.0742657037943091E-2</v>
      </c>
      <c r="T7460" s="37">
        <f t="shared" si="1299"/>
        <v>-6.6404781438348826E-2</v>
      </c>
      <c r="U7460" s="37">
        <f t="shared" si="1300"/>
        <v>-0.1778129125980159</v>
      </c>
      <c r="V7460" s="37">
        <f t="shared" si="1301"/>
        <v>-9.8003585453050768E-2</v>
      </c>
      <c r="W7460" s="37">
        <f t="shared" si="1302"/>
        <v>-6.3490414798591299E-2</v>
      </c>
    </row>
    <row r="7461" spans="2:23">
      <c r="B7461" s="62">
        <v>7427</v>
      </c>
      <c r="C7461" s="70">
        <v>20000</v>
      </c>
      <c r="D7461" s="70">
        <v>17751.09591704133</v>
      </c>
      <c r="E7461" s="70">
        <v>15732.671484789682</v>
      </c>
      <c r="F7461" s="70">
        <v>11707.622574102696</v>
      </c>
      <c r="G7461" s="70">
        <v>19602</v>
      </c>
      <c r="H7461" s="70">
        <v>17215.824069433947</v>
      </c>
      <c r="I7461" s="70">
        <v>14666.309950333511</v>
      </c>
      <c r="J7461" s="70">
        <v>9953.527946635073</v>
      </c>
      <c r="K7461" s="70">
        <v>28970.064318776353</v>
      </c>
      <c r="L7461" s="70">
        <f t="shared" si="1292"/>
        <v>155599.11626111259</v>
      </c>
      <c r="M7461" s="70"/>
      <c r="N7461" s="37">
        <f t="shared" si="1293"/>
        <v>1.4884274118996732E-2</v>
      </c>
      <c r="O7461" s="37">
        <f t="shared" si="1294"/>
        <v>-2.2678598401388417E-2</v>
      </c>
      <c r="P7461" s="37">
        <f t="shared" si="1295"/>
        <v>-5.4532960155171506E-2</v>
      </c>
      <c r="Q7461" s="37">
        <f t="shared" si="1296"/>
        <v>-0.12527600644323755</v>
      </c>
      <c r="R7461" s="37">
        <f t="shared" si="1297"/>
        <v>4.5454938321141114E-3</v>
      </c>
      <c r="S7461" s="37">
        <f t="shared" si="1298"/>
        <v>-3.1880242707727824E-2</v>
      </c>
      <c r="T7461" s="37">
        <f t="shared" si="1299"/>
        <v>-7.4279539913923998E-2</v>
      </c>
      <c r="U7461" s="37">
        <f t="shared" si="1300"/>
        <v>-0.17184438433448368</v>
      </c>
      <c r="V7461" s="37">
        <f t="shared" si="1301"/>
        <v>-0.14897026610734165</v>
      </c>
      <c r="W7461" s="37">
        <f t="shared" si="1302"/>
        <v>-7.1082825629155799E-2</v>
      </c>
    </row>
    <row r="7462" spans="2:23">
      <c r="B7462" s="62">
        <v>7428</v>
      </c>
      <c r="C7462" s="70">
        <v>20000</v>
      </c>
      <c r="D7462" s="70">
        <v>18364.289654882949</v>
      </c>
      <c r="E7462" s="70">
        <v>16359.633433924973</v>
      </c>
      <c r="F7462" s="70">
        <v>12168.404289133747</v>
      </c>
      <c r="G7462" s="70">
        <v>19602</v>
      </c>
      <c r="H7462" s="70">
        <v>18209.331013001643</v>
      </c>
      <c r="I7462" s="70">
        <v>15901.528266971503</v>
      </c>
      <c r="J7462" s="70">
        <v>11226.088457485112</v>
      </c>
      <c r="K7462" s="70">
        <v>39827.973554590208</v>
      </c>
      <c r="L7462" s="70">
        <f t="shared" si="1292"/>
        <v>171659.24866999016</v>
      </c>
      <c r="M7462" s="70"/>
      <c r="N7462" s="37">
        <f t="shared" si="1293"/>
        <v>1.4884274118996732E-2</v>
      </c>
      <c r="O7462" s="37">
        <f t="shared" si="1294"/>
        <v>-5.9416198156004851E-3</v>
      </c>
      <c r="P7462" s="37">
        <f t="shared" si="1295"/>
        <v>-3.5878116668521476E-2</v>
      </c>
      <c r="Q7462" s="37">
        <f t="shared" si="1296"/>
        <v>-0.10822868641845751</v>
      </c>
      <c r="R7462" s="37">
        <f t="shared" si="1297"/>
        <v>4.5454938321141114E-3</v>
      </c>
      <c r="S7462" s="37">
        <f t="shared" si="1298"/>
        <v>-4.3374536994020829E-3</v>
      </c>
      <c r="T7462" s="37">
        <f t="shared" si="1299"/>
        <v>-3.6084717586339354E-2</v>
      </c>
      <c r="U7462" s="37">
        <f t="shared" si="1300"/>
        <v>-0.12049631985342291</v>
      </c>
      <c r="V7462" s="37">
        <f t="shared" si="1301"/>
        <v>-2.1526475132805922E-3</v>
      </c>
      <c r="W7462" s="37">
        <f t="shared" si="1302"/>
        <v>-2.4320830317002717E-2</v>
      </c>
    </row>
    <row r="7463" spans="2:23">
      <c r="B7463" s="62">
        <v>7429</v>
      </c>
      <c r="C7463" s="70">
        <v>20000</v>
      </c>
      <c r="D7463" s="70">
        <v>18144.097254596869</v>
      </c>
      <c r="E7463" s="70">
        <v>15887.361449572987</v>
      </c>
      <c r="F7463" s="70">
        <v>11308.309279674708</v>
      </c>
      <c r="G7463" s="70">
        <v>19602</v>
      </c>
      <c r="H7463" s="70">
        <v>17573.170613811115</v>
      </c>
      <c r="I7463" s="70">
        <v>14772.733698440734</v>
      </c>
      <c r="J7463" s="70">
        <v>9566.1408560171003</v>
      </c>
      <c r="K7463" s="70">
        <v>27449.478990068652</v>
      </c>
      <c r="L7463" s="70">
        <f t="shared" si="1292"/>
        <v>154303.29214218215</v>
      </c>
      <c r="M7463" s="70"/>
      <c r="N7463" s="37">
        <f t="shared" si="1293"/>
        <v>1.4884274118996732E-2</v>
      </c>
      <c r="O7463" s="37">
        <f t="shared" si="1294"/>
        <v>-1.191909530811619E-2</v>
      </c>
      <c r="P7463" s="37">
        <f t="shared" si="1295"/>
        <v>-4.9896223407903562E-2</v>
      </c>
      <c r="Q7463" s="37">
        <f t="shared" si="1296"/>
        <v>-0.14032257662404912</v>
      </c>
      <c r="R7463" s="37">
        <f t="shared" si="1297"/>
        <v>4.5454938321141114E-3</v>
      </c>
      <c r="S7463" s="37">
        <f t="shared" si="1298"/>
        <v>-2.1884281712645559E-2</v>
      </c>
      <c r="T7463" s="37">
        <f t="shared" si="1299"/>
        <v>-7.0926939100110387E-2</v>
      </c>
      <c r="U7463" s="37">
        <f t="shared" si="1300"/>
        <v>-0.18812004924131076</v>
      </c>
      <c r="V7463" s="37">
        <f t="shared" si="1301"/>
        <v>-0.17160578541873173</v>
      </c>
      <c r="W7463" s="37">
        <f t="shared" si="1302"/>
        <v>-7.4958907701012545E-2</v>
      </c>
    </row>
    <row r="7464" spans="2:23">
      <c r="B7464" s="62">
        <v>7430</v>
      </c>
      <c r="C7464" s="70">
        <v>20000</v>
      </c>
      <c r="D7464" s="70">
        <v>17213.031517363757</v>
      </c>
      <c r="E7464" s="70">
        <v>14764.993679557101</v>
      </c>
      <c r="F7464" s="70">
        <v>10365.301899001281</v>
      </c>
      <c r="G7464" s="70">
        <v>19602</v>
      </c>
      <c r="H7464" s="70">
        <v>16859.55927577363</v>
      </c>
      <c r="I7464" s="70">
        <v>14022.949961966948</v>
      </c>
      <c r="J7464" s="70">
        <v>9139.1528925366001</v>
      </c>
      <c r="K7464" s="70">
        <v>37531.867430459395</v>
      </c>
      <c r="L7464" s="70">
        <f t="shared" si="1292"/>
        <v>159498.85665665873</v>
      </c>
      <c r="M7464" s="70"/>
      <c r="N7464" s="37">
        <f t="shared" si="1293"/>
        <v>1.4884274118996732E-2</v>
      </c>
      <c r="O7464" s="37">
        <f t="shared" si="1294"/>
        <v>-3.7604672548790075E-2</v>
      </c>
      <c r="P7464" s="37">
        <f t="shared" si="1295"/>
        <v>-8.4071043893492625E-2</v>
      </c>
      <c r="Q7464" s="37">
        <f t="shared" si="1296"/>
        <v>-0.1769472685040111</v>
      </c>
      <c r="R7464" s="37">
        <f t="shared" si="1297"/>
        <v>4.5454938321141114E-3</v>
      </c>
      <c r="S7464" s="37">
        <f t="shared" si="1298"/>
        <v>-4.1949759810842369E-2</v>
      </c>
      <c r="T7464" s="37">
        <f t="shared" si="1299"/>
        <v>-9.4811296925167432E-2</v>
      </c>
      <c r="U7464" s="37">
        <f t="shared" si="1300"/>
        <v>-0.20644615095668517</v>
      </c>
      <c r="V7464" s="37">
        <f t="shared" si="1301"/>
        <v>-3.1342844056017505E-2</v>
      </c>
      <c r="W7464" s="37">
        <f t="shared" si="1302"/>
        <v>-5.9514256667576371E-2</v>
      </c>
    </row>
    <row r="7465" spans="2:23">
      <c r="B7465" s="62">
        <v>7431</v>
      </c>
      <c r="C7465" s="70">
        <v>20000</v>
      </c>
      <c r="D7465" s="70">
        <v>18120.745783285838</v>
      </c>
      <c r="E7465" s="70">
        <v>15985.722610483948</v>
      </c>
      <c r="F7465" s="70">
        <v>11607.252837446214</v>
      </c>
      <c r="G7465" s="70">
        <v>19602</v>
      </c>
      <c r="H7465" s="70">
        <v>18094.940328905239</v>
      </c>
      <c r="I7465" s="70">
        <v>15746.13133403923</v>
      </c>
      <c r="J7465" s="70">
        <v>10990.561892996531</v>
      </c>
      <c r="K7465" s="70">
        <v>27704.949349004128</v>
      </c>
      <c r="L7465" s="70">
        <f t="shared" si="1292"/>
        <v>157852.30413616111</v>
      </c>
      <c r="M7465" s="70"/>
      <c r="N7465" s="37">
        <f t="shared" si="1293"/>
        <v>1.4884274118996732E-2</v>
      </c>
      <c r="O7465" s="37">
        <f t="shared" si="1294"/>
        <v>-1.2555130574726014E-2</v>
      </c>
      <c r="P7465" s="37">
        <f t="shared" si="1295"/>
        <v>-4.6959640428438032E-2</v>
      </c>
      <c r="Q7465" s="37">
        <f t="shared" si="1296"/>
        <v>-0.12903359241702983</v>
      </c>
      <c r="R7465" s="37">
        <f t="shared" si="1297"/>
        <v>4.5454938321141114E-3</v>
      </c>
      <c r="S7465" s="37">
        <f t="shared" si="1298"/>
        <v>-7.4697476477194602E-3</v>
      </c>
      <c r="T7465" s="37">
        <f t="shared" si="1299"/>
        <v>-4.0806189250743308E-2</v>
      </c>
      <c r="U7465" s="37">
        <f t="shared" si="1300"/>
        <v>-0.12977134598633167</v>
      </c>
      <c r="V7465" s="37">
        <f t="shared" si="1301"/>
        <v>-0.16775981007577911</v>
      </c>
      <c r="W7465" s="37">
        <f t="shared" si="1302"/>
        <v>-6.438130249438212E-2</v>
      </c>
    </row>
    <row r="7466" spans="2:23">
      <c r="B7466" s="62">
        <v>7432</v>
      </c>
      <c r="C7466" s="70">
        <v>20000</v>
      </c>
      <c r="D7466" s="70">
        <v>16736.432325084606</v>
      </c>
      <c r="E7466" s="70">
        <v>14183.817640472336</v>
      </c>
      <c r="F7466" s="70">
        <v>9758.576644726465</v>
      </c>
      <c r="G7466" s="70">
        <v>19602</v>
      </c>
      <c r="H7466" s="70">
        <v>16579.980214094147</v>
      </c>
      <c r="I7466" s="70">
        <v>13762.776469233922</v>
      </c>
      <c r="J7466" s="70">
        <v>8972.4287646714929</v>
      </c>
      <c r="K7466" s="70">
        <v>34710.407516116349</v>
      </c>
      <c r="L7466" s="70">
        <f t="shared" si="1292"/>
        <v>154306.4195743993</v>
      </c>
      <c r="M7466" s="70"/>
      <c r="N7466" s="37">
        <f t="shared" si="1293"/>
        <v>1.4884274118996732E-2</v>
      </c>
      <c r="O7466" s="37">
        <f t="shared" si="1294"/>
        <v>-5.1021732724057745E-2</v>
      </c>
      <c r="P7466" s="37">
        <f t="shared" si="1295"/>
        <v>-0.10227829470175709</v>
      </c>
      <c r="Q7466" s="37">
        <f t="shared" si="1296"/>
        <v>-0.20139886816490415</v>
      </c>
      <c r="R7466" s="37">
        <f t="shared" si="1297"/>
        <v>4.5454938321141114E-3</v>
      </c>
      <c r="S7466" s="37">
        <f t="shared" si="1298"/>
        <v>-4.9926555550925289E-2</v>
      </c>
      <c r="T7466" s="37">
        <f t="shared" si="1299"/>
        <v>-0.10324777854271605</v>
      </c>
      <c r="U7466" s="37">
        <f t="shared" si="1300"/>
        <v>-0.21371780650805805</v>
      </c>
      <c r="V7466" s="37">
        <f t="shared" si="1301"/>
        <v>-6.8463533777174845E-2</v>
      </c>
      <c r="W7466" s="37">
        <f t="shared" si="1302"/>
        <v>-7.4949533342839936E-2</v>
      </c>
    </row>
    <row r="7467" spans="2:23">
      <c r="B7467" s="62">
        <v>7433</v>
      </c>
      <c r="C7467" s="70">
        <v>20000</v>
      </c>
      <c r="D7467" s="70">
        <v>18105.66147932527</v>
      </c>
      <c r="E7467" s="70">
        <v>15938.558842421848</v>
      </c>
      <c r="F7467" s="70">
        <v>11540.652347320083</v>
      </c>
      <c r="G7467" s="70">
        <v>19602</v>
      </c>
      <c r="H7467" s="70">
        <v>17895.460199511042</v>
      </c>
      <c r="I7467" s="70">
        <v>15398.872434047766</v>
      </c>
      <c r="J7467" s="70">
        <v>10521.826495523756</v>
      </c>
      <c r="K7467" s="70">
        <v>48834.611017145457</v>
      </c>
      <c r="L7467" s="70">
        <f t="shared" si="1292"/>
        <v>177837.6428152952</v>
      </c>
      <c r="M7467" s="70"/>
      <c r="N7467" s="37">
        <f t="shared" si="1293"/>
        <v>1.4884274118996732E-2</v>
      </c>
      <c r="O7467" s="37">
        <f t="shared" si="1294"/>
        <v>-1.296620691172079E-2</v>
      </c>
      <c r="P7467" s="37">
        <f t="shared" si="1295"/>
        <v>-4.8366588946621047E-2</v>
      </c>
      <c r="Q7467" s="37">
        <f t="shared" si="1296"/>
        <v>-0.13153591740089565</v>
      </c>
      <c r="R7467" s="37">
        <f t="shared" si="1297"/>
        <v>4.5454938321141114E-3</v>
      </c>
      <c r="S7467" s="37">
        <f t="shared" si="1298"/>
        <v>-1.2955777247886102E-2</v>
      </c>
      <c r="T7467" s="37">
        <f t="shared" si="1299"/>
        <v>-5.1441994480721731E-2</v>
      </c>
      <c r="U7467" s="37">
        <f t="shared" si="1300"/>
        <v>-0.14853068999467078</v>
      </c>
      <c r="V7467" s="37">
        <f t="shared" si="1301"/>
        <v>0.10492772407458228</v>
      </c>
      <c r="W7467" s="37">
        <f t="shared" si="1302"/>
        <v>-6.9176207320419403E-3</v>
      </c>
    </row>
    <row r="7468" spans="2:23">
      <c r="B7468" s="62">
        <v>7434</v>
      </c>
      <c r="C7468" s="70">
        <v>20000</v>
      </c>
      <c r="D7468" s="70">
        <v>17831.303674612078</v>
      </c>
      <c r="E7468" s="70">
        <v>15598.898917894399</v>
      </c>
      <c r="F7468" s="70">
        <v>11188.065599592313</v>
      </c>
      <c r="G7468" s="70">
        <v>19602</v>
      </c>
      <c r="H7468" s="70">
        <v>17370.389036525426</v>
      </c>
      <c r="I7468" s="70">
        <v>14663.66036636474</v>
      </c>
      <c r="J7468" s="70">
        <v>9668.5637543268858</v>
      </c>
      <c r="K7468" s="70">
        <v>29024.339537100223</v>
      </c>
      <c r="L7468" s="70">
        <f t="shared" si="1292"/>
        <v>154947.22088641606</v>
      </c>
      <c r="M7468" s="70"/>
      <c r="N7468" s="37">
        <f t="shared" si="1293"/>
        <v>1.4884274118996732E-2</v>
      </c>
      <c r="O7468" s="37">
        <f t="shared" si="1294"/>
        <v>-2.0473089270230282E-2</v>
      </c>
      <c r="P7468" s="37">
        <f t="shared" si="1295"/>
        <v>-5.8561124000154785E-2</v>
      </c>
      <c r="Q7468" s="37">
        <f t="shared" si="1296"/>
        <v>-0.14490535890211576</v>
      </c>
      <c r="R7468" s="37">
        <f t="shared" si="1297"/>
        <v>4.5454938321141114E-3</v>
      </c>
      <c r="S7468" s="37">
        <f t="shared" si="1298"/>
        <v>-2.7544027573314755E-2</v>
      </c>
      <c r="T7468" s="37">
        <f t="shared" si="1299"/>
        <v>-7.436316302318402E-2</v>
      </c>
      <c r="U7468" s="37">
        <f t="shared" si="1300"/>
        <v>-0.18378529706784819</v>
      </c>
      <c r="V7468" s="37">
        <f t="shared" si="1301"/>
        <v>-0.14817343993773846</v>
      </c>
      <c r="W7468" s="37">
        <f t="shared" si="1302"/>
        <v>-7.3030755712993334E-2</v>
      </c>
    </row>
    <row r="7469" spans="2:23">
      <c r="B7469" s="62">
        <v>7435</v>
      </c>
      <c r="C7469" s="70">
        <v>20000</v>
      </c>
      <c r="D7469" s="70">
        <v>17964.332778091411</v>
      </c>
      <c r="E7469" s="70">
        <v>15766.80110777108</v>
      </c>
      <c r="F7469" s="70">
        <v>11389.27342806611</v>
      </c>
      <c r="G7469" s="70">
        <v>19602</v>
      </c>
      <c r="H7469" s="70">
        <v>17700.540683581505</v>
      </c>
      <c r="I7469" s="70">
        <v>15143.644045645478</v>
      </c>
      <c r="J7469" s="70">
        <v>10265.125026459364</v>
      </c>
      <c r="K7469" s="70">
        <v>24845.190727178793</v>
      </c>
      <c r="L7469" s="70">
        <f t="shared" si="1292"/>
        <v>152676.90779679373</v>
      </c>
      <c r="M7469" s="70"/>
      <c r="N7469" s="37">
        <f t="shared" si="1293"/>
        <v>1.4884274118996732E-2</v>
      </c>
      <c r="O7469" s="37">
        <f t="shared" si="1294"/>
        <v>-1.6826035253871163E-2</v>
      </c>
      <c r="P7469" s="37">
        <f t="shared" si="1295"/>
        <v>-5.350799270950124E-2</v>
      </c>
      <c r="Q7469" s="37">
        <f t="shared" si="1296"/>
        <v>-0.1372505475323148</v>
      </c>
      <c r="R7469" s="37">
        <f t="shared" si="1297"/>
        <v>4.5454938321141114E-3</v>
      </c>
      <c r="S7469" s="37">
        <f t="shared" si="1298"/>
        <v>-1.8345997668566372E-2</v>
      </c>
      <c r="T7469" s="37">
        <f t="shared" si="1299"/>
        <v>-5.9335770437953461E-2</v>
      </c>
      <c r="U7469" s="37">
        <f t="shared" si="1300"/>
        <v>-0.15898149308442511</v>
      </c>
      <c r="V7469" s="37">
        <f t="shared" si="1301"/>
        <v>-0.21188213560440727</v>
      </c>
      <c r="W7469" s="37">
        <f t="shared" si="1302"/>
        <v>-7.9846871248626883E-2</v>
      </c>
    </row>
    <row r="7470" spans="2:23">
      <c r="B7470" s="62">
        <v>7436</v>
      </c>
      <c r="C7470" s="70">
        <v>20000</v>
      </c>
      <c r="D7470" s="70">
        <v>17850.675824365055</v>
      </c>
      <c r="E7470" s="70">
        <v>15542.859382486631</v>
      </c>
      <c r="F7470" s="70">
        <v>11167.118910683779</v>
      </c>
      <c r="G7470" s="70">
        <v>19602</v>
      </c>
      <c r="H7470" s="70">
        <v>17442.674061452915</v>
      </c>
      <c r="I7470" s="70">
        <v>14695.780528387146</v>
      </c>
      <c r="J7470" s="70">
        <v>9760.2933471973574</v>
      </c>
      <c r="K7470" s="70">
        <v>25623.491935572605</v>
      </c>
      <c r="L7470" s="70">
        <f t="shared" si="1292"/>
        <v>151684.89399014547</v>
      </c>
      <c r="M7470" s="70"/>
      <c r="N7470" s="37">
        <f t="shared" si="1293"/>
        <v>1.4884274118996732E-2</v>
      </c>
      <c r="O7470" s="37">
        <f t="shared" si="1294"/>
        <v>-1.9941148607632964E-2</v>
      </c>
      <c r="P7470" s="37">
        <f t="shared" si="1295"/>
        <v>-6.0253719943002548E-2</v>
      </c>
      <c r="Q7470" s="37">
        <f t="shared" si="1296"/>
        <v>-0.14570620301232706</v>
      </c>
      <c r="R7470" s="37">
        <f t="shared" si="1297"/>
        <v>4.5454938321141114E-3</v>
      </c>
      <c r="S7470" s="37">
        <f t="shared" si="1298"/>
        <v>-2.5522742224627026E-2</v>
      </c>
      <c r="T7470" s="37">
        <f t="shared" si="1299"/>
        <v>-7.3349932330112888E-2</v>
      </c>
      <c r="U7470" s="37">
        <f t="shared" si="1300"/>
        <v>-0.17992255702023352</v>
      </c>
      <c r="V7470" s="37">
        <f t="shared" si="1301"/>
        <v>-0.19963302267690031</v>
      </c>
      <c r="W7470" s="37">
        <f t="shared" si="1302"/>
        <v>-8.28410770791006E-2</v>
      </c>
    </row>
    <row r="7471" spans="2:23">
      <c r="B7471" s="62">
        <v>7437</v>
      </c>
      <c r="C7471" s="70">
        <v>20000</v>
      </c>
      <c r="D7471" s="70">
        <v>18009.633453423423</v>
      </c>
      <c r="E7471" s="70">
        <v>15639.8329182569</v>
      </c>
      <c r="F7471" s="70">
        <v>10866.448350879811</v>
      </c>
      <c r="G7471" s="70">
        <v>19602</v>
      </c>
      <c r="H7471" s="70">
        <v>17676.525868949193</v>
      </c>
      <c r="I7471" s="70">
        <v>14912.225682607359</v>
      </c>
      <c r="J7471" s="70">
        <v>9654.8219227159898</v>
      </c>
      <c r="K7471" s="70">
        <v>35838.022142680828</v>
      </c>
      <c r="L7471" s="70">
        <f t="shared" si="1292"/>
        <v>162199.51033951348</v>
      </c>
      <c r="M7471" s="70"/>
      <c r="N7471" s="37">
        <f t="shared" si="1293"/>
        <v>1.4884274118996732E-2</v>
      </c>
      <c r="O7471" s="37">
        <f t="shared" si="1294"/>
        <v>-1.5587180398846545E-2</v>
      </c>
      <c r="P7471" s="37">
        <f t="shared" si="1295"/>
        <v>-5.7326690374609801E-2</v>
      </c>
      <c r="Q7471" s="37">
        <f t="shared" si="1296"/>
        <v>-0.15728544933918409</v>
      </c>
      <c r="R7471" s="37">
        <f t="shared" si="1297"/>
        <v>4.5454938321141114E-3</v>
      </c>
      <c r="S7471" s="37">
        <f t="shared" si="1298"/>
        <v>-1.9012142299551948E-2</v>
      </c>
      <c r="T7471" s="37">
        <f t="shared" si="1299"/>
        <v>-6.6550844958314537E-2</v>
      </c>
      <c r="U7471" s="37">
        <f t="shared" si="1300"/>
        <v>-0.1843655421551168</v>
      </c>
      <c r="V7471" s="37">
        <f t="shared" si="1301"/>
        <v>-5.3453353728924458E-2</v>
      </c>
      <c r="W7471" s="37">
        <f t="shared" si="1302"/>
        <v>-5.1585470132040734E-2</v>
      </c>
    </row>
    <row r="7472" spans="2:23">
      <c r="B7472" s="62">
        <v>7438</v>
      </c>
      <c r="C7472" s="70">
        <v>20000</v>
      </c>
      <c r="D7472" s="70">
        <v>17237.543349282601</v>
      </c>
      <c r="E7472" s="70">
        <v>15060.971844014122</v>
      </c>
      <c r="F7472" s="70">
        <v>10922.350020946997</v>
      </c>
      <c r="G7472" s="70">
        <v>19602</v>
      </c>
      <c r="H7472" s="70">
        <v>16756.748476167162</v>
      </c>
      <c r="I7472" s="70">
        <v>14101.991330549401</v>
      </c>
      <c r="J7472" s="70">
        <v>9366.0745483993142</v>
      </c>
      <c r="K7472" s="70">
        <v>36443.354288318733</v>
      </c>
      <c r="L7472" s="70">
        <f t="shared" si="1292"/>
        <v>159491.03385767833</v>
      </c>
      <c r="M7472" s="70"/>
      <c r="N7472" s="37">
        <f t="shared" si="1293"/>
        <v>1.4884274118996732E-2</v>
      </c>
      <c r="O7472" s="37">
        <f t="shared" si="1294"/>
        <v>-3.6919677571933596E-2</v>
      </c>
      <c r="P7472" s="37">
        <f t="shared" si="1295"/>
        <v>-7.4936267490035346E-2</v>
      </c>
      <c r="Q7472" s="37">
        <f t="shared" si="1296"/>
        <v>-0.15512058750121438</v>
      </c>
      <c r="R7472" s="37">
        <f t="shared" si="1297"/>
        <v>4.5454938321141114E-3</v>
      </c>
      <c r="S7472" s="37">
        <f t="shared" si="1298"/>
        <v>-4.4875356235799413E-2</v>
      </c>
      <c r="T7472" s="37">
        <f t="shared" si="1299"/>
        <v>-9.2263800970350474E-2</v>
      </c>
      <c r="U7472" s="37">
        <f t="shared" si="1300"/>
        <v>-0.19665473890872853</v>
      </c>
      <c r="V7472" s="37">
        <f t="shared" si="1301"/>
        <v>-4.5492872102063209E-2</v>
      </c>
      <c r="W7472" s="37">
        <f t="shared" si="1302"/>
        <v>-5.9537320535497984E-2</v>
      </c>
    </row>
    <row r="7473" spans="2:23">
      <c r="B7473" s="62">
        <v>7439</v>
      </c>
      <c r="C7473" s="70">
        <v>20000</v>
      </c>
      <c r="D7473" s="70">
        <v>17157.892595858477</v>
      </c>
      <c r="E7473" s="70">
        <v>14735.796526879643</v>
      </c>
      <c r="F7473" s="70">
        <v>10350.8608799661</v>
      </c>
      <c r="G7473" s="70">
        <v>19602</v>
      </c>
      <c r="H7473" s="70">
        <v>16749.369097553346</v>
      </c>
      <c r="I7473" s="70">
        <v>13907.065520134794</v>
      </c>
      <c r="J7473" s="70">
        <v>9014.3429298384181</v>
      </c>
      <c r="K7473" s="70">
        <v>34602.337985346654</v>
      </c>
      <c r="L7473" s="70">
        <f t="shared" si="1292"/>
        <v>156119.66553557743</v>
      </c>
      <c r="M7473" s="70"/>
      <c r="N7473" s="37">
        <f t="shared" si="1293"/>
        <v>1.4884274118996732E-2</v>
      </c>
      <c r="O7473" s="37">
        <f t="shared" si="1294"/>
        <v>-3.9147341108321632E-2</v>
      </c>
      <c r="P7473" s="37">
        <f t="shared" si="1295"/>
        <v>-8.4977097488633802E-2</v>
      </c>
      <c r="Q7473" s="37">
        <f t="shared" si="1296"/>
        <v>-0.17752081006527298</v>
      </c>
      <c r="R7473" s="37">
        <f t="shared" si="1297"/>
        <v>4.5454938321141114E-3</v>
      </c>
      <c r="S7473" s="37">
        <f t="shared" si="1298"/>
        <v>-4.5085689479433366E-2</v>
      </c>
      <c r="T7473" s="37">
        <f t="shared" si="1299"/>
        <v>-9.8559256645685434E-2</v>
      </c>
      <c r="U7473" s="37">
        <f t="shared" si="1300"/>
        <v>-0.2118834111728134</v>
      </c>
      <c r="V7473" s="37">
        <f t="shared" si="1301"/>
        <v>-6.9914815926161333E-2</v>
      </c>
      <c r="W7473" s="37">
        <f t="shared" si="1302"/>
        <v>-6.9530299409972574E-2</v>
      </c>
    </row>
    <row r="7474" spans="2:23">
      <c r="B7474" s="62">
        <v>7440</v>
      </c>
      <c r="C7474" s="70">
        <v>20000</v>
      </c>
      <c r="D7474" s="70">
        <v>18191.919646913371</v>
      </c>
      <c r="E7474" s="70">
        <v>16247.369306339095</v>
      </c>
      <c r="F7474" s="70">
        <v>12053.079422020655</v>
      </c>
      <c r="G7474" s="70">
        <v>19602</v>
      </c>
      <c r="H7474" s="70">
        <v>17694.745995295852</v>
      </c>
      <c r="I7474" s="70">
        <v>15229.474444827461</v>
      </c>
      <c r="J7474" s="70">
        <v>10357.793960989526</v>
      </c>
      <c r="K7474" s="70">
        <v>31783.441222904272</v>
      </c>
      <c r="L7474" s="70">
        <f t="shared" si="1292"/>
        <v>161159.82399929024</v>
      </c>
      <c r="M7474" s="70"/>
      <c r="N7474" s="37">
        <f t="shared" si="1293"/>
        <v>1.4884274118996732E-2</v>
      </c>
      <c r="O7474" s="37">
        <f t="shared" si="1294"/>
        <v>-1.0617809904187592E-2</v>
      </c>
      <c r="P7474" s="37">
        <f t="shared" si="1295"/>
        <v>-3.91918409320825E-2</v>
      </c>
      <c r="Q7474" s="37">
        <f t="shared" si="1296"/>
        <v>-0.11246458454678987</v>
      </c>
      <c r="R7474" s="37">
        <f t="shared" si="1297"/>
        <v>4.5454938321141114E-3</v>
      </c>
      <c r="S7474" s="37">
        <f t="shared" si="1298"/>
        <v>-1.8506694584043304E-2</v>
      </c>
      <c r="T7474" s="37">
        <f t="shared" si="1299"/>
        <v>-5.6673811764055726E-2</v>
      </c>
      <c r="U7474" s="37">
        <f t="shared" si="1300"/>
        <v>-0.15519385363524363</v>
      </c>
      <c r="V7474" s="37">
        <f t="shared" si="1301"/>
        <v>-0.10860444774914502</v>
      </c>
      <c r="W7474" s="37">
        <f t="shared" si="1302"/>
        <v>-5.4629988719249289E-2</v>
      </c>
    </row>
    <row r="7475" spans="2:23">
      <c r="B7475" s="62">
        <v>7441</v>
      </c>
      <c r="C7475" s="70">
        <v>20000</v>
      </c>
      <c r="D7475" s="70">
        <v>17717.607651765509</v>
      </c>
      <c r="E7475" s="70">
        <v>15402.886968985986</v>
      </c>
      <c r="F7475" s="70">
        <v>10942.258353890935</v>
      </c>
      <c r="G7475" s="70">
        <v>19602</v>
      </c>
      <c r="H7475" s="70">
        <v>17185.031961484856</v>
      </c>
      <c r="I7475" s="70">
        <v>14361.537328648839</v>
      </c>
      <c r="J7475" s="70">
        <v>9306.2036088785953</v>
      </c>
      <c r="K7475" s="70">
        <v>22672.974295278338</v>
      </c>
      <c r="L7475" s="70">
        <f t="shared" si="1292"/>
        <v>147190.50016893307</v>
      </c>
      <c r="M7475" s="70"/>
      <c r="N7475" s="37">
        <f t="shared" si="1293"/>
        <v>1.4884274118996732E-2</v>
      </c>
      <c r="O7475" s="37">
        <f t="shared" si="1294"/>
        <v>-2.3600914668112094E-2</v>
      </c>
      <c r="P7475" s="37">
        <f t="shared" si="1295"/>
        <v>-6.4494768447153183E-2</v>
      </c>
      <c r="Q7475" s="37">
        <f t="shared" si="1296"/>
        <v>-0.15435095079276051</v>
      </c>
      <c r="R7475" s="37">
        <f t="shared" si="1297"/>
        <v>4.5454938321141114E-3</v>
      </c>
      <c r="S7475" s="37">
        <f t="shared" si="1298"/>
        <v>-3.2746416455206595E-2</v>
      </c>
      <c r="T7475" s="37">
        <f t="shared" si="1299"/>
        <v>-8.3948481933733277E-2</v>
      </c>
      <c r="U7475" s="37">
        <f t="shared" si="1300"/>
        <v>-0.19922647506387003</v>
      </c>
      <c r="V7475" s="37">
        <f t="shared" si="1301"/>
        <v>-0.24712261464302276</v>
      </c>
      <c r="W7475" s="37">
        <f t="shared" si="1302"/>
        <v>-9.6530866017614181E-2</v>
      </c>
    </row>
    <row r="7476" spans="2:23">
      <c r="B7476" s="62">
        <v>7442</v>
      </c>
      <c r="C7476" s="70">
        <v>20000</v>
      </c>
      <c r="D7476" s="70">
        <v>18563.539224740027</v>
      </c>
      <c r="E7476" s="70">
        <v>16518.085774509778</v>
      </c>
      <c r="F7476" s="70">
        <v>12151.972356837337</v>
      </c>
      <c r="G7476" s="70">
        <v>19602</v>
      </c>
      <c r="H7476" s="70">
        <v>17941.908574003402</v>
      </c>
      <c r="I7476" s="70">
        <v>15298.806777583442</v>
      </c>
      <c r="J7476" s="70">
        <v>10200.923630122894</v>
      </c>
      <c r="K7476" s="70">
        <v>29139.203728582826</v>
      </c>
      <c r="L7476" s="70">
        <f t="shared" si="1292"/>
        <v>159416.44006637973</v>
      </c>
      <c r="M7476" s="70"/>
      <c r="N7476" s="37">
        <f t="shared" si="1293"/>
        <v>1.4884274118996732E-2</v>
      </c>
      <c r="O7476" s="37">
        <f t="shared" si="1294"/>
        <v>-5.6348218910606818E-4</v>
      </c>
      <c r="P7476" s="37">
        <f t="shared" si="1295"/>
        <v>-3.1220333822157276E-2</v>
      </c>
      <c r="Q7476" s="37">
        <f t="shared" si="1296"/>
        <v>-0.10883100352549424</v>
      </c>
      <c r="R7476" s="37">
        <f t="shared" si="1297"/>
        <v>4.5454938321141114E-3</v>
      </c>
      <c r="S7476" s="37">
        <f t="shared" si="1298"/>
        <v>-1.1675651211237259E-2</v>
      </c>
      <c r="T7476" s="37">
        <f t="shared" si="1299"/>
        <v>-5.452899916999332E-2</v>
      </c>
      <c r="U7476" s="37">
        <f t="shared" si="1300"/>
        <v>-0.16161561844771977</v>
      </c>
      <c r="V7476" s="37">
        <f t="shared" si="1301"/>
        <v>-0.14648954709706652</v>
      </c>
      <c r="W7476" s="37">
        <f t="shared" si="1302"/>
        <v>-5.9757272966808328E-2</v>
      </c>
    </row>
    <row r="7477" spans="2:23">
      <c r="B7477" s="62">
        <v>7443</v>
      </c>
      <c r="C7477" s="70">
        <v>20000</v>
      </c>
      <c r="D7477" s="70">
        <v>18188.631928418072</v>
      </c>
      <c r="E7477" s="70">
        <v>16091.516876373787</v>
      </c>
      <c r="F7477" s="70">
        <v>11661.927153531415</v>
      </c>
      <c r="G7477" s="70">
        <v>19602</v>
      </c>
      <c r="H7477" s="70">
        <v>18155.388145104487</v>
      </c>
      <c r="I7477" s="70">
        <v>15838.252735709644</v>
      </c>
      <c r="J7477" s="70">
        <v>11025.87055422742</v>
      </c>
      <c r="K7477" s="70">
        <v>25348.180501480889</v>
      </c>
      <c r="L7477" s="70">
        <f t="shared" si="1292"/>
        <v>155911.76789484572</v>
      </c>
      <c r="M7477" s="70"/>
      <c r="N7477" s="37">
        <f t="shared" si="1293"/>
        <v>1.4884274118996732E-2</v>
      </c>
      <c r="O7477" s="37">
        <f t="shared" si="1294"/>
        <v>-1.0707216551947174E-2</v>
      </c>
      <c r="P7477" s="37">
        <f t="shared" si="1295"/>
        <v>-4.3811207941381936E-2</v>
      </c>
      <c r="Q7477" s="37">
        <f t="shared" si="1296"/>
        <v>-0.12698472052626053</v>
      </c>
      <c r="R7477" s="37">
        <f t="shared" si="1297"/>
        <v>4.5454938321141114E-3</v>
      </c>
      <c r="S7477" s="37">
        <f t="shared" si="1298"/>
        <v>-5.8133104638241617E-3</v>
      </c>
      <c r="T7477" s="37">
        <f t="shared" si="1299"/>
        <v>-3.8004440233020964E-2</v>
      </c>
      <c r="U7477" s="37">
        <f t="shared" si="1300"/>
        <v>-0.12837460347872087</v>
      </c>
      <c r="V7477" s="37">
        <f t="shared" si="1301"/>
        <v>-0.20394440361428134</v>
      </c>
      <c r="W7477" s="37">
        <f t="shared" si="1302"/>
        <v>-7.0150038433440809E-2</v>
      </c>
    </row>
    <row r="7478" spans="2:23">
      <c r="B7478" s="62">
        <v>7444</v>
      </c>
      <c r="C7478" s="70">
        <v>20000</v>
      </c>
      <c r="D7478" s="70">
        <v>18051.507953825098</v>
      </c>
      <c r="E7478" s="70">
        <v>15890.787523735464</v>
      </c>
      <c r="F7478" s="70">
        <v>11431.169722402552</v>
      </c>
      <c r="G7478" s="70">
        <v>19602</v>
      </c>
      <c r="H7478" s="70">
        <v>17567.458928462969</v>
      </c>
      <c r="I7478" s="70">
        <v>14910.10245709944</v>
      </c>
      <c r="J7478" s="70">
        <v>9842.543191014136</v>
      </c>
      <c r="K7478" s="70">
        <v>35847.098780089495</v>
      </c>
      <c r="L7478" s="70">
        <f t="shared" si="1292"/>
        <v>163142.66855662916</v>
      </c>
      <c r="M7478" s="70"/>
      <c r="N7478" s="37">
        <f t="shared" si="1293"/>
        <v>1.4884274118996732E-2</v>
      </c>
      <c r="O7478" s="37">
        <f t="shared" si="1294"/>
        <v>-1.4443407496390837E-2</v>
      </c>
      <c r="P7478" s="37">
        <f t="shared" si="1295"/>
        <v>-4.9793785047080208E-2</v>
      </c>
      <c r="Q7478" s="37">
        <f t="shared" si="1296"/>
        <v>-0.13566515998403206</v>
      </c>
      <c r="R7478" s="37">
        <f t="shared" si="1297"/>
        <v>4.5454938321141114E-3</v>
      </c>
      <c r="S7478" s="37">
        <f t="shared" si="1298"/>
        <v>-2.2043249703231349E-2</v>
      </c>
      <c r="T7478" s="37">
        <f t="shared" si="1299"/>
        <v>-6.6617300283322689E-2</v>
      </c>
      <c r="U7478" s="37">
        <f t="shared" si="1300"/>
        <v>-0.17647441605896352</v>
      </c>
      <c r="V7478" s="37">
        <f t="shared" si="1301"/>
        <v>-5.3333496154935656E-2</v>
      </c>
      <c r="W7478" s="37">
        <f t="shared" si="1302"/>
        <v>-4.8832045107545796E-2</v>
      </c>
    </row>
    <row r="7479" spans="2:23">
      <c r="B7479" s="62">
        <v>7445</v>
      </c>
      <c r="C7479" s="70">
        <v>20000</v>
      </c>
      <c r="D7479" s="70">
        <v>18911.667821208779</v>
      </c>
      <c r="E7479" s="70">
        <v>17013.538285954441</v>
      </c>
      <c r="F7479" s="70">
        <v>12516.482015224805</v>
      </c>
      <c r="G7479" s="70">
        <v>19602</v>
      </c>
      <c r="H7479" s="70">
        <v>18366.66372575481</v>
      </c>
      <c r="I7479" s="70">
        <v>15901.607348835389</v>
      </c>
      <c r="J7479" s="70">
        <v>10695.384938341089</v>
      </c>
      <c r="K7479" s="70">
        <v>34087.451707246437</v>
      </c>
      <c r="L7479" s="70">
        <f t="shared" si="1292"/>
        <v>167094.79584256577</v>
      </c>
      <c r="M7479" s="70"/>
      <c r="N7479" s="37">
        <f t="shared" si="1293"/>
        <v>1.4884274118996732E-2</v>
      </c>
      <c r="O7479" s="37">
        <f t="shared" si="1294"/>
        <v>8.7643814696025668E-3</v>
      </c>
      <c r="P7479" s="37">
        <f t="shared" si="1295"/>
        <v>-1.6798624052361433E-2</v>
      </c>
      <c r="Q7479" s="37">
        <f t="shared" si="1296"/>
        <v>-9.5564037729141682E-2</v>
      </c>
      <c r="R7479" s="37">
        <f t="shared" si="1297"/>
        <v>4.5454938321141114E-3</v>
      </c>
      <c r="S7479" s="37">
        <f t="shared" si="1298"/>
        <v>-4.5330890995565198E-5</v>
      </c>
      <c r="T7479" s="37">
        <f t="shared" si="1299"/>
        <v>-3.6082320705954407E-2</v>
      </c>
      <c r="U7479" s="37">
        <f t="shared" si="1300"/>
        <v>-0.14153688274919174</v>
      </c>
      <c r="V7479" s="37">
        <f t="shared" si="1301"/>
        <v>-7.6860632038064924E-2</v>
      </c>
      <c r="W7479" s="37">
        <f t="shared" si="1302"/>
        <v>-3.7379976003619864E-2</v>
      </c>
    </row>
    <row r="7480" spans="2:23">
      <c r="B7480" s="62">
        <v>7446</v>
      </c>
      <c r="C7480" s="70">
        <v>20000</v>
      </c>
      <c r="D7480" s="70">
        <v>17277.625454141038</v>
      </c>
      <c r="E7480" s="70">
        <v>14496.526353694544</v>
      </c>
      <c r="F7480" s="70">
        <v>9515.6373715530808</v>
      </c>
      <c r="G7480" s="70">
        <v>19602</v>
      </c>
      <c r="H7480" s="70">
        <v>16992.854154884808</v>
      </c>
      <c r="I7480" s="70">
        <v>13875.674759441064</v>
      </c>
      <c r="J7480" s="70">
        <v>8518.8193167058471</v>
      </c>
      <c r="K7480" s="70">
        <v>24991.847014208281</v>
      </c>
      <c r="L7480" s="70">
        <f t="shared" si="1292"/>
        <v>145270.98442462867</v>
      </c>
      <c r="M7480" s="70"/>
      <c r="N7480" s="37">
        <f t="shared" si="1293"/>
        <v>1.4884274118996732E-2</v>
      </c>
      <c r="O7480" s="37">
        <f t="shared" si="1294"/>
        <v>-3.5800612300699308E-2</v>
      </c>
      <c r="P7480" s="37">
        <f t="shared" si="1295"/>
        <v>-9.2436270766744322E-2</v>
      </c>
      <c r="Q7480" s="37">
        <f t="shared" si="1296"/>
        <v>-0.21140208537562599</v>
      </c>
      <c r="R7480" s="37">
        <f t="shared" si="1297"/>
        <v>4.5454938321141114E-3</v>
      </c>
      <c r="S7480" s="37">
        <f t="shared" si="1298"/>
        <v>-3.8169952452194233E-2</v>
      </c>
      <c r="T7480" s="37">
        <f t="shared" si="1299"/>
        <v>-9.9577188734606858E-2</v>
      </c>
      <c r="U7480" s="37">
        <f t="shared" si="1300"/>
        <v>-0.23385118438491181</v>
      </c>
      <c r="V7480" s="37">
        <f t="shared" si="1301"/>
        <v>-0.20955950549379931</v>
      </c>
      <c r="W7480" s="37">
        <f t="shared" si="1302"/>
        <v>-0.10244128282390064</v>
      </c>
    </row>
    <row r="7481" spans="2:23">
      <c r="B7481" s="62">
        <v>7447</v>
      </c>
      <c r="C7481" s="70">
        <v>20000</v>
      </c>
      <c r="D7481" s="70">
        <v>18108.659444703793</v>
      </c>
      <c r="E7481" s="70">
        <v>15889.914888757739</v>
      </c>
      <c r="F7481" s="70">
        <v>11423.137837495502</v>
      </c>
      <c r="G7481" s="70">
        <v>19602</v>
      </c>
      <c r="H7481" s="70">
        <v>17856.594806769106</v>
      </c>
      <c r="I7481" s="70">
        <v>15284.248179243205</v>
      </c>
      <c r="J7481" s="70">
        <v>10325.159573217661</v>
      </c>
      <c r="K7481" s="70">
        <v>34301.173663925292</v>
      </c>
      <c r="L7481" s="70">
        <f t="shared" si="1292"/>
        <v>162790.88839411229</v>
      </c>
      <c r="M7481" s="70"/>
      <c r="N7481" s="37">
        <f t="shared" si="1293"/>
        <v>1.4884274118996732E-2</v>
      </c>
      <c r="O7481" s="37">
        <f t="shared" si="1294"/>
        <v>-1.2884492950047899E-2</v>
      </c>
      <c r="P7481" s="37">
        <f t="shared" si="1295"/>
        <v>-4.9819875464620633E-2</v>
      </c>
      <c r="Q7481" s="37">
        <f t="shared" si="1296"/>
        <v>-0.13596886721653179</v>
      </c>
      <c r="R7481" s="37">
        <f t="shared" si="1297"/>
        <v>4.5454938321141114E-3</v>
      </c>
      <c r="S7481" s="37">
        <f t="shared" si="1298"/>
        <v>-1.4028192044193921E-2</v>
      </c>
      <c r="T7481" s="37">
        <f t="shared" si="1299"/>
        <v>-5.4978969190191629E-2</v>
      </c>
      <c r="U7481" s="37">
        <f t="shared" si="1300"/>
        <v>-0.15652577246854105</v>
      </c>
      <c r="V7481" s="37">
        <f t="shared" si="1301"/>
        <v>-7.3971198289096263E-2</v>
      </c>
      <c r="W7481" s="37">
        <f t="shared" si="1302"/>
        <v>-4.9858087493588998E-2</v>
      </c>
    </row>
    <row r="7482" spans="2:23">
      <c r="B7482" s="62">
        <v>7448</v>
      </c>
      <c r="C7482" s="70">
        <v>20000</v>
      </c>
      <c r="D7482" s="70">
        <v>18007.570655926811</v>
      </c>
      <c r="E7482" s="70">
        <v>15811.545070449883</v>
      </c>
      <c r="F7482" s="70">
        <v>11340.48539690868</v>
      </c>
      <c r="G7482" s="70">
        <v>19602</v>
      </c>
      <c r="H7482" s="70">
        <v>18001.30735619165</v>
      </c>
      <c r="I7482" s="70">
        <v>15606.25392700562</v>
      </c>
      <c r="J7482" s="70">
        <v>10780.734399780784</v>
      </c>
      <c r="K7482" s="70">
        <v>36523.320970490677</v>
      </c>
      <c r="L7482" s="70">
        <f t="shared" si="1292"/>
        <v>165673.21777675411</v>
      </c>
      <c r="M7482" s="70"/>
      <c r="N7482" s="37">
        <f t="shared" si="1293"/>
        <v>1.4884274118996732E-2</v>
      </c>
      <c r="O7482" s="37">
        <f t="shared" si="1294"/>
        <v>-1.56435586270669E-2</v>
      </c>
      <c r="P7482" s="37">
        <f t="shared" si="1295"/>
        <v>-5.2165938616768992E-2</v>
      </c>
      <c r="Q7482" s="37">
        <f t="shared" si="1296"/>
        <v>-0.13910040306824767</v>
      </c>
      <c r="R7482" s="37">
        <f t="shared" si="1297"/>
        <v>4.5454938321141114E-3</v>
      </c>
      <c r="S7482" s="37">
        <f t="shared" si="1298"/>
        <v>-1.0041021453516263E-2</v>
      </c>
      <c r="T7482" s="37">
        <f t="shared" si="1299"/>
        <v>-4.5076090147022407E-2</v>
      </c>
      <c r="U7482" s="37">
        <f t="shared" si="1300"/>
        <v>-0.13811840961310828</v>
      </c>
      <c r="V7482" s="37">
        <f t="shared" si="1301"/>
        <v>-4.4446221156408727E-2</v>
      </c>
      <c r="W7482" s="37">
        <f t="shared" si="1302"/>
        <v>-4.1483522409356599E-2</v>
      </c>
    </row>
    <row r="7483" spans="2:23">
      <c r="B7483" s="62">
        <v>7449</v>
      </c>
      <c r="C7483" s="70">
        <v>20000</v>
      </c>
      <c r="D7483" s="70">
        <v>17341.246756680983</v>
      </c>
      <c r="E7483" s="70">
        <v>14869.966919979541</v>
      </c>
      <c r="F7483" s="70">
        <v>10319.953996715434</v>
      </c>
      <c r="G7483" s="70">
        <v>19602</v>
      </c>
      <c r="H7483" s="70">
        <v>17199.530104316898</v>
      </c>
      <c r="I7483" s="70">
        <v>14460.887624828414</v>
      </c>
      <c r="J7483" s="70">
        <v>9530.2023549805654</v>
      </c>
      <c r="K7483" s="70">
        <v>31089.431666156306</v>
      </c>
      <c r="L7483" s="70">
        <f t="shared" si="1292"/>
        <v>154413.21942365816</v>
      </c>
      <c r="M7483" s="70"/>
      <c r="N7483" s="37">
        <f t="shared" si="1293"/>
        <v>1.4884274118996732E-2</v>
      </c>
      <c r="O7483" s="37">
        <f t="shared" si="1294"/>
        <v>-3.4027010553963732E-2</v>
      </c>
      <c r="P7483" s="37">
        <f t="shared" si="1295"/>
        <v>-8.0820864996293151E-2</v>
      </c>
      <c r="Q7483" s="37">
        <f t="shared" si="1296"/>
        <v>-0.1787496582125121</v>
      </c>
      <c r="R7483" s="37">
        <f t="shared" si="1297"/>
        <v>4.5454938321141114E-3</v>
      </c>
      <c r="S7483" s="37">
        <f t="shared" si="1298"/>
        <v>-3.2338490994751057E-2</v>
      </c>
      <c r="T7483" s="37">
        <f t="shared" si="1299"/>
        <v>-8.0785410588203432E-2</v>
      </c>
      <c r="U7483" s="37">
        <f t="shared" si="1300"/>
        <v>-0.18964653753753136</v>
      </c>
      <c r="V7483" s="37">
        <f t="shared" si="1301"/>
        <v>-0.11839022711070879</v>
      </c>
      <c r="W7483" s="37">
        <f t="shared" si="1302"/>
        <v>-7.4629461884267778E-2</v>
      </c>
    </row>
    <row r="7484" spans="2:23">
      <c r="B7484" s="62">
        <v>7450</v>
      </c>
      <c r="C7484" s="70">
        <v>20000</v>
      </c>
      <c r="D7484" s="70">
        <v>19043.801253499791</v>
      </c>
      <c r="E7484" s="70">
        <v>17426.422506966534</v>
      </c>
      <c r="F7484" s="70">
        <v>13424.426672371132</v>
      </c>
      <c r="G7484" s="70">
        <v>19602</v>
      </c>
      <c r="H7484" s="70">
        <v>18607.84000742378</v>
      </c>
      <c r="I7484" s="70">
        <v>16475.539248488742</v>
      </c>
      <c r="J7484" s="70">
        <v>11731.62426478554</v>
      </c>
      <c r="K7484" s="70">
        <v>31137.893015483791</v>
      </c>
      <c r="L7484" s="70">
        <f t="shared" si="1292"/>
        <v>167449.54696901931</v>
      </c>
      <c r="M7484" s="70"/>
      <c r="N7484" s="37">
        <f t="shared" si="1293"/>
        <v>1.4884274118996732E-2</v>
      </c>
      <c r="O7484" s="37">
        <f t="shared" si="1294"/>
        <v>1.2282301952773134E-2</v>
      </c>
      <c r="P7484" s="37">
        <f t="shared" si="1295"/>
        <v>-4.9399830173311177E-3</v>
      </c>
      <c r="Q7484" s="37">
        <f t="shared" si="1296"/>
        <v>-6.3334431204004948E-2</v>
      </c>
      <c r="R7484" s="37">
        <f t="shared" si="1297"/>
        <v>4.5454938321141114E-3</v>
      </c>
      <c r="S7484" s="37">
        <f t="shared" si="1298"/>
        <v>6.4985578300389424E-3</v>
      </c>
      <c r="T7484" s="37">
        <f t="shared" si="1299"/>
        <v>-1.8841315869044251E-2</v>
      </c>
      <c r="U7484" s="37">
        <f t="shared" si="1300"/>
        <v>-0.10091137400630268</v>
      </c>
      <c r="V7484" s="37">
        <f t="shared" si="1301"/>
        <v>-0.11770338015659676</v>
      </c>
      <c r="W7484" s="37">
        <f t="shared" si="1302"/>
        <v>-3.6358671068153381E-2</v>
      </c>
    </row>
    <row r="7485" spans="2:23">
      <c r="B7485" s="62">
        <v>7451</v>
      </c>
      <c r="C7485" s="70">
        <v>20000</v>
      </c>
      <c r="D7485" s="70">
        <v>17309.134000976206</v>
      </c>
      <c r="E7485" s="70">
        <v>14936.373904531874</v>
      </c>
      <c r="F7485" s="70">
        <v>10499.999425655024</v>
      </c>
      <c r="G7485" s="70">
        <v>19602</v>
      </c>
      <c r="H7485" s="70">
        <v>16632.97474252314</v>
      </c>
      <c r="I7485" s="70">
        <v>13683.609641362935</v>
      </c>
      <c r="J7485" s="70">
        <v>8627.9633275331489</v>
      </c>
      <c r="K7485" s="70">
        <v>23708.605668683962</v>
      </c>
      <c r="L7485" s="70">
        <f t="shared" si="1292"/>
        <v>145000.66071126628</v>
      </c>
      <c r="M7485" s="70"/>
      <c r="N7485" s="37">
        <f t="shared" si="1293"/>
        <v>1.4884274118996732E-2</v>
      </c>
      <c r="O7485" s="37">
        <f t="shared" si="1294"/>
        <v>-3.4921825938766138E-2</v>
      </c>
      <c r="P7485" s="37">
        <f t="shared" si="1295"/>
        <v>-7.8770695080730868E-2</v>
      </c>
      <c r="Q7485" s="37">
        <f t="shared" si="1296"/>
        <v>-0.17161672811951034</v>
      </c>
      <c r="R7485" s="37">
        <f t="shared" si="1297"/>
        <v>4.5454938321141114E-3</v>
      </c>
      <c r="S7485" s="37">
        <f t="shared" si="1298"/>
        <v>-4.8409408806916354E-2</v>
      </c>
      <c r="T7485" s="37">
        <f t="shared" si="1299"/>
        <v>-0.10583066637378513</v>
      </c>
      <c r="U7485" s="37">
        <f t="shared" si="1300"/>
        <v>-0.22895881521608219</v>
      </c>
      <c r="V7485" s="37">
        <f t="shared" si="1301"/>
        <v>-0.23012004720404688</v>
      </c>
      <c r="W7485" s="37">
        <f t="shared" si="1302"/>
        <v>-0.1032767710153909</v>
      </c>
    </row>
    <row r="7486" spans="2:23">
      <c r="B7486" s="62">
        <v>7452</v>
      </c>
      <c r="C7486" s="70">
        <v>20000</v>
      </c>
      <c r="D7486" s="70">
        <v>17643.620233256497</v>
      </c>
      <c r="E7486" s="70">
        <v>15489.43524634851</v>
      </c>
      <c r="F7486" s="70">
        <v>11225.691822486124</v>
      </c>
      <c r="G7486" s="70">
        <v>19602</v>
      </c>
      <c r="H7486" s="70">
        <v>17103.396306707567</v>
      </c>
      <c r="I7486" s="70">
        <v>14426.517674410381</v>
      </c>
      <c r="J7486" s="70">
        <v>9526.9522811044535</v>
      </c>
      <c r="K7486" s="70">
        <v>30362.94660541365</v>
      </c>
      <c r="L7486" s="70">
        <f t="shared" si="1292"/>
        <v>155380.56016972719</v>
      </c>
      <c r="M7486" s="70"/>
      <c r="N7486" s="37">
        <f t="shared" si="1293"/>
        <v>1.4884274118996732E-2</v>
      </c>
      <c r="O7486" s="37">
        <f t="shared" si="1294"/>
        <v>-2.5641732638268744E-2</v>
      </c>
      <c r="P7486" s="37">
        <f t="shared" si="1295"/>
        <v>-6.1870164759104007E-2</v>
      </c>
      <c r="Q7486" s="37">
        <f t="shared" si="1296"/>
        <v>-0.14346869517117755</v>
      </c>
      <c r="R7486" s="37">
        <f t="shared" si="1297"/>
        <v>4.5454938321141114E-3</v>
      </c>
      <c r="S7486" s="37">
        <f t="shared" si="1298"/>
        <v>-3.504656866869893E-2</v>
      </c>
      <c r="T7486" s="37">
        <f t="shared" si="1299"/>
        <v>-8.1878433209727985E-2</v>
      </c>
      <c r="U7486" s="37">
        <f t="shared" si="1300"/>
        <v>-0.18978472627170528</v>
      </c>
      <c r="V7486" s="37">
        <f t="shared" si="1301"/>
        <v>-0.12875166276466199</v>
      </c>
      <c r="W7486" s="37">
        <f t="shared" si="1302"/>
        <v>-7.173543810218086E-2</v>
      </c>
    </row>
    <row r="7487" spans="2:23">
      <c r="B7487" s="62">
        <v>7453</v>
      </c>
      <c r="C7487" s="70">
        <v>20000</v>
      </c>
      <c r="D7487" s="70">
        <v>17452.598127176083</v>
      </c>
      <c r="E7487" s="70">
        <v>15138.536280403132</v>
      </c>
      <c r="F7487" s="70">
        <v>10763.933579762421</v>
      </c>
      <c r="G7487" s="70">
        <v>19602</v>
      </c>
      <c r="H7487" s="70">
        <v>16894.552276834747</v>
      </c>
      <c r="I7487" s="70">
        <v>14062.497410266462</v>
      </c>
      <c r="J7487" s="70">
        <v>9087.9977139340626</v>
      </c>
      <c r="K7487" s="70">
        <v>29032.764678900647</v>
      </c>
      <c r="L7487" s="70">
        <f t="shared" si="1292"/>
        <v>152034.88006727755</v>
      </c>
      <c r="M7487" s="70"/>
      <c r="N7487" s="37">
        <f t="shared" si="1293"/>
        <v>1.4884274118996732E-2</v>
      </c>
      <c r="O7487" s="37">
        <f t="shared" si="1294"/>
        <v>-3.0930627106740327E-2</v>
      </c>
      <c r="P7487" s="37">
        <f t="shared" si="1295"/>
        <v>-7.2557274167956431E-2</v>
      </c>
      <c r="Q7487" s="37">
        <f t="shared" si="1296"/>
        <v>-0.16126998076688115</v>
      </c>
      <c r="R7487" s="37">
        <f t="shared" si="1297"/>
        <v>4.5454938321141114E-3</v>
      </c>
      <c r="S7487" s="37">
        <f t="shared" si="1298"/>
        <v>-4.0956030533845666E-2</v>
      </c>
      <c r="T7487" s="37">
        <f t="shared" si="1299"/>
        <v>-9.3535791421812009E-2</v>
      </c>
      <c r="U7487" s="37">
        <f t="shared" si="1300"/>
        <v>-0.20867017293676426</v>
      </c>
      <c r="V7487" s="37">
        <f t="shared" si="1301"/>
        <v>-0.14804981543959028</v>
      </c>
      <c r="W7487" s="37">
        <f t="shared" si="1302"/>
        <v>-8.1783595678554089E-2</v>
      </c>
    </row>
    <row r="7488" spans="2:23">
      <c r="B7488" s="62">
        <v>7454</v>
      </c>
      <c r="C7488" s="70">
        <v>20000</v>
      </c>
      <c r="D7488" s="70">
        <v>17904.906409522198</v>
      </c>
      <c r="E7488" s="70">
        <v>15626.613762436518</v>
      </c>
      <c r="F7488" s="70">
        <v>11090.634349735257</v>
      </c>
      <c r="G7488" s="70">
        <v>19602</v>
      </c>
      <c r="H7488" s="70">
        <v>17584.018843845537</v>
      </c>
      <c r="I7488" s="70">
        <v>14916.076459892054</v>
      </c>
      <c r="J7488" s="70">
        <v>9875.3031778948807</v>
      </c>
      <c r="K7488" s="70">
        <v>25070.537229211935</v>
      </c>
      <c r="L7488" s="70">
        <f t="shared" si="1292"/>
        <v>151670.09023253838</v>
      </c>
      <c r="M7488" s="70"/>
      <c r="N7488" s="37">
        <f t="shared" si="1293"/>
        <v>1.4884274118996732E-2</v>
      </c>
      <c r="O7488" s="37">
        <f t="shared" si="1294"/>
        <v>-1.8453561813721597E-2</v>
      </c>
      <c r="P7488" s="37">
        <f t="shared" si="1295"/>
        <v>-5.7725159453594688E-2</v>
      </c>
      <c r="Q7488" s="37">
        <f t="shared" si="1296"/>
        <v>-0.14863679556749809</v>
      </c>
      <c r="R7488" s="37">
        <f t="shared" si="1297"/>
        <v>4.5454938321141114E-3</v>
      </c>
      <c r="S7488" s="37">
        <f t="shared" si="1298"/>
        <v>-2.1582424196772698E-2</v>
      </c>
      <c r="T7488" s="37">
        <f t="shared" si="1299"/>
        <v>-6.6430330661613635E-2</v>
      </c>
      <c r="U7488" s="37">
        <f t="shared" si="1300"/>
        <v>-0.17510504052898757</v>
      </c>
      <c r="V7488" s="37">
        <f t="shared" si="1301"/>
        <v>-0.20831607902503257</v>
      </c>
      <c r="W7488" s="37">
        <f t="shared" si="1302"/>
        <v>-8.2885833446442958E-2</v>
      </c>
    </row>
    <row r="7489" spans="2:23">
      <c r="B7489" s="62">
        <v>7455</v>
      </c>
      <c r="C7489" s="70">
        <v>20000</v>
      </c>
      <c r="D7489" s="70">
        <v>18457.603917736957</v>
      </c>
      <c r="E7489" s="70">
        <v>16499.760685800218</v>
      </c>
      <c r="F7489" s="70">
        <v>12186.085862325881</v>
      </c>
      <c r="G7489" s="70">
        <v>19602</v>
      </c>
      <c r="H7489" s="70">
        <v>18020.507198666641</v>
      </c>
      <c r="I7489" s="70">
        <v>15575.694628247422</v>
      </c>
      <c r="J7489" s="70">
        <v>10617.758089261375</v>
      </c>
      <c r="K7489" s="70">
        <v>27517.638340406498</v>
      </c>
      <c r="L7489" s="70">
        <f t="shared" si="1292"/>
        <v>158477.04872244498</v>
      </c>
      <c r="M7489" s="70"/>
      <c r="N7489" s="37">
        <f t="shared" si="1293"/>
        <v>1.4884274118996732E-2</v>
      </c>
      <c r="O7489" s="37">
        <f t="shared" si="1294"/>
        <v>-3.4192709994602666E-3</v>
      </c>
      <c r="P7489" s="37">
        <f t="shared" si="1295"/>
        <v>-3.1757862809022486E-2</v>
      </c>
      <c r="Q7489" s="37">
        <f t="shared" si="1296"/>
        <v>-0.10758101744097592</v>
      </c>
      <c r="R7489" s="37">
        <f t="shared" si="1297"/>
        <v>4.5454938321141114E-3</v>
      </c>
      <c r="S7489" s="37">
        <f t="shared" si="1298"/>
        <v>-9.5132267041935226E-3</v>
      </c>
      <c r="T7489" s="37">
        <f t="shared" si="1299"/>
        <v>-4.601148773634367E-2</v>
      </c>
      <c r="U7489" s="37">
        <f t="shared" si="1300"/>
        <v>-0.14465790857170269</v>
      </c>
      <c r="V7489" s="37">
        <f t="shared" si="1301"/>
        <v>-0.17057793704883728</v>
      </c>
      <c r="W7489" s="37">
        <f t="shared" si="1302"/>
        <v>-6.253164465130856E-2</v>
      </c>
    </row>
    <row r="7490" spans="2:23">
      <c r="B7490" s="62">
        <v>7456</v>
      </c>
      <c r="C7490" s="70">
        <v>20000</v>
      </c>
      <c r="D7490" s="70">
        <v>17920.994519058342</v>
      </c>
      <c r="E7490" s="70">
        <v>15673.572246998941</v>
      </c>
      <c r="F7490" s="70">
        <v>11416.669943221625</v>
      </c>
      <c r="G7490" s="70">
        <v>19602</v>
      </c>
      <c r="H7490" s="70">
        <v>17704.563200880541</v>
      </c>
      <c r="I7490" s="70">
        <v>15129.352887265042</v>
      </c>
      <c r="J7490" s="70">
        <v>10390.643532261727</v>
      </c>
      <c r="K7490" s="70">
        <v>28473.45780252483</v>
      </c>
      <c r="L7490" s="70">
        <f t="shared" si="1292"/>
        <v>156311.25413221106</v>
      </c>
      <c r="M7490" s="70"/>
      <c r="N7490" s="37">
        <f t="shared" si="1293"/>
        <v>1.4884274118996732E-2</v>
      </c>
      <c r="O7490" s="37">
        <f t="shared" si="1294"/>
        <v>-1.8012685982867982E-2</v>
      </c>
      <c r="P7490" s="37">
        <f t="shared" si="1295"/>
        <v>-5.6310438146790376E-2</v>
      </c>
      <c r="Q7490" s="37">
        <f t="shared" si="1296"/>
        <v>-0.13621351336281928</v>
      </c>
      <c r="R7490" s="37">
        <f t="shared" si="1297"/>
        <v>4.5454938321141114E-3</v>
      </c>
      <c r="S7490" s="37">
        <f t="shared" si="1298"/>
        <v>-1.8234461643718891E-2</v>
      </c>
      <c r="T7490" s="37">
        <f t="shared" si="1299"/>
        <v>-5.977973077370502E-2</v>
      </c>
      <c r="U7490" s="37">
        <f t="shared" si="1300"/>
        <v>-0.15385526979815956</v>
      </c>
      <c r="V7490" s="37">
        <f t="shared" si="1301"/>
        <v>-0.15629599677190065</v>
      </c>
      <c r="W7490" s="37">
        <f t="shared" si="1302"/>
        <v>-6.8959542596440215E-2</v>
      </c>
    </row>
    <row r="7491" spans="2:23">
      <c r="B7491" s="62">
        <v>7457</v>
      </c>
      <c r="C7491" s="70">
        <v>20000</v>
      </c>
      <c r="D7491" s="70">
        <v>17572.278429262282</v>
      </c>
      <c r="E7491" s="70">
        <v>15263.151787543206</v>
      </c>
      <c r="F7491" s="70">
        <v>10764.989421750728</v>
      </c>
      <c r="G7491" s="70">
        <v>19602</v>
      </c>
      <c r="H7491" s="70">
        <v>17401.398851427293</v>
      </c>
      <c r="I7491" s="70">
        <v>14799.45523335685</v>
      </c>
      <c r="J7491" s="70">
        <v>9883.8963132002955</v>
      </c>
      <c r="K7491" s="70">
        <v>35218.616428918998</v>
      </c>
      <c r="L7491" s="70">
        <f t="shared" si="1292"/>
        <v>160505.78646545965</v>
      </c>
      <c r="M7491" s="70"/>
      <c r="N7491" s="37">
        <f t="shared" si="1293"/>
        <v>1.4884274118996732E-2</v>
      </c>
      <c r="O7491" s="37">
        <f t="shared" si="1294"/>
        <v>-2.7613632007213451E-2</v>
      </c>
      <c r="P7491" s="37">
        <f t="shared" si="1295"/>
        <v>-6.8747894052729963E-2</v>
      </c>
      <c r="Q7491" s="37">
        <f t="shared" si="1296"/>
        <v>-0.16122884596011178</v>
      </c>
      <c r="R7491" s="37">
        <f t="shared" si="1297"/>
        <v>4.5454938321141114E-3</v>
      </c>
      <c r="S7491" s="37">
        <f t="shared" si="1298"/>
        <v>-2.6676394929149416E-2</v>
      </c>
      <c r="T7491" s="37">
        <f t="shared" si="1299"/>
        <v>-7.008704574681579E-2</v>
      </c>
      <c r="U7491" s="37">
        <f t="shared" si="1300"/>
        <v>-0.17474622153796571</v>
      </c>
      <c r="V7491" s="37">
        <f t="shared" si="1301"/>
        <v>-6.1668816076661082E-2</v>
      </c>
      <c r="W7491" s="37">
        <f t="shared" si="1302"/>
        <v>-5.6550244194107924E-2</v>
      </c>
    </row>
    <row r="7492" spans="2:23">
      <c r="B7492" s="62">
        <v>7458</v>
      </c>
      <c r="C7492" s="70">
        <v>20000</v>
      </c>
      <c r="D7492" s="70">
        <v>17507.671097480521</v>
      </c>
      <c r="E7492" s="70">
        <v>15260.889440300907</v>
      </c>
      <c r="F7492" s="70">
        <v>10945.016155671854</v>
      </c>
      <c r="G7492" s="70">
        <v>19602</v>
      </c>
      <c r="H7492" s="70">
        <v>17006.444664797691</v>
      </c>
      <c r="I7492" s="70">
        <v>14268.754471911381</v>
      </c>
      <c r="J7492" s="70">
        <v>9359.2944087554915</v>
      </c>
      <c r="K7492" s="70">
        <v>30333.600870692291</v>
      </c>
      <c r="L7492" s="70">
        <f t="shared" si="1292"/>
        <v>154283.67110961012</v>
      </c>
      <c r="M7492" s="70"/>
      <c r="N7492" s="37">
        <f t="shared" si="1293"/>
        <v>1.4884274118996732E-2</v>
      </c>
      <c r="O7492" s="37">
        <f t="shared" si="1294"/>
        <v>-2.9402846204784061E-2</v>
      </c>
      <c r="P7492" s="37">
        <f t="shared" si="1295"/>
        <v>-6.8816913012195946E-2</v>
      </c>
      <c r="Q7492" s="37">
        <f t="shared" si="1296"/>
        <v>-0.15424439209829843</v>
      </c>
      <c r="R7492" s="37">
        <f t="shared" si="1297"/>
        <v>4.5454938321141114E-3</v>
      </c>
      <c r="S7492" s="37">
        <f t="shared" si="1298"/>
        <v>-3.7785404097493536E-2</v>
      </c>
      <c r="T7492" s="37">
        <f t="shared" si="1299"/>
        <v>-8.6912356761378429E-2</v>
      </c>
      <c r="U7492" s="37">
        <f t="shared" si="1300"/>
        <v>-0.19694556400947583</v>
      </c>
      <c r="V7492" s="37">
        <f t="shared" si="1301"/>
        <v>-0.12917279454112862</v>
      </c>
      <c r="W7492" s="37">
        <f t="shared" si="1302"/>
        <v>-7.5017723161716066E-2</v>
      </c>
    </row>
    <row r="7493" spans="2:23">
      <c r="B7493" s="62">
        <v>7459</v>
      </c>
      <c r="C7493" s="70">
        <v>20000</v>
      </c>
      <c r="D7493" s="70">
        <v>18170.83328897303</v>
      </c>
      <c r="E7493" s="70">
        <v>16170.367295604779</v>
      </c>
      <c r="F7493" s="70">
        <v>11911.987058370258</v>
      </c>
      <c r="G7493" s="70">
        <v>19602</v>
      </c>
      <c r="H7493" s="70">
        <v>17887.929999958968</v>
      </c>
      <c r="I7493" s="70">
        <v>15504.951611306153</v>
      </c>
      <c r="J7493" s="70">
        <v>10700.711271392538</v>
      </c>
      <c r="K7493" s="70">
        <v>33535.762944426213</v>
      </c>
      <c r="L7493" s="70">
        <f t="shared" si="1292"/>
        <v>163484.54347003193</v>
      </c>
      <c r="M7493" s="70"/>
      <c r="N7493" s="37">
        <f t="shared" si="1293"/>
        <v>1.4884274118996732E-2</v>
      </c>
      <c r="O7493" s="37">
        <f t="shared" si="1294"/>
        <v>-1.1191375431151007E-2</v>
      </c>
      <c r="P7493" s="37">
        <f t="shared" si="1295"/>
        <v>-4.1471349275157499E-2</v>
      </c>
      <c r="Q7493" s="37">
        <f t="shared" si="1296"/>
        <v>-0.11767458494521332</v>
      </c>
      <c r="R7493" s="37">
        <f t="shared" si="1297"/>
        <v>4.5454938321141114E-3</v>
      </c>
      <c r="S7493" s="37">
        <f t="shared" si="1298"/>
        <v>-1.3163467408899843E-2</v>
      </c>
      <c r="T7493" s="37">
        <f t="shared" si="1299"/>
        <v>-4.818040643734034E-2</v>
      </c>
      <c r="U7493" s="37">
        <f t="shared" si="1300"/>
        <v>-0.14132315078123325</v>
      </c>
      <c r="V7493" s="37">
        <f t="shared" si="1301"/>
        <v>-8.4361384818958496E-2</v>
      </c>
      <c r="W7493" s="37">
        <f t="shared" si="1302"/>
        <v>-4.7835952899645151E-2</v>
      </c>
    </row>
    <row r="7494" spans="2:23">
      <c r="B7494" s="62">
        <v>7460</v>
      </c>
      <c r="C7494" s="70">
        <v>20000</v>
      </c>
      <c r="D7494" s="70">
        <v>17045.407786236698</v>
      </c>
      <c r="E7494" s="70">
        <v>14405.233127459456</v>
      </c>
      <c r="F7494" s="70">
        <v>9868.4597570078768</v>
      </c>
      <c r="G7494" s="70">
        <v>19602</v>
      </c>
      <c r="H7494" s="70">
        <v>16582.467943739612</v>
      </c>
      <c r="I7494" s="70">
        <v>13507.205252711012</v>
      </c>
      <c r="J7494" s="70">
        <v>8485.9200293322428</v>
      </c>
      <c r="K7494" s="70">
        <v>37237.755498665298</v>
      </c>
      <c r="L7494" s="70">
        <f t="shared" si="1292"/>
        <v>156734.44939515219</v>
      </c>
      <c r="M7494" s="70"/>
      <c r="N7494" s="37">
        <f t="shared" si="1293"/>
        <v>1.4884274118996732E-2</v>
      </c>
      <c r="O7494" s="37">
        <f t="shared" si="1294"/>
        <v>-4.230212985859616E-2</v>
      </c>
      <c r="P7494" s="37">
        <f t="shared" si="1295"/>
        <v>-9.5298517799662918E-2</v>
      </c>
      <c r="Q7494" s="37">
        <f t="shared" si="1296"/>
        <v>-0.19691526699198281</v>
      </c>
      <c r="R7494" s="37">
        <f t="shared" si="1297"/>
        <v>4.5454938321141114E-3</v>
      </c>
      <c r="S7494" s="37">
        <f t="shared" si="1298"/>
        <v>-4.9855281725778133E-2</v>
      </c>
      <c r="T7494" s="37">
        <f t="shared" si="1299"/>
        <v>-0.11161302460758071</v>
      </c>
      <c r="U7494" s="37">
        <f t="shared" si="1300"/>
        <v>-0.23533203120679536</v>
      </c>
      <c r="V7494" s="37">
        <f t="shared" si="1301"/>
        <v>-3.5145665156324002E-2</v>
      </c>
      <c r="W7494" s="37">
        <f t="shared" si="1302"/>
        <v>-6.7700050476196205E-2</v>
      </c>
    </row>
    <row r="7495" spans="2:23">
      <c r="B7495" s="62">
        <v>7461</v>
      </c>
      <c r="C7495" s="70">
        <v>20000</v>
      </c>
      <c r="D7495" s="70">
        <v>17548.442199069596</v>
      </c>
      <c r="E7495" s="70">
        <v>15160.16182657707</v>
      </c>
      <c r="F7495" s="70">
        <v>10587.149451385972</v>
      </c>
      <c r="G7495" s="70">
        <v>19602</v>
      </c>
      <c r="H7495" s="70">
        <v>17216.536242001835</v>
      </c>
      <c r="I7495" s="70">
        <v>14443.267022630442</v>
      </c>
      <c r="J7495" s="70">
        <v>9391.9051165025921</v>
      </c>
      <c r="K7495" s="70">
        <v>40525.379131159432</v>
      </c>
      <c r="L7495" s="70">
        <f t="shared" si="1292"/>
        <v>164474.84098932694</v>
      </c>
      <c r="M7495" s="70"/>
      <c r="N7495" s="37">
        <f t="shared" si="1293"/>
        <v>1.4884274118996732E-2</v>
      </c>
      <c r="O7495" s="37">
        <f t="shared" si="1294"/>
        <v>-2.8273361216316295E-2</v>
      </c>
      <c r="P7495" s="37">
        <f t="shared" si="1295"/>
        <v>-7.1895080098435815E-2</v>
      </c>
      <c r="Q7495" s="37">
        <f t="shared" si="1296"/>
        <v>-0.16818604030757667</v>
      </c>
      <c r="R7495" s="37">
        <f t="shared" si="1297"/>
        <v>4.5454938321141114E-3</v>
      </c>
      <c r="S7495" s="37">
        <f t="shared" si="1298"/>
        <v>-3.1860218653097183E-2</v>
      </c>
      <c r="T7495" s="37">
        <f t="shared" si="1299"/>
        <v>-8.134561311837718E-2</v>
      </c>
      <c r="U7495" s="37">
        <f t="shared" si="1300"/>
        <v>-0.19554773421141414</v>
      </c>
      <c r="V7495" s="37">
        <f t="shared" si="1301"/>
        <v>6.5458152905837341E-3</v>
      </c>
      <c r="W7495" s="37">
        <f t="shared" si="1302"/>
        <v>-4.4956469451908454E-2</v>
      </c>
    </row>
    <row r="7496" spans="2:23">
      <c r="B7496" s="62">
        <v>7462</v>
      </c>
      <c r="C7496" s="70">
        <v>20000</v>
      </c>
      <c r="D7496" s="70">
        <v>16779.061684566535</v>
      </c>
      <c r="E7496" s="70">
        <v>13999.975710791308</v>
      </c>
      <c r="F7496" s="70">
        <v>9212.1514110392545</v>
      </c>
      <c r="G7496" s="70">
        <v>19602</v>
      </c>
      <c r="H7496" s="70">
        <v>16518.096538449849</v>
      </c>
      <c r="I7496" s="70">
        <v>13424.28564192199</v>
      </c>
      <c r="J7496" s="70">
        <v>8275.9079035936193</v>
      </c>
      <c r="K7496" s="70">
        <v>27145.107537642467</v>
      </c>
      <c r="L7496" s="70">
        <f t="shared" si="1292"/>
        <v>144956.58642800502</v>
      </c>
      <c r="M7496" s="70"/>
      <c r="N7496" s="37">
        <f t="shared" si="1293"/>
        <v>1.4884274118996732E-2</v>
      </c>
      <c r="O7496" s="37">
        <f t="shared" si="1294"/>
        <v>-4.9813930267696094E-2</v>
      </c>
      <c r="P7496" s="37">
        <f t="shared" si="1295"/>
        <v>-0.10811512834164694</v>
      </c>
      <c r="Q7496" s="37">
        <f t="shared" si="1296"/>
        <v>-0.22407951755933198</v>
      </c>
      <c r="R7496" s="37">
        <f t="shared" si="1297"/>
        <v>4.5454938321141114E-3</v>
      </c>
      <c r="S7496" s="37">
        <f t="shared" si="1298"/>
        <v>-5.1701256121946981E-2</v>
      </c>
      <c r="T7496" s="37">
        <f t="shared" si="1299"/>
        <v>-0.11434408941990948</v>
      </c>
      <c r="U7496" s="37">
        <f t="shared" si="1300"/>
        <v>-0.24485342741342908</v>
      </c>
      <c r="V7496" s="37">
        <f t="shared" si="1301"/>
        <v>-0.17621138121417235</v>
      </c>
      <c r="W7496" s="37">
        <f t="shared" si="1302"/>
        <v>-0.10341306500593395</v>
      </c>
    </row>
    <row r="7497" spans="2:23">
      <c r="B7497" s="62">
        <v>7463</v>
      </c>
      <c r="C7497" s="70">
        <v>20000</v>
      </c>
      <c r="D7497" s="70">
        <v>17664.268276751904</v>
      </c>
      <c r="E7497" s="70">
        <v>15381.926170912158</v>
      </c>
      <c r="F7497" s="70">
        <v>11191.089369700096</v>
      </c>
      <c r="G7497" s="70">
        <v>19602</v>
      </c>
      <c r="H7497" s="70">
        <v>17440.73374588773</v>
      </c>
      <c r="I7497" s="70">
        <v>14831.456070204984</v>
      </c>
      <c r="J7497" s="70">
        <v>10163.378417805807</v>
      </c>
      <c r="K7497" s="70">
        <v>36001.340544501552</v>
      </c>
      <c r="L7497" s="70">
        <f t="shared" si="1292"/>
        <v>162276.19259576424</v>
      </c>
      <c r="M7497" s="70"/>
      <c r="N7497" s="37">
        <f t="shared" si="1293"/>
        <v>1.4884274118996732E-2</v>
      </c>
      <c r="O7497" s="37">
        <f t="shared" si="1294"/>
        <v>-2.50717614831234E-2</v>
      </c>
      <c r="P7497" s="37">
        <f t="shared" si="1295"/>
        <v>-6.5131519595593934E-2</v>
      </c>
      <c r="Q7497" s="37">
        <f t="shared" si="1296"/>
        <v>-0.14478981457883089</v>
      </c>
      <c r="R7497" s="37">
        <f t="shared" si="1297"/>
        <v>4.5454938321141114E-3</v>
      </c>
      <c r="S7497" s="37">
        <f t="shared" si="1298"/>
        <v>-2.5576943947659969E-2</v>
      </c>
      <c r="T7497" s="37">
        <f t="shared" si="1299"/>
        <v>-6.9082214041285228E-2</v>
      </c>
      <c r="U7497" s="37">
        <f t="shared" si="1300"/>
        <v>-0.16315990687659154</v>
      </c>
      <c r="V7497" s="37">
        <f t="shared" si="1301"/>
        <v>-5.1299038889208837E-2</v>
      </c>
      <c r="W7497" s="37">
        <f t="shared" si="1302"/>
        <v>-5.1361308011433682E-2</v>
      </c>
    </row>
    <row r="7498" spans="2:23">
      <c r="B7498" s="62">
        <v>7464</v>
      </c>
      <c r="C7498" s="70">
        <v>20000</v>
      </c>
      <c r="D7498" s="70">
        <v>18199.773220324972</v>
      </c>
      <c r="E7498" s="70">
        <v>15897.710625995982</v>
      </c>
      <c r="F7498" s="70">
        <v>11143.861723510036</v>
      </c>
      <c r="G7498" s="70">
        <v>19602</v>
      </c>
      <c r="H7498" s="70">
        <v>17854.069878858758</v>
      </c>
      <c r="I7498" s="70">
        <v>15143.572507461658</v>
      </c>
      <c r="J7498" s="70">
        <v>9882.7472084635338</v>
      </c>
      <c r="K7498" s="70">
        <v>34437.472791590684</v>
      </c>
      <c r="L7498" s="70">
        <f t="shared" si="1292"/>
        <v>162161.20795620565</v>
      </c>
      <c r="M7498" s="70"/>
      <c r="N7498" s="37">
        <f t="shared" si="1293"/>
        <v>1.4884274118996732E-2</v>
      </c>
      <c r="O7498" s="37">
        <f t="shared" si="1294"/>
        <v>-1.0404271493081763E-2</v>
      </c>
      <c r="P7498" s="37">
        <f t="shared" si="1295"/>
        <v>-4.9586820526139608E-2</v>
      </c>
      <c r="Q7498" s="37">
        <f t="shared" si="1296"/>
        <v>-0.14659626366472323</v>
      </c>
      <c r="R7498" s="37">
        <f t="shared" si="1297"/>
        <v>4.5454938321141114E-3</v>
      </c>
      <c r="S7498" s="37">
        <f t="shared" si="1298"/>
        <v>-1.4097902864598666E-2</v>
      </c>
      <c r="T7498" s="37">
        <f t="shared" si="1299"/>
        <v>-5.9337992277354701E-2</v>
      </c>
      <c r="U7498" s="37">
        <f t="shared" si="1300"/>
        <v>-0.17479419505771498</v>
      </c>
      <c r="V7498" s="37">
        <f t="shared" si="1301"/>
        <v>-7.213318855033557E-2</v>
      </c>
      <c r="W7498" s="37">
        <f t="shared" si="1302"/>
        <v>-5.1697457774929068E-2</v>
      </c>
    </row>
    <row r="7499" spans="2:23">
      <c r="B7499" s="62">
        <v>7465</v>
      </c>
      <c r="C7499" s="70">
        <v>20000</v>
      </c>
      <c r="D7499" s="70">
        <v>18000.142372241917</v>
      </c>
      <c r="E7499" s="70">
        <v>15789.821025519903</v>
      </c>
      <c r="F7499" s="70">
        <v>11348.644749401223</v>
      </c>
      <c r="G7499" s="70">
        <v>19602</v>
      </c>
      <c r="H7499" s="70">
        <v>17787.57522418478</v>
      </c>
      <c r="I7499" s="70">
        <v>15249.361529520373</v>
      </c>
      <c r="J7499" s="70">
        <v>10339.065875535496</v>
      </c>
      <c r="K7499" s="70">
        <v>36768.790665216533</v>
      </c>
      <c r="L7499" s="70">
        <f t="shared" si="1292"/>
        <v>164885.40144162023</v>
      </c>
      <c r="M7499" s="70"/>
      <c r="N7499" s="37">
        <f t="shared" si="1293"/>
        <v>1.4884274118996732E-2</v>
      </c>
      <c r="O7499" s="37">
        <f t="shared" si="1294"/>
        <v>-1.5846607479778063E-2</v>
      </c>
      <c r="P7499" s="37">
        <f t="shared" si="1295"/>
        <v>-5.2817293911635921E-2</v>
      </c>
      <c r="Q7499" s="37">
        <f t="shared" si="1296"/>
        <v>-0.13879075493638793</v>
      </c>
      <c r="R7499" s="37">
        <f t="shared" si="1297"/>
        <v>4.5454938321141114E-3</v>
      </c>
      <c r="S7499" s="37">
        <f t="shared" si="1298"/>
        <v>-1.5935533534722324E-2</v>
      </c>
      <c r="T7499" s="37">
        <f t="shared" si="1299"/>
        <v>-5.6058101500293001E-2</v>
      </c>
      <c r="U7499" s="37">
        <f t="shared" si="1300"/>
        <v>-0.15595795263420598</v>
      </c>
      <c r="V7499" s="37">
        <f t="shared" si="1301"/>
        <v>-4.1240506367517971E-2</v>
      </c>
      <c r="W7499" s="37">
        <f t="shared" si="1302"/>
        <v>-4.3765227327990375E-2</v>
      </c>
    </row>
    <row r="7500" spans="2:23">
      <c r="B7500" s="62">
        <v>7466</v>
      </c>
      <c r="C7500" s="70">
        <v>20000</v>
      </c>
      <c r="D7500" s="70">
        <v>17980.921652574827</v>
      </c>
      <c r="E7500" s="70">
        <v>15760.495595655037</v>
      </c>
      <c r="F7500" s="70">
        <v>11276.512684073059</v>
      </c>
      <c r="G7500" s="70">
        <v>19602</v>
      </c>
      <c r="H7500" s="70">
        <v>17572.587064139403</v>
      </c>
      <c r="I7500" s="70">
        <v>14905.787467711116</v>
      </c>
      <c r="J7500" s="70">
        <v>9861.3798332994138</v>
      </c>
      <c r="K7500" s="70">
        <v>32546.671723610787</v>
      </c>
      <c r="L7500" s="70">
        <f t="shared" si="1292"/>
        <v>159506.35602106364</v>
      </c>
      <c r="M7500" s="70"/>
      <c r="N7500" s="37">
        <f t="shared" si="1293"/>
        <v>1.4884274118996732E-2</v>
      </c>
      <c r="O7500" s="37">
        <f t="shared" si="1294"/>
        <v>-1.6372191902397915E-2</v>
      </c>
      <c r="P7500" s="37">
        <f t="shared" si="1295"/>
        <v>-5.3697273768975373E-2</v>
      </c>
      <c r="Q7500" s="37">
        <f t="shared" si="1296"/>
        <v>-0.14153204378254058</v>
      </c>
      <c r="R7500" s="37">
        <f t="shared" si="1297"/>
        <v>4.5454938321141114E-3</v>
      </c>
      <c r="S7500" s="37">
        <f t="shared" si="1298"/>
        <v>-2.1900521919304028E-2</v>
      </c>
      <c r="T7500" s="37">
        <f t="shared" si="1299"/>
        <v>-6.6752370712614861E-2</v>
      </c>
      <c r="U7500" s="37">
        <f t="shared" si="1300"/>
        <v>-0.17568676180630782</v>
      </c>
      <c r="V7500" s="37">
        <f t="shared" si="1301"/>
        <v>-9.7965192971873338E-2</v>
      </c>
      <c r="W7500" s="37">
        <f t="shared" si="1302"/>
        <v>-5.9492146909076893E-2</v>
      </c>
    </row>
    <row r="7501" spans="2:23">
      <c r="B7501" s="62">
        <v>7467</v>
      </c>
      <c r="C7501" s="70">
        <v>20000</v>
      </c>
      <c r="D7501" s="70">
        <v>18206.643925070784</v>
      </c>
      <c r="E7501" s="70">
        <v>16104.983001947134</v>
      </c>
      <c r="F7501" s="70">
        <v>11756.029383237619</v>
      </c>
      <c r="G7501" s="70">
        <v>19602</v>
      </c>
      <c r="H7501" s="70">
        <v>17865.837573141442</v>
      </c>
      <c r="I7501" s="70">
        <v>15349.161679345347</v>
      </c>
      <c r="J7501" s="70">
        <v>10436.470427629863</v>
      </c>
      <c r="K7501" s="70">
        <v>37470.266265369792</v>
      </c>
      <c r="L7501" s="70">
        <f t="shared" si="1292"/>
        <v>166791.39225574199</v>
      </c>
      <c r="M7501" s="70"/>
      <c r="N7501" s="37">
        <f t="shared" si="1293"/>
        <v>1.4884274118996732E-2</v>
      </c>
      <c r="O7501" s="37">
        <f t="shared" si="1294"/>
        <v>-1.0217495031541013E-2</v>
      </c>
      <c r="P7501" s="37">
        <f t="shared" si="1295"/>
        <v>-4.3411200107131287E-2</v>
      </c>
      <c r="Q7501" s="37">
        <f t="shared" si="1296"/>
        <v>-0.12346953721646658</v>
      </c>
      <c r="R7501" s="37">
        <f t="shared" si="1297"/>
        <v>4.5454938321141114E-3</v>
      </c>
      <c r="S7501" s="37">
        <f t="shared" si="1298"/>
        <v>-1.3773050226459804E-2</v>
      </c>
      <c r="T7501" s="37">
        <f t="shared" si="1299"/>
        <v>-5.2974303142693357E-2</v>
      </c>
      <c r="U7501" s="37">
        <f t="shared" si="1300"/>
        <v>-0.15199140423022606</v>
      </c>
      <c r="V7501" s="37">
        <f t="shared" si="1301"/>
        <v>-3.2138100432585026E-2</v>
      </c>
      <c r="W7501" s="37">
        <f t="shared" si="1302"/>
        <v>-3.8254315224204305E-2</v>
      </c>
    </row>
    <row r="7502" spans="2:23">
      <c r="B7502" s="62">
        <v>7468</v>
      </c>
      <c r="C7502" s="70">
        <v>20000</v>
      </c>
      <c r="D7502" s="70">
        <v>18356.073756269969</v>
      </c>
      <c r="E7502" s="70">
        <v>16357.547768323053</v>
      </c>
      <c r="F7502" s="70">
        <v>12121.296603206783</v>
      </c>
      <c r="G7502" s="70">
        <v>19602</v>
      </c>
      <c r="H7502" s="70">
        <v>18185.121313952455</v>
      </c>
      <c r="I7502" s="70">
        <v>15873.034444078789</v>
      </c>
      <c r="J7502" s="70">
        <v>11146.256296046069</v>
      </c>
      <c r="K7502" s="70">
        <v>27532.954867581262</v>
      </c>
      <c r="L7502" s="70">
        <f t="shared" si="1292"/>
        <v>159174.28504945835</v>
      </c>
      <c r="M7502" s="70"/>
      <c r="N7502" s="37">
        <f t="shared" si="1293"/>
        <v>1.4884274118996732E-2</v>
      </c>
      <c r="O7502" s="37">
        <f t="shared" si="1294"/>
        <v>-6.1640078491549399E-3</v>
      </c>
      <c r="P7502" s="37">
        <f t="shared" si="1295"/>
        <v>-3.5939575867774187E-2</v>
      </c>
      <c r="Q7502" s="37">
        <f t="shared" si="1296"/>
        <v>-0.1099565226493745</v>
      </c>
      <c r="R7502" s="37">
        <f t="shared" si="1297"/>
        <v>4.5454938321141114E-3</v>
      </c>
      <c r="S7502" s="37">
        <f t="shared" si="1298"/>
        <v>-4.9995512756519922E-3</v>
      </c>
      <c r="T7502" s="37">
        <f t="shared" si="1299"/>
        <v>-3.6948720900274568E-2</v>
      </c>
      <c r="U7502" s="37">
        <f t="shared" si="1300"/>
        <v>-0.12362910968698171</v>
      </c>
      <c r="V7502" s="37">
        <f t="shared" si="1301"/>
        <v>-0.17034713784045097</v>
      </c>
      <c r="W7502" s="37">
        <f t="shared" si="1302"/>
        <v>-6.0471662972049423E-2</v>
      </c>
    </row>
    <row r="7503" spans="2:23">
      <c r="B7503" s="62">
        <v>7469</v>
      </c>
      <c r="C7503" s="70">
        <v>20000</v>
      </c>
      <c r="D7503" s="70">
        <v>17794.695640205999</v>
      </c>
      <c r="E7503" s="70">
        <v>15533.268323944687</v>
      </c>
      <c r="F7503" s="70">
        <v>11119.53910563876</v>
      </c>
      <c r="G7503" s="70">
        <v>19602</v>
      </c>
      <c r="H7503" s="70">
        <v>17310.787772762596</v>
      </c>
      <c r="I7503" s="70">
        <v>14563.937266373339</v>
      </c>
      <c r="J7503" s="70">
        <v>9560.467775862191</v>
      </c>
      <c r="K7503" s="70">
        <v>26906.389560811618</v>
      </c>
      <c r="L7503" s="70">
        <f t="shared" si="1292"/>
        <v>152391.08544559919</v>
      </c>
      <c r="M7503" s="70"/>
      <c r="N7503" s="37">
        <f t="shared" si="1293"/>
        <v>1.4884274118996732E-2</v>
      </c>
      <c r="O7503" s="37">
        <f t="shared" si="1294"/>
        <v>-2.1479100356391112E-2</v>
      </c>
      <c r="P7503" s="37">
        <f t="shared" si="1295"/>
        <v>-6.054371009975712E-2</v>
      </c>
      <c r="Q7503" s="37">
        <f t="shared" si="1296"/>
        <v>-0.14752809286078772</v>
      </c>
      <c r="R7503" s="37">
        <f t="shared" si="1297"/>
        <v>4.5454938321141114E-3</v>
      </c>
      <c r="S7503" s="37">
        <f t="shared" si="1298"/>
        <v>-2.9213806183452484E-2</v>
      </c>
      <c r="T7503" s="37">
        <f t="shared" si="1299"/>
        <v>-7.7516020054400059E-2</v>
      </c>
      <c r="U7503" s="37">
        <f t="shared" si="1300"/>
        <v>-0.18836082256728548</v>
      </c>
      <c r="V7503" s="37">
        <f t="shared" si="1301"/>
        <v>-0.17984163784041662</v>
      </c>
      <c r="W7503" s="37">
        <f t="shared" si="1302"/>
        <v>-8.0708571746874624E-2</v>
      </c>
    </row>
    <row r="7504" spans="2:23">
      <c r="B7504" s="62">
        <v>7470</v>
      </c>
      <c r="C7504" s="70">
        <v>20000</v>
      </c>
      <c r="D7504" s="70">
        <v>18412.339343097145</v>
      </c>
      <c r="E7504" s="70">
        <v>16279.584205941375</v>
      </c>
      <c r="F7504" s="70">
        <v>11592.385989710534</v>
      </c>
      <c r="G7504" s="70">
        <v>19602</v>
      </c>
      <c r="H7504" s="70">
        <v>18108.969953133797</v>
      </c>
      <c r="I7504" s="70">
        <v>15582.537950082809</v>
      </c>
      <c r="J7504" s="70">
        <v>10378.237191951659</v>
      </c>
      <c r="K7504" s="70">
        <v>39108.591696413299</v>
      </c>
      <c r="L7504" s="70">
        <f t="shared" si="1292"/>
        <v>169064.64633033064</v>
      </c>
      <c r="M7504" s="70"/>
      <c r="N7504" s="37">
        <f t="shared" si="1293"/>
        <v>1.4884274118996732E-2</v>
      </c>
      <c r="O7504" s="37">
        <f t="shared" si="1294"/>
        <v>-4.6420053602143074E-3</v>
      </c>
      <c r="P7504" s="37">
        <f t="shared" si="1295"/>
        <v>-3.8239778782853007E-2</v>
      </c>
      <c r="Q7504" s="37">
        <f t="shared" si="1296"/>
        <v>-0.12959154846393151</v>
      </c>
      <c r="R7504" s="37">
        <f t="shared" si="1297"/>
        <v>4.5454938321141114E-3</v>
      </c>
      <c r="S7504" s="37">
        <f t="shared" si="1298"/>
        <v>-7.0850509266865425E-3</v>
      </c>
      <c r="T7504" s="37">
        <f t="shared" si="1299"/>
        <v>-4.5801939024501803E-2</v>
      </c>
      <c r="U7504" s="37">
        <f t="shared" si="1300"/>
        <v>-0.15436056549101984</v>
      </c>
      <c r="V7504" s="37">
        <f t="shared" si="1301"/>
        <v>-1.1205384111375505E-2</v>
      </c>
      <c r="W7504" s="37">
        <f t="shared" si="1302"/>
        <v>-3.1722523678773262E-2</v>
      </c>
    </row>
    <row r="7505" spans="2:23">
      <c r="B7505" s="62">
        <v>7471</v>
      </c>
      <c r="C7505" s="70">
        <v>20000</v>
      </c>
      <c r="D7505" s="70">
        <v>17877.535380246281</v>
      </c>
      <c r="E7505" s="70">
        <v>15541.677559087906</v>
      </c>
      <c r="F7505" s="70">
        <v>10935.267170062752</v>
      </c>
      <c r="G7505" s="70">
        <v>19602</v>
      </c>
      <c r="H7505" s="70">
        <v>17646.391628368659</v>
      </c>
      <c r="I7505" s="70">
        <v>14977.625229141206</v>
      </c>
      <c r="J7505" s="70">
        <v>9920.8588179739618</v>
      </c>
      <c r="K7505" s="70">
        <v>54637.900107301095</v>
      </c>
      <c r="L7505" s="70">
        <f t="shared" si="1292"/>
        <v>181139.25589218186</v>
      </c>
      <c r="M7505" s="70"/>
      <c r="N7505" s="37">
        <f t="shared" si="1293"/>
        <v>1.4884274118996732E-2</v>
      </c>
      <c r="O7505" s="37">
        <f t="shared" si="1294"/>
        <v>-1.9204088260206365E-2</v>
      </c>
      <c r="P7505" s="37">
        <f t="shared" si="1295"/>
        <v>-6.0289448094042464E-2</v>
      </c>
      <c r="Q7505" s="37">
        <f t="shared" si="1296"/>
        <v>-0.15462114330693699</v>
      </c>
      <c r="R7505" s="37">
        <f t="shared" si="1297"/>
        <v>4.5454938321141114E-3</v>
      </c>
      <c r="S7505" s="37">
        <f t="shared" si="1298"/>
        <v>-1.9848673579044629E-2</v>
      </c>
      <c r="T7505" s="37">
        <f t="shared" si="1299"/>
        <v>-6.4506201639404459E-2</v>
      </c>
      <c r="U7505" s="37">
        <f t="shared" si="1300"/>
        <v>-0.17320457334789485</v>
      </c>
      <c r="V7505" s="37">
        <f t="shared" si="1301"/>
        <v>0.16873756792640471</v>
      </c>
      <c r="W7505" s="37">
        <f t="shared" si="1302"/>
        <v>2.2584330263621943E-3</v>
      </c>
    </row>
    <row r="7506" spans="2:23">
      <c r="B7506" s="62">
        <v>7472</v>
      </c>
      <c r="C7506" s="70">
        <v>20000</v>
      </c>
      <c r="D7506" s="70">
        <v>17517.725503842943</v>
      </c>
      <c r="E7506" s="70">
        <v>15049.141061060367</v>
      </c>
      <c r="F7506" s="70">
        <v>10517.512339927303</v>
      </c>
      <c r="G7506" s="70">
        <v>19602</v>
      </c>
      <c r="H7506" s="70">
        <v>17248.892686035244</v>
      </c>
      <c r="I7506" s="70">
        <v>14436.025931837879</v>
      </c>
      <c r="J7506" s="70">
        <v>9455.9253424668459</v>
      </c>
      <c r="K7506" s="70">
        <v>24971.156311355862</v>
      </c>
      <c r="L7506" s="70">
        <f t="shared" si="1292"/>
        <v>148798.37917652645</v>
      </c>
      <c r="M7506" s="70"/>
      <c r="N7506" s="37">
        <f t="shared" si="1293"/>
        <v>1.4884274118996732E-2</v>
      </c>
      <c r="O7506" s="37">
        <f t="shared" si="1294"/>
        <v>-2.91241861401631E-2</v>
      </c>
      <c r="P7506" s="37">
        <f t="shared" si="1295"/>
        <v>-7.5299669614388165E-2</v>
      </c>
      <c r="Q7506" s="37">
        <f t="shared" si="1296"/>
        <v>-0.17092618707929863</v>
      </c>
      <c r="R7506" s="37">
        <f t="shared" si="1297"/>
        <v>4.5454938321141114E-3</v>
      </c>
      <c r="S7506" s="37">
        <f t="shared" si="1298"/>
        <v>-3.095089357591263E-2</v>
      </c>
      <c r="T7506" s="37">
        <f t="shared" si="1299"/>
        <v>-8.1575924368901376E-2</v>
      </c>
      <c r="U7506" s="37">
        <f t="shared" si="1300"/>
        <v>-0.19281060323925292</v>
      </c>
      <c r="V7506" s="37">
        <f t="shared" si="1301"/>
        <v>-0.20988677533919442</v>
      </c>
      <c r="W7506" s="37">
        <f t="shared" si="1302"/>
        <v>-9.1609612916414229E-2</v>
      </c>
    </row>
    <row r="7507" spans="2:23">
      <c r="B7507" s="62">
        <v>7473</v>
      </c>
      <c r="C7507" s="70">
        <v>20000</v>
      </c>
      <c r="D7507" s="70">
        <v>18550.77578479033</v>
      </c>
      <c r="E7507" s="70">
        <v>16625.458827081315</v>
      </c>
      <c r="F7507" s="70">
        <v>12329.086734301864</v>
      </c>
      <c r="G7507" s="70">
        <v>19602</v>
      </c>
      <c r="H7507" s="70">
        <v>18316.35964715431</v>
      </c>
      <c r="I7507" s="70">
        <v>16031.042883262257</v>
      </c>
      <c r="J7507" s="70">
        <v>11197.629854072768</v>
      </c>
      <c r="K7507" s="70">
        <v>25564.696668917575</v>
      </c>
      <c r="L7507" s="70">
        <f t="shared" si="1292"/>
        <v>158217.05039958042</v>
      </c>
      <c r="M7507" s="70"/>
      <c r="N7507" s="37">
        <f t="shared" si="1293"/>
        <v>1.4884274118996732E-2</v>
      </c>
      <c r="O7507" s="37">
        <f t="shared" si="1294"/>
        <v>-9.071246710522507E-4</v>
      </c>
      <c r="P7507" s="37">
        <f t="shared" si="1295"/>
        <v>-2.8076739093967018E-2</v>
      </c>
      <c r="Q7507" s="37">
        <f t="shared" si="1296"/>
        <v>-0.10236012507292569</v>
      </c>
      <c r="R7507" s="37">
        <f t="shared" si="1297"/>
        <v>4.5454938321141114E-3</v>
      </c>
      <c r="S7507" s="37">
        <f t="shared" si="1298"/>
        <v>-1.4156474850253176E-3</v>
      </c>
      <c r="T7507" s="37">
        <f t="shared" si="1299"/>
        <v>-3.2167234165028091E-2</v>
      </c>
      <c r="U7507" s="37">
        <f t="shared" si="1300"/>
        <v>-0.12161181655288389</v>
      </c>
      <c r="V7507" s="37">
        <f t="shared" si="1301"/>
        <v>-0.20055180485353563</v>
      </c>
      <c r="W7507" s="37">
        <f t="shared" si="1302"/>
        <v>-6.3300968204988095E-2</v>
      </c>
    </row>
    <row r="7508" spans="2:23">
      <c r="B7508" s="62">
        <v>7474</v>
      </c>
      <c r="C7508" s="70">
        <v>20000</v>
      </c>
      <c r="D7508" s="70">
        <v>17413.294446237542</v>
      </c>
      <c r="E7508" s="70">
        <v>15079.675563053263</v>
      </c>
      <c r="F7508" s="70">
        <v>10783.705527863242</v>
      </c>
      <c r="G7508" s="70">
        <v>19602</v>
      </c>
      <c r="H7508" s="70">
        <v>16874.878185533176</v>
      </c>
      <c r="I7508" s="70">
        <v>14036.643744339139</v>
      </c>
      <c r="J7508" s="70">
        <v>9141.3623732887008</v>
      </c>
      <c r="K7508" s="70">
        <v>38516.005951789382</v>
      </c>
      <c r="L7508" s="70">
        <f t="shared" si="1292"/>
        <v>161447.56579210446</v>
      </c>
      <c r="M7508" s="70"/>
      <c r="N7508" s="37">
        <f t="shared" si="1293"/>
        <v>1.4884274118996732E-2</v>
      </c>
      <c r="O7508" s="37">
        <f t="shared" si="1294"/>
        <v>-3.2022426193520692E-2</v>
      </c>
      <c r="P7508" s="37">
        <f t="shared" si="1295"/>
        <v>-7.4362042801121575E-2</v>
      </c>
      <c r="Q7508" s="37">
        <f t="shared" si="1296"/>
        <v>-0.16050001512560363</v>
      </c>
      <c r="R7508" s="37">
        <f t="shared" si="1297"/>
        <v>4.5454938321141114E-3</v>
      </c>
      <c r="S7508" s="37">
        <f t="shared" si="1298"/>
        <v>-4.1514607483853383E-2</v>
      </c>
      <c r="T7508" s="37">
        <f t="shared" si="1299"/>
        <v>-9.4369434389366735E-2</v>
      </c>
      <c r="U7508" s="37">
        <f t="shared" si="1300"/>
        <v>-0.20635023200135683</v>
      </c>
      <c r="V7508" s="37">
        <f t="shared" si="1301"/>
        <v>-1.8725242964675815E-2</v>
      </c>
      <c r="W7508" s="37">
        <f t="shared" si="1302"/>
        <v>-5.3786412624267754E-2</v>
      </c>
    </row>
    <row r="7509" spans="2:23">
      <c r="B7509" s="62">
        <v>7475</v>
      </c>
      <c r="C7509" s="70">
        <v>20000</v>
      </c>
      <c r="D7509" s="70">
        <v>18487.406974286354</v>
      </c>
      <c r="E7509" s="70">
        <v>16433.431955365726</v>
      </c>
      <c r="F7509" s="70">
        <v>11945.107011354796</v>
      </c>
      <c r="G7509" s="70">
        <v>19602</v>
      </c>
      <c r="H7509" s="70">
        <v>17955.529173659903</v>
      </c>
      <c r="I7509" s="70">
        <v>15360.866676440597</v>
      </c>
      <c r="J7509" s="70">
        <v>10209.030243175046</v>
      </c>
      <c r="K7509" s="70">
        <v>32548.47222903703</v>
      </c>
      <c r="L7509" s="70">
        <f t="shared" si="1292"/>
        <v>162541.84426331945</v>
      </c>
      <c r="M7509" s="70"/>
      <c r="N7509" s="37">
        <f t="shared" si="1293"/>
        <v>1.4884274118996732E-2</v>
      </c>
      <c r="O7509" s="37">
        <f t="shared" si="1294"/>
        <v>-2.6150178529610324E-3</v>
      </c>
      <c r="P7509" s="37">
        <f t="shared" si="1295"/>
        <v>-3.3705980302328742E-2</v>
      </c>
      <c r="Q7509" s="37">
        <f t="shared" si="1296"/>
        <v>-0.11644883260933037</v>
      </c>
      <c r="R7509" s="37">
        <f t="shared" si="1297"/>
        <v>4.5454938321141114E-3</v>
      </c>
      <c r="S7509" s="37">
        <f t="shared" si="1298"/>
        <v>-1.1300579173564196E-2</v>
      </c>
      <c r="T7509" s="37">
        <f t="shared" si="1299"/>
        <v>-5.2613279499360899E-2</v>
      </c>
      <c r="U7509" s="37">
        <f t="shared" si="1300"/>
        <v>-0.16128255507636413</v>
      </c>
      <c r="V7509" s="37">
        <f t="shared" si="1301"/>
        <v>-9.7940242707875935E-2</v>
      </c>
      <c r="W7509" s="37">
        <f t="shared" si="1302"/>
        <v>-5.0585148568273453E-2</v>
      </c>
    </row>
    <row r="7510" spans="2:23">
      <c r="B7510" s="62">
        <v>7476</v>
      </c>
      <c r="C7510" s="70">
        <v>20000</v>
      </c>
      <c r="D7510" s="70">
        <v>17876.97466353191</v>
      </c>
      <c r="E7510" s="70">
        <v>15827.491567580617</v>
      </c>
      <c r="F7510" s="70">
        <v>11627.7291462868</v>
      </c>
      <c r="G7510" s="70">
        <v>19602</v>
      </c>
      <c r="H7510" s="70">
        <v>17557.746628082325</v>
      </c>
      <c r="I7510" s="70">
        <v>15109.702286854877</v>
      </c>
      <c r="J7510" s="70">
        <v>10356.064293462112</v>
      </c>
      <c r="K7510" s="70">
        <v>24115.336790025882</v>
      </c>
      <c r="L7510" s="70">
        <f t="shared" si="1292"/>
        <v>152073.04537582453</v>
      </c>
      <c r="M7510" s="70"/>
      <c r="N7510" s="37">
        <f t="shared" si="1293"/>
        <v>1.4884274118996732E-2</v>
      </c>
      <c r="O7510" s="37">
        <f t="shared" si="1294"/>
        <v>-1.9219469378511045E-2</v>
      </c>
      <c r="P7510" s="37">
        <f t="shared" si="1295"/>
        <v>-5.1688097138147482E-2</v>
      </c>
      <c r="Q7510" s="37">
        <f t="shared" si="1296"/>
        <v>-0.12826569673014021</v>
      </c>
      <c r="R7510" s="37">
        <f t="shared" si="1297"/>
        <v>4.5454938321141114E-3</v>
      </c>
      <c r="S7510" s="37">
        <f t="shared" si="1298"/>
        <v>-2.231362241077095E-2</v>
      </c>
      <c r="T7510" s="37">
        <f t="shared" si="1299"/>
        <v>-6.0390526759153795E-2</v>
      </c>
      <c r="U7510" s="37">
        <f t="shared" si="1300"/>
        <v>-0.15526439446529239</v>
      </c>
      <c r="V7510" s="37">
        <f t="shared" si="1301"/>
        <v>-0.22354432209517128</v>
      </c>
      <c r="W7510" s="37">
        <f t="shared" si="1302"/>
        <v>-8.1668353000787786E-2</v>
      </c>
    </row>
    <row r="7511" spans="2:23">
      <c r="B7511" s="62">
        <v>7477</v>
      </c>
      <c r="C7511" s="70">
        <v>20000</v>
      </c>
      <c r="D7511" s="70">
        <v>17732.782381606085</v>
      </c>
      <c r="E7511" s="70">
        <v>15259.8471697191</v>
      </c>
      <c r="F7511" s="70">
        <v>10540.792595471043</v>
      </c>
      <c r="G7511" s="70">
        <v>19602</v>
      </c>
      <c r="H7511" s="70">
        <v>17300.018976550153</v>
      </c>
      <c r="I7511" s="70">
        <v>14385.083518652504</v>
      </c>
      <c r="J7511" s="70">
        <v>9159.1198133478265</v>
      </c>
      <c r="K7511" s="70">
        <v>29781.182485794241</v>
      </c>
      <c r="L7511" s="70">
        <f t="shared" si="1292"/>
        <v>153760.82694114096</v>
      </c>
      <c r="M7511" s="70"/>
      <c r="N7511" s="37">
        <f t="shared" si="1293"/>
        <v>1.4884274118996732E-2</v>
      </c>
      <c r="O7511" s="37">
        <f t="shared" si="1294"/>
        <v>-2.3182872304082447E-2</v>
      </c>
      <c r="P7511" s="37">
        <f t="shared" si="1295"/>
        <v>-6.8848711988051536E-2</v>
      </c>
      <c r="Q7511" s="37">
        <f t="shared" si="1296"/>
        <v>-0.17000912699845683</v>
      </c>
      <c r="R7511" s="37">
        <f t="shared" si="1297"/>
        <v>4.5454938321141114E-3</v>
      </c>
      <c r="S7511" s="37">
        <f t="shared" si="1298"/>
        <v>-2.9515809338436116E-2</v>
      </c>
      <c r="T7511" s="37">
        <f t="shared" si="1299"/>
        <v>-8.3197841912850512E-2</v>
      </c>
      <c r="U7511" s="37">
        <f t="shared" si="1300"/>
        <v>-0.20557975873323586</v>
      </c>
      <c r="V7511" s="37">
        <f t="shared" si="1301"/>
        <v>-0.13713873528541332</v>
      </c>
      <c r="W7511" s="37">
        <f t="shared" si="1302"/>
        <v>-7.6586366206856216E-2</v>
      </c>
    </row>
    <row r="7512" spans="2:23">
      <c r="B7512" s="62">
        <v>7478</v>
      </c>
      <c r="C7512" s="70">
        <v>20000</v>
      </c>
      <c r="D7512" s="70">
        <v>18245.40114197975</v>
      </c>
      <c r="E7512" s="70">
        <v>16022.747914770363</v>
      </c>
      <c r="F7512" s="70">
        <v>11434.22237754838</v>
      </c>
      <c r="G7512" s="70">
        <v>19602</v>
      </c>
      <c r="H7512" s="70">
        <v>17787.385939372351</v>
      </c>
      <c r="I7512" s="70">
        <v>15083.856889231942</v>
      </c>
      <c r="J7512" s="70">
        <v>9909.2232155136717</v>
      </c>
      <c r="K7512" s="70">
        <v>41416.741801182216</v>
      </c>
      <c r="L7512" s="70">
        <f t="shared" si="1292"/>
        <v>169501.57927959866</v>
      </c>
      <c r="M7512" s="70"/>
      <c r="N7512" s="37">
        <f t="shared" si="1293"/>
        <v>1.4884274118996732E-2</v>
      </c>
      <c r="O7512" s="37">
        <f t="shared" si="1294"/>
        <v>-9.1645601295969881E-3</v>
      </c>
      <c r="P7512" s="37">
        <f t="shared" si="1295"/>
        <v>-4.5856587362196E-2</v>
      </c>
      <c r="Q7512" s="37">
        <f t="shared" si="1296"/>
        <v>-0.13554975884254883</v>
      </c>
      <c r="R7512" s="37">
        <f t="shared" si="1297"/>
        <v>4.5454938321141114E-3</v>
      </c>
      <c r="S7512" s="37">
        <f t="shared" si="1298"/>
        <v>-1.5940769463485771E-2</v>
      </c>
      <c r="T7512" s="37">
        <f t="shared" si="1299"/>
        <v>-6.1194479533042134E-2</v>
      </c>
      <c r="U7512" s="37">
        <f t="shared" si="1300"/>
        <v>-0.17368956590222695</v>
      </c>
      <c r="V7512" s="37">
        <f t="shared" si="1301"/>
        <v>1.755518033645509E-2</v>
      </c>
      <c r="W7512" s="37">
        <f t="shared" si="1302"/>
        <v>-3.0472116373609692E-2</v>
      </c>
    </row>
    <row r="7513" spans="2:23">
      <c r="B7513" s="62">
        <v>7479</v>
      </c>
      <c r="C7513" s="70">
        <v>20000</v>
      </c>
      <c r="D7513" s="70">
        <v>17552.428363397004</v>
      </c>
      <c r="E7513" s="70">
        <v>15212.035783193654</v>
      </c>
      <c r="F7513" s="70">
        <v>10785.008652664712</v>
      </c>
      <c r="G7513" s="70">
        <v>19602</v>
      </c>
      <c r="H7513" s="70">
        <v>17303.490417666842</v>
      </c>
      <c r="I7513" s="70">
        <v>14624.84516523524</v>
      </c>
      <c r="J7513" s="70">
        <v>9738.7772799727627</v>
      </c>
      <c r="K7513" s="70">
        <v>38533.538744244033</v>
      </c>
      <c r="L7513" s="70">
        <f t="shared" si="1292"/>
        <v>163352.12440637426</v>
      </c>
      <c r="M7513" s="70"/>
      <c r="N7513" s="37">
        <f t="shared" si="1293"/>
        <v>1.4884274118996732E-2</v>
      </c>
      <c r="O7513" s="37">
        <f t="shared" si="1294"/>
        <v>-2.8163002642080603E-2</v>
      </c>
      <c r="P7513" s="37">
        <f t="shared" si="1295"/>
        <v>-7.0308574595319029E-2</v>
      </c>
      <c r="Q7513" s="37">
        <f t="shared" si="1296"/>
        <v>-0.16044929321926038</v>
      </c>
      <c r="R7513" s="37">
        <f t="shared" si="1297"/>
        <v>4.5454938321141114E-3</v>
      </c>
      <c r="S7513" s="37">
        <f t="shared" si="1298"/>
        <v>-2.941844500206392E-2</v>
      </c>
      <c r="T7513" s="37">
        <f t="shared" si="1299"/>
        <v>-7.55890707022292E-2</v>
      </c>
      <c r="U7513" s="37">
        <f t="shared" si="1300"/>
        <v>-0.18082696510435192</v>
      </c>
      <c r="V7513" s="37">
        <f t="shared" si="1301"/>
        <v>-1.8501926336021324E-2</v>
      </c>
      <c r="W7513" s="37">
        <f t="shared" si="1302"/>
        <v>-4.8221647506368481E-2</v>
      </c>
    </row>
    <row r="7514" spans="2:23">
      <c r="B7514" s="62">
        <v>7480</v>
      </c>
      <c r="C7514" s="70">
        <v>20000</v>
      </c>
      <c r="D7514" s="70">
        <v>17561.548504725793</v>
      </c>
      <c r="E7514" s="70">
        <v>15184.275011483975</v>
      </c>
      <c r="F7514" s="70">
        <v>10726.570869718042</v>
      </c>
      <c r="G7514" s="70">
        <v>19602</v>
      </c>
      <c r="H7514" s="70">
        <v>17291.896634340948</v>
      </c>
      <c r="I7514" s="70">
        <v>14565.421510737329</v>
      </c>
      <c r="J7514" s="70">
        <v>9643.5809739599154</v>
      </c>
      <c r="K7514" s="70">
        <v>45259.824230710125</v>
      </c>
      <c r="L7514" s="70">
        <f t="shared" si="1292"/>
        <v>169835.11773567612</v>
      </c>
      <c r="M7514" s="70"/>
      <c r="N7514" s="37">
        <f t="shared" si="1293"/>
        <v>1.4884274118996732E-2</v>
      </c>
      <c r="O7514" s="37">
        <f t="shared" si="1294"/>
        <v>-2.7910554959309941E-2</v>
      </c>
      <c r="P7514" s="37">
        <f t="shared" si="1295"/>
        <v>-7.115726892437757E-2</v>
      </c>
      <c r="Q7514" s="37">
        <f t="shared" si="1296"/>
        <v>-0.1627269048205644</v>
      </c>
      <c r="R7514" s="37">
        <f t="shared" si="1297"/>
        <v>4.5454938321141114E-3</v>
      </c>
      <c r="S7514" s="37">
        <f t="shared" si="1298"/>
        <v>-2.9743656780451766E-2</v>
      </c>
      <c r="T7514" s="37">
        <f t="shared" si="1299"/>
        <v>-7.74690150192755E-2</v>
      </c>
      <c r="U7514" s="37">
        <f t="shared" si="1300"/>
        <v>-0.18484049526440116</v>
      </c>
      <c r="V7514" s="37">
        <f t="shared" si="1301"/>
        <v>6.3717822435890747E-2</v>
      </c>
      <c r="W7514" s="37">
        <f t="shared" si="1302"/>
        <v>-2.9518685998217831E-2</v>
      </c>
    </row>
    <row r="7515" spans="2:23">
      <c r="B7515" s="62">
        <v>7481</v>
      </c>
      <c r="C7515" s="70">
        <v>20000</v>
      </c>
      <c r="D7515" s="70">
        <v>17678.734268751774</v>
      </c>
      <c r="E7515" s="70">
        <v>15173.681568997463</v>
      </c>
      <c r="F7515" s="70">
        <v>10473.041913190882</v>
      </c>
      <c r="G7515" s="70">
        <v>19602</v>
      </c>
      <c r="H7515" s="70">
        <v>17322.357485674038</v>
      </c>
      <c r="I7515" s="70">
        <v>14421.557110804681</v>
      </c>
      <c r="J7515" s="70">
        <v>9247.2574850276505</v>
      </c>
      <c r="K7515" s="70">
        <v>29937.944036530502</v>
      </c>
      <c r="L7515" s="70">
        <f t="shared" si="1292"/>
        <v>153856.57386897699</v>
      </c>
      <c r="M7515" s="70"/>
      <c r="N7515" s="37">
        <f t="shared" si="1293"/>
        <v>1.4884274118996732E-2</v>
      </c>
      <c r="O7515" s="37">
        <f t="shared" si="1294"/>
        <v>-2.4672638869708274E-2</v>
      </c>
      <c r="P7515" s="37">
        <f t="shared" si="1295"/>
        <v>-7.1481333090110066E-2</v>
      </c>
      <c r="Q7515" s="37">
        <f t="shared" si="1296"/>
        <v>-0.17268079979471207</v>
      </c>
      <c r="R7515" s="37">
        <f t="shared" si="1297"/>
        <v>4.5454938321141114E-3</v>
      </c>
      <c r="S7515" s="37">
        <f t="shared" si="1298"/>
        <v>-2.8889446551534914E-2</v>
      </c>
      <c r="T7515" s="37">
        <f t="shared" si="1299"/>
        <v>-8.2036295006595039E-2</v>
      </c>
      <c r="U7515" s="37">
        <f t="shared" si="1300"/>
        <v>-0.20176658062029396</v>
      </c>
      <c r="V7515" s="37">
        <f t="shared" si="1301"/>
        <v>-0.13487076057200409</v>
      </c>
      <c r="W7515" s="37">
        <f t="shared" si="1302"/>
        <v>-7.6298905932549621E-2</v>
      </c>
    </row>
    <row r="7516" spans="2:23">
      <c r="B7516" s="62">
        <v>7482</v>
      </c>
      <c r="C7516" s="70">
        <v>20000</v>
      </c>
      <c r="D7516" s="70">
        <v>17984.937684953984</v>
      </c>
      <c r="E7516" s="70">
        <v>15630.041233020944</v>
      </c>
      <c r="F7516" s="70">
        <v>10905.911722836909</v>
      </c>
      <c r="G7516" s="70">
        <v>19602</v>
      </c>
      <c r="H7516" s="70">
        <v>17906.337163449174</v>
      </c>
      <c r="I7516" s="70">
        <v>15310.180016710832</v>
      </c>
      <c r="J7516" s="70">
        <v>10214.504582887575</v>
      </c>
      <c r="K7516" s="70">
        <v>31001.573396642729</v>
      </c>
      <c r="L7516" s="70">
        <f t="shared" si="1292"/>
        <v>158555.48580050215</v>
      </c>
      <c r="M7516" s="70"/>
      <c r="N7516" s="37">
        <f t="shared" si="1293"/>
        <v>1.4884274118996732E-2</v>
      </c>
      <c r="O7516" s="37">
        <f t="shared" si="1294"/>
        <v>-1.6262351576806E-2</v>
      </c>
      <c r="P7516" s="37">
        <f t="shared" si="1295"/>
        <v>-5.7621827974541739E-2</v>
      </c>
      <c r="Q7516" s="37">
        <f t="shared" si="1296"/>
        <v>-0.15575660489276399</v>
      </c>
      <c r="R7516" s="37">
        <f t="shared" si="1297"/>
        <v>4.5454938321141114E-3</v>
      </c>
      <c r="S7516" s="37">
        <f t="shared" si="1298"/>
        <v>-1.2655857228096257E-2</v>
      </c>
      <c r="T7516" s="37">
        <f t="shared" si="1299"/>
        <v>-5.4177629608858635E-2</v>
      </c>
      <c r="U7516" s="37">
        <f t="shared" si="1300"/>
        <v>-0.16105771448119666</v>
      </c>
      <c r="V7516" s="37">
        <f t="shared" si="1301"/>
        <v>-0.11963681646943669</v>
      </c>
      <c r="W7516" s="37">
        <f t="shared" si="1302"/>
        <v>-6.2299676732799569E-2</v>
      </c>
    </row>
    <row r="7517" spans="2:23">
      <c r="B7517" s="62">
        <v>7483</v>
      </c>
      <c r="C7517" s="70">
        <v>20000</v>
      </c>
      <c r="D7517" s="70">
        <v>17661.366117136236</v>
      </c>
      <c r="E7517" s="70">
        <v>15430.237143030106</v>
      </c>
      <c r="F7517" s="70">
        <v>11063.294136784136</v>
      </c>
      <c r="G7517" s="70">
        <v>19602</v>
      </c>
      <c r="H7517" s="70">
        <v>17410.227903546209</v>
      </c>
      <c r="I7517" s="70">
        <v>14833.570420842161</v>
      </c>
      <c r="J7517" s="70">
        <v>9988.6796318241595</v>
      </c>
      <c r="K7517" s="70">
        <v>37920.745355105777</v>
      </c>
      <c r="L7517" s="70">
        <f t="shared" si="1292"/>
        <v>163910.12070826878</v>
      </c>
      <c r="M7517" s="70"/>
      <c r="N7517" s="37">
        <f t="shared" si="1293"/>
        <v>1.4884274118996732E-2</v>
      </c>
      <c r="O7517" s="37">
        <f t="shared" si="1294"/>
        <v>-2.5151852929355956E-2</v>
      </c>
      <c r="P7517" s="37">
        <f t="shared" si="1295"/>
        <v>-6.3664570739313087E-2</v>
      </c>
      <c r="Q7517" s="37">
        <f t="shared" si="1296"/>
        <v>-0.14968681729481259</v>
      </c>
      <c r="R7517" s="37">
        <f t="shared" si="1297"/>
        <v>4.5454938321141114E-3</v>
      </c>
      <c r="S7517" s="37">
        <f t="shared" si="1298"/>
        <v>-2.6429505723560731E-2</v>
      </c>
      <c r="T7517" s="37">
        <f t="shared" si="1299"/>
        <v>-6.901586126848358E-2</v>
      </c>
      <c r="U7517" s="37">
        <f t="shared" si="1300"/>
        <v>-0.17038332404952561</v>
      </c>
      <c r="V7517" s="37">
        <f t="shared" si="1301"/>
        <v>-2.6337515420438717E-2</v>
      </c>
      <c r="W7517" s="37">
        <f t="shared" si="1302"/>
        <v>-4.6597438339177399E-2</v>
      </c>
    </row>
    <row r="7518" spans="2:23">
      <c r="B7518" s="62">
        <v>7484</v>
      </c>
      <c r="C7518" s="70">
        <v>20000</v>
      </c>
      <c r="D7518" s="70">
        <v>18435.960938123233</v>
      </c>
      <c r="E7518" s="70">
        <v>16400.728914100611</v>
      </c>
      <c r="F7518" s="70">
        <v>12112.587846477083</v>
      </c>
      <c r="G7518" s="70">
        <v>19602</v>
      </c>
      <c r="H7518" s="70">
        <v>18309.071587241375</v>
      </c>
      <c r="I7518" s="70">
        <v>15988.688801232367</v>
      </c>
      <c r="J7518" s="70">
        <v>11239.407897955974</v>
      </c>
      <c r="K7518" s="70">
        <v>30512.987125288011</v>
      </c>
      <c r="L7518" s="70">
        <f t="shared" si="1292"/>
        <v>162601.43311041867</v>
      </c>
      <c r="M7518" s="70"/>
      <c r="N7518" s="37">
        <f t="shared" si="1293"/>
        <v>1.4884274118996732E-2</v>
      </c>
      <c r="O7518" s="37">
        <f t="shared" si="1294"/>
        <v>-4.0037266805355021E-3</v>
      </c>
      <c r="P7518" s="37">
        <f t="shared" si="1295"/>
        <v>-3.4667936714407488E-2</v>
      </c>
      <c r="Q7518" s="37">
        <f t="shared" si="1296"/>
        <v>-0.11027631372117208</v>
      </c>
      <c r="R7518" s="37">
        <f t="shared" si="1297"/>
        <v>4.5454938321141114E-3</v>
      </c>
      <c r="S7518" s="37">
        <f t="shared" si="1298"/>
        <v>-1.6143350742904294E-3</v>
      </c>
      <c r="T7518" s="37">
        <f t="shared" si="1299"/>
        <v>-3.3446588837055646E-2</v>
      </c>
      <c r="U7518" s="37">
        <f t="shared" si="1300"/>
        <v>-0.11997472124474862</v>
      </c>
      <c r="V7518" s="37">
        <f t="shared" si="1301"/>
        <v>-0.12660164979993227</v>
      </c>
      <c r="W7518" s="37">
        <f t="shared" si="1302"/>
        <v>-5.0411133832318988E-2</v>
      </c>
    </row>
    <row r="7519" spans="2:23">
      <c r="B7519" s="62">
        <v>7485</v>
      </c>
      <c r="C7519" s="70">
        <v>20000</v>
      </c>
      <c r="D7519" s="70">
        <v>17918.795102811382</v>
      </c>
      <c r="E7519" s="70">
        <v>15600.631881317662</v>
      </c>
      <c r="F7519" s="70">
        <v>11077.591232808081</v>
      </c>
      <c r="G7519" s="70">
        <v>19602</v>
      </c>
      <c r="H7519" s="70">
        <v>17488.842860675642</v>
      </c>
      <c r="I7519" s="70">
        <v>14718.003475049813</v>
      </c>
      <c r="J7519" s="70">
        <v>9640.4986404953943</v>
      </c>
      <c r="K7519" s="70">
        <v>34496.23136430663</v>
      </c>
      <c r="L7519" s="70">
        <f t="shared" si="1292"/>
        <v>160542.59455746459</v>
      </c>
      <c r="M7519" s="70"/>
      <c r="N7519" s="37">
        <f t="shared" si="1293"/>
        <v>1.4884274118996732E-2</v>
      </c>
      <c r="O7519" s="37">
        <f t="shared" si="1294"/>
        <v>-1.8072946732396455E-2</v>
      </c>
      <c r="P7519" s="37">
        <f t="shared" si="1295"/>
        <v>-5.8508830763431496E-2</v>
      </c>
      <c r="Q7519" s="37">
        <f t="shared" si="1296"/>
        <v>-0.14913756478543072</v>
      </c>
      <c r="R7519" s="37">
        <f t="shared" si="1297"/>
        <v>4.5454938321141114E-3</v>
      </c>
      <c r="S7519" s="37">
        <f t="shared" si="1298"/>
        <v>-2.4233928569258101E-2</v>
      </c>
      <c r="T7519" s="37">
        <f t="shared" si="1299"/>
        <v>-7.2649557289458433E-2</v>
      </c>
      <c r="U7519" s="37">
        <f t="shared" si="1300"/>
        <v>-0.18497077851869315</v>
      </c>
      <c r="V7519" s="37">
        <f t="shared" si="1301"/>
        <v>-7.134194446628217E-2</v>
      </c>
      <c r="W7519" s="37">
        <f t="shared" si="1302"/>
        <v>-5.6442071786487635E-2</v>
      </c>
    </row>
    <row r="7520" spans="2:23">
      <c r="B7520" s="62">
        <v>7486</v>
      </c>
      <c r="C7520" s="70">
        <v>20000</v>
      </c>
      <c r="D7520" s="70">
        <v>17948.789220605664</v>
      </c>
      <c r="E7520" s="70">
        <v>15762.180955948923</v>
      </c>
      <c r="F7520" s="70">
        <v>11430.233439061798</v>
      </c>
      <c r="G7520" s="70">
        <v>19602</v>
      </c>
      <c r="H7520" s="70">
        <v>17396.014822512563</v>
      </c>
      <c r="I7520" s="70">
        <v>14675.442229042999</v>
      </c>
      <c r="J7520" s="70">
        <v>9693.9463698878862</v>
      </c>
      <c r="K7520" s="70">
        <v>24555.543412400166</v>
      </c>
      <c r="L7520" s="70">
        <f t="shared" si="1292"/>
        <v>151064.15044945999</v>
      </c>
      <c r="M7520" s="70"/>
      <c r="N7520" s="37">
        <f t="shared" si="1293"/>
        <v>1.4884274118996732E-2</v>
      </c>
      <c r="O7520" s="37">
        <f t="shared" si="1294"/>
        <v>-1.7251470707947636E-2</v>
      </c>
      <c r="P7520" s="37">
        <f t="shared" si="1295"/>
        <v>-5.364667832936898E-2</v>
      </c>
      <c r="Q7520" s="37">
        <f t="shared" si="1296"/>
        <v>-0.13570055788742974</v>
      </c>
      <c r="R7520" s="37">
        <f t="shared" si="1297"/>
        <v>4.5454938321141114E-3</v>
      </c>
      <c r="S7520" s="37">
        <f t="shared" si="1298"/>
        <v>-2.6826980749531049E-2</v>
      </c>
      <c r="T7520" s="37">
        <f t="shared" si="1299"/>
        <v>-7.3991375348930855E-2</v>
      </c>
      <c r="U7520" s="37">
        <f t="shared" si="1300"/>
        <v>-0.18271460627105185</v>
      </c>
      <c r="V7520" s="37">
        <f t="shared" si="1301"/>
        <v>-0.2164895754937245</v>
      </c>
      <c r="W7520" s="37">
        <f t="shared" si="1302"/>
        <v>-8.4719656144698008E-2</v>
      </c>
    </row>
    <row r="7521" spans="2:23">
      <c r="B7521" s="62">
        <v>7487</v>
      </c>
      <c r="C7521" s="70">
        <v>20000</v>
      </c>
      <c r="D7521" s="70">
        <v>17768.834989063482</v>
      </c>
      <c r="E7521" s="70">
        <v>15280.428556412016</v>
      </c>
      <c r="F7521" s="70">
        <v>10525.950404289637</v>
      </c>
      <c r="G7521" s="70">
        <v>19602</v>
      </c>
      <c r="H7521" s="70">
        <v>17587.039838235898</v>
      </c>
      <c r="I7521" s="70">
        <v>14801.904325047664</v>
      </c>
      <c r="J7521" s="70">
        <v>9646.1865597309607</v>
      </c>
      <c r="K7521" s="70">
        <v>27947.314796072398</v>
      </c>
      <c r="L7521" s="70">
        <f t="shared" si="1292"/>
        <v>153159.65946885207</v>
      </c>
      <c r="M7521" s="70"/>
      <c r="N7521" s="37">
        <f t="shared" si="1293"/>
        <v>1.4884274118996732E-2</v>
      </c>
      <c r="O7521" s="37">
        <f t="shared" si="1294"/>
        <v>-2.2190390638958113E-2</v>
      </c>
      <c r="P7521" s="37">
        <f t="shared" si="1295"/>
        <v>-6.8220988558635121E-2</v>
      </c>
      <c r="Q7521" s="37">
        <f t="shared" si="1296"/>
        <v>-0.17059367615012433</v>
      </c>
      <c r="R7521" s="37">
        <f t="shared" si="1297"/>
        <v>4.5454938321141114E-3</v>
      </c>
      <c r="S7521" s="37">
        <f t="shared" si="1298"/>
        <v>-2.1498380068658118E-2</v>
      </c>
      <c r="T7521" s="37">
        <f t="shared" si="1299"/>
        <v>-7.0010105486496887E-2</v>
      </c>
      <c r="U7521" s="37">
        <f t="shared" si="1300"/>
        <v>-0.18473037929379887</v>
      </c>
      <c r="V7521" s="37">
        <f t="shared" si="1301"/>
        <v>-0.16412747987398824</v>
      </c>
      <c r="W7521" s="37">
        <f t="shared" si="1302"/>
        <v>-7.8393295568051746E-2</v>
      </c>
    </row>
    <row r="7522" spans="2:23">
      <c r="B7522" s="62">
        <v>7488</v>
      </c>
      <c r="C7522" s="70">
        <v>20000</v>
      </c>
      <c r="D7522" s="70">
        <v>18160.717789061484</v>
      </c>
      <c r="E7522" s="70">
        <v>16043.083142821091</v>
      </c>
      <c r="F7522" s="70">
        <v>11637.263315328019</v>
      </c>
      <c r="G7522" s="70">
        <v>19602</v>
      </c>
      <c r="H7522" s="70">
        <v>17805.305247465392</v>
      </c>
      <c r="I7522" s="70">
        <v>15265.13766127079</v>
      </c>
      <c r="J7522" s="70">
        <v>10297.990819287907</v>
      </c>
      <c r="K7522" s="70">
        <v>32640.479077323344</v>
      </c>
      <c r="L7522" s="70">
        <f t="shared" si="1292"/>
        <v>161451.97705255804</v>
      </c>
      <c r="M7522" s="70"/>
      <c r="N7522" s="37">
        <f t="shared" si="1293"/>
        <v>1.4884274118996732E-2</v>
      </c>
      <c r="O7522" s="37">
        <f t="shared" si="1294"/>
        <v>-1.1466643103913876E-2</v>
      </c>
      <c r="P7522" s="37">
        <f t="shared" si="1295"/>
        <v>-4.5251305057723346E-2</v>
      </c>
      <c r="Q7522" s="37">
        <f t="shared" si="1296"/>
        <v>-0.12790838022005968</v>
      </c>
      <c r="R7522" s="37">
        <f t="shared" si="1297"/>
        <v>4.5454938321141114E-3</v>
      </c>
      <c r="S7522" s="37">
        <f t="shared" si="1298"/>
        <v>-1.5445215431014292E-2</v>
      </c>
      <c r="T7522" s="37">
        <f t="shared" si="1299"/>
        <v>-5.5569953121901605E-2</v>
      </c>
      <c r="U7522" s="37">
        <f t="shared" si="1300"/>
        <v>-0.15763622690458434</v>
      </c>
      <c r="V7522" s="37">
        <f t="shared" si="1301"/>
        <v>-9.6666187429539696E-2</v>
      </c>
      <c r="W7522" s="37">
        <f t="shared" si="1302"/>
        <v>-5.3773485931793763E-2</v>
      </c>
    </row>
    <row r="7523" spans="2:23">
      <c r="B7523" s="62">
        <v>7489</v>
      </c>
      <c r="C7523" s="70">
        <v>20000</v>
      </c>
      <c r="D7523" s="70">
        <v>17700.411330580802</v>
      </c>
      <c r="E7523" s="70">
        <v>15571.279555471869</v>
      </c>
      <c r="F7523" s="70">
        <v>11388.834402075354</v>
      </c>
      <c r="G7523" s="70">
        <v>19602</v>
      </c>
      <c r="H7523" s="70">
        <v>17609.616170814908</v>
      </c>
      <c r="I7523" s="70">
        <v>15230.682290443356</v>
      </c>
      <c r="J7523" s="70">
        <v>10636.829195236513</v>
      </c>
      <c r="K7523" s="70">
        <v>25369.471735208084</v>
      </c>
      <c r="L7523" s="70">
        <f t="shared" ref="L7523:L7586" si="1303">SUM(C7523:K7523)</f>
        <v>153109.12467983089</v>
      </c>
      <c r="M7523" s="70"/>
      <c r="N7523" s="37">
        <f t="shared" ref="N7523:N7586" si="1304">SQRT(C7523/C$25)-1</f>
        <v>1.4884274118996732E-2</v>
      </c>
      <c r="O7523" s="37">
        <f t="shared" ref="O7523:O7586" si="1305">SQRT(D7523/D$25)-1</f>
        <v>-2.4074865460460115E-2</v>
      </c>
      <c r="P7523" s="37">
        <f t="shared" ref="P7523:P7586" si="1306">SQRT(E7523/E$25)-1</f>
        <v>-5.9394947643479634E-2</v>
      </c>
      <c r="Q7523" s="37">
        <f t="shared" ref="Q7523:Q7586" si="1307">SQRT(F7523/F$25)-1</f>
        <v>-0.13726717603305916</v>
      </c>
      <c r="R7523" s="37">
        <f t="shared" ref="R7523:R7586" si="1308">SQRT(G7523/G$25)-1</f>
        <v>4.5454938321141114E-3</v>
      </c>
      <c r="S7523" s="37">
        <f t="shared" ref="S7523:S7586" si="1309">SQRT(H7523/H$25)-1</f>
        <v>-2.0870534414965225E-2</v>
      </c>
      <c r="T7523" s="37">
        <f t="shared" ref="T7523:T7586" si="1310">SQRT(I7523/I$25)-1</f>
        <v>-5.6636405029679815E-2</v>
      </c>
      <c r="U7523" s="37">
        <f t="shared" ref="U7523:U7586" si="1311">SQRT(J7523/J$25)-1</f>
        <v>-0.1438900910506401</v>
      </c>
      <c r="V7523" s="37">
        <f t="shared" ref="V7523:V7586" si="1312">SQRT(K7523/K$25)-1</f>
        <v>-0.20361014987620407</v>
      </c>
      <c r="W7523" s="37">
        <f t="shared" ref="W7523:W7586" si="1313">SQRT(L7523/L$25)-1</f>
        <v>-7.8545349453692959E-2</v>
      </c>
    </row>
    <row r="7524" spans="2:23">
      <c r="B7524" s="62">
        <v>7490</v>
      </c>
      <c r="C7524" s="70">
        <v>20000</v>
      </c>
      <c r="D7524" s="70">
        <v>17981.963595417415</v>
      </c>
      <c r="E7524" s="70">
        <v>15749.449618093457</v>
      </c>
      <c r="F7524" s="70">
        <v>11219.217744972057</v>
      </c>
      <c r="G7524" s="70">
        <v>19602</v>
      </c>
      <c r="H7524" s="70">
        <v>17618.553318701343</v>
      </c>
      <c r="I7524" s="70">
        <v>14967.309536634166</v>
      </c>
      <c r="J7524" s="70">
        <v>9904.1892967583735</v>
      </c>
      <c r="K7524" s="70">
        <v>31308.291068220016</v>
      </c>
      <c r="L7524" s="70">
        <f t="shared" si="1303"/>
        <v>158350.97417879681</v>
      </c>
      <c r="M7524" s="70"/>
      <c r="N7524" s="37">
        <f t="shared" si="1304"/>
        <v>1.4884274118996732E-2</v>
      </c>
      <c r="O7524" s="37">
        <f t="shared" si="1305"/>
        <v>-1.6343693109972857E-2</v>
      </c>
      <c r="P7524" s="37">
        <f t="shared" si="1306"/>
        <v>-5.4028947058241239E-2</v>
      </c>
      <c r="Q7524" s="37">
        <f t="shared" si="1307"/>
        <v>-0.14371572002687205</v>
      </c>
      <c r="R7524" s="37">
        <f t="shared" si="1308"/>
        <v>4.5454938321141114E-3</v>
      </c>
      <c r="S7524" s="37">
        <f t="shared" si="1309"/>
        <v>-2.0622104387816975E-2</v>
      </c>
      <c r="T7524" s="37">
        <f t="shared" si="1310"/>
        <v>-6.4828413219094494E-2</v>
      </c>
      <c r="U7524" s="37">
        <f t="shared" si="1311"/>
        <v>-0.1738994768057236</v>
      </c>
      <c r="V7524" s="37">
        <f t="shared" si="1312"/>
        <v>-0.11529254738896855</v>
      </c>
      <c r="W7524" s="37">
        <f t="shared" si="1313"/>
        <v>-6.2904614780849188E-2</v>
      </c>
    </row>
    <row r="7525" spans="2:23">
      <c r="B7525" s="62">
        <v>7491</v>
      </c>
      <c r="C7525" s="70">
        <v>20000</v>
      </c>
      <c r="D7525" s="70">
        <v>17706.371771625247</v>
      </c>
      <c r="E7525" s="70">
        <v>15327.184851861175</v>
      </c>
      <c r="F7525" s="70">
        <v>10846.95417368095</v>
      </c>
      <c r="G7525" s="70">
        <v>19602</v>
      </c>
      <c r="H7525" s="70">
        <v>17321.660257871008</v>
      </c>
      <c r="I7525" s="70">
        <v>14523.473333348637</v>
      </c>
      <c r="J7525" s="70">
        <v>9520.946999048705</v>
      </c>
      <c r="K7525" s="70">
        <v>30146.432074058368</v>
      </c>
      <c r="L7525" s="70">
        <f t="shared" si="1303"/>
        <v>154995.02346149407</v>
      </c>
      <c r="M7525" s="70"/>
      <c r="N7525" s="37">
        <f t="shared" si="1304"/>
        <v>1.4884274118996732E-2</v>
      </c>
      <c r="O7525" s="37">
        <f t="shared" si="1305"/>
        <v>-2.3910562651271228E-2</v>
      </c>
      <c r="P7525" s="37">
        <f t="shared" si="1306"/>
        <v>-6.6796510888456284E-2</v>
      </c>
      <c r="Q7525" s="37">
        <f t="shared" si="1307"/>
        <v>-0.15804169465259832</v>
      </c>
      <c r="R7525" s="37">
        <f t="shared" si="1308"/>
        <v>4.5454938321141114E-3</v>
      </c>
      <c r="S7525" s="37">
        <f t="shared" si="1309"/>
        <v>-2.8908990429773684E-2</v>
      </c>
      <c r="T7525" s="37">
        <f t="shared" si="1310"/>
        <v>-7.879840999519927E-2</v>
      </c>
      <c r="U7525" s="37">
        <f t="shared" si="1311"/>
        <v>-0.19004012475024623</v>
      </c>
      <c r="V7525" s="37">
        <f t="shared" si="1312"/>
        <v>-0.13186360412003273</v>
      </c>
      <c r="W7525" s="37">
        <f t="shared" si="1313"/>
        <v>-7.2887777673291021E-2</v>
      </c>
    </row>
    <row r="7526" spans="2:23">
      <c r="B7526" s="62">
        <v>7492</v>
      </c>
      <c r="C7526" s="70">
        <v>20000</v>
      </c>
      <c r="D7526" s="70">
        <v>17819.385740087946</v>
      </c>
      <c r="E7526" s="70">
        <v>15501.068647646684</v>
      </c>
      <c r="F7526" s="70">
        <v>11051.801234093156</v>
      </c>
      <c r="G7526" s="70">
        <v>19602</v>
      </c>
      <c r="H7526" s="70">
        <v>17470.069884709472</v>
      </c>
      <c r="I7526" s="70">
        <v>14748.476781979363</v>
      </c>
      <c r="J7526" s="70">
        <v>9778.7017120200981</v>
      </c>
      <c r="K7526" s="70">
        <v>32259.209544438501</v>
      </c>
      <c r="L7526" s="70">
        <f t="shared" si="1303"/>
        <v>158230.71354497521</v>
      </c>
      <c r="M7526" s="70"/>
      <c r="N7526" s="37">
        <f t="shared" si="1304"/>
        <v>1.4884274118996732E-2</v>
      </c>
      <c r="O7526" s="37">
        <f t="shared" si="1305"/>
        <v>-2.0800487902534304E-2</v>
      </c>
      <c r="P7526" s="37">
        <f t="shared" si="1306"/>
        <v>-6.151793782973114E-2</v>
      </c>
      <c r="Q7526" s="37">
        <f t="shared" si="1307"/>
        <v>-0.15012859828144431</v>
      </c>
      <c r="R7526" s="37">
        <f t="shared" si="1308"/>
        <v>4.5454938321141114E-3</v>
      </c>
      <c r="S7526" s="37">
        <f t="shared" si="1309"/>
        <v>-2.4757775445697905E-2</v>
      </c>
      <c r="T7526" s="37">
        <f t="shared" si="1310"/>
        <v>-7.1690024218048043E-2</v>
      </c>
      <c r="U7526" s="37">
        <f t="shared" si="1311"/>
        <v>-0.17914956932159343</v>
      </c>
      <c r="V7526" s="37">
        <f t="shared" si="1312"/>
        <v>-0.10195755188801769</v>
      </c>
      <c r="W7526" s="37">
        <f t="shared" si="1313"/>
        <v>-6.3260523832091686E-2</v>
      </c>
    </row>
    <row r="7527" spans="2:23">
      <c r="B7527" s="62">
        <v>7493</v>
      </c>
      <c r="C7527" s="70">
        <v>20000</v>
      </c>
      <c r="D7527" s="70">
        <v>17218.138432540331</v>
      </c>
      <c r="E7527" s="70">
        <v>14728.678629144635</v>
      </c>
      <c r="F7527" s="70">
        <v>10300.242751636293</v>
      </c>
      <c r="G7527" s="70">
        <v>19602</v>
      </c>
      <c r="H7527" s="70">
        <v>16785.310820085866</v>
      </c>
      <c r="I7527" s="70">
        <v>13864.681753172912</v>
      </c>
      <c r="J7527" s="70">
        <v>8925.3071716135328</v>
      </c>
      <c r="K7527" s="70">
        <v>38601.334592684951</v>
      </c>
      <c r="L7527" s="70">
        <f t="shared" si="1303"/>
        <v>160025.69415087852</v>
      </c>
      <c r="M7527" s="70"/>
      <c r="N7527" s="37">
        <f t="shared" si="1304"/>
        <v>1.4884274118996732E-2</v>
      </c>
      <c r="O7527" s="37">
        <f t="shared" si="1305"/>
        <v>-3.7461917136827672E-2</v>
      </c>
      <c r="P7527" s="37">
        <f t="shared" si="1306"/>
        <v>-8.5198117985525346E-2</v>
      </c>
      <c r="Q7527" s="37">
        <f t="shared" si="1307"/>
        <v>-0.17953433244229844</v>
      </c>
      <c r="R7527" s="37">
        <f t="shared" si="1308"/>
        <v>4.5454938321141114E-3</v>
      </c>
      <c r="S7527" s="37">
        <f t="shared" si="1309"/>
        <v>-4.4061684557145209E-2</v>
      </c>
      <c r="T7527" s="37">
        <f t="shared" si="1310"/>
        <v>-9.9933939489075918E-2</v>
      </c>
      <c r="U7527" s="37">
        <f t="shared" si="1311"/>
        <v>-0.2157852313281261</v>
      </c>
      <c r="V7527" s="37">
        <f t="shared" si="1312"/>
        <v>-1.7638882682583068E-2</v>
      </c>
      <c r="W7527" s="37">
        <f t="shared" si="1313"/>
        <v>-5.7962287324480721E-2</v>
      </c>
    </row>
    <row r="7528" spans="2:23">
      <c r="B7528" s="62">
        <v>7494</v>
      </c>
      <c r="C7528" s="70">
        <v>20000</v>
      </c>
      <c r="D7528" s="70">
        <v>19276.919765953931</v>
      </c>
      <c r="E7528" s="70">
        <v>17745.090530374473</v>
      </c>
      <c r="F7528" s="70">
        <v>13713.922423450025</v>
      </c>
      <c r="G7528" s="70">
        <v>19602</v>
      </c>
      <c r="H7528" s="70">
        <v>18662.634343987454</v>
      </c>
      <c r="I7528" s="70">
        <v>16487.26803661793</v>
      </c>
      <c r="J7528" s="70">
        <v>11583.468409658308</v>
      </c>
      <c r="K7528" s="70">
        <v>33672.573238400604</v>
      </c>
      <c r="L7528" s="70">
        <f t="shared" si="1303"/>
        <v>170743.87674844274</v>
      </c>
      <c r="M7528" s="70"/>
      <c r="N7528" s="37">
        <f t="shared" si="1304"/>
        <v>1.4884274118996732E-2</v>
      </c>
      <c r="O7528" s="37">
        <f t="shared" si="1305"/>
        <v>1.8459218903201124E-2</v>
      </c>
      <c r="P7528" s="37">
        <f t="shared" si="1306"/>
        <v>4.1168753422342608E-3</v>
      </c>
      <c r="Q7528" s="37">
        <f t="shared" si="1307"/>
        <v>-5.328877423419176E-2</v>
      </c>
      <c r="R7528" s="37">
        <f t="shared" si="1308"/>
        <v>4.5454938321141114E-3</v>
      </c>
      <c r="S7528" s="37">
        <f t="shared" si="1309"/>
        <v>7.9793820455120734E-3</v>
      </c>
      <c r="T7528" s="37">
        <f t="shared" si="1310"/>
        <v>-1.8492138983019379E-2</v>
      </c>
      <c r="U7528" s="37">
        <f t="shared" si="1311"/>
        <v>-0.10660659881575751</v>
      </c>
      <c r="V7528" s="37">
        <f t="shared" si="1312"/>
        <v>-8.2495596217644795E-2</v>
      </c>
      <c r="W7528" s="37">
        <f t="shared" si="1313"/>
        <v>-2.6925709265977926E-2</v>
      </c>
    </row>
    <row r="7529" spans="2:23">
      <c r="B7529" s="62">
        <v>7495</v>
      </c>
      <c r="C7529" s="70">
        <v>20000</v>
      </c>
      <c r="D7529" s="70">
        <v>18393.853742466676</v>
      </c>
      <c r="E7529" s="70">
        <v>16530.650866848355</v>
      </c>
      <c r="F7529" s="70">
        <v>12423.772977467152</v>
      </c>
      <c r="G7529" s="70">
        <v>19602</v>
      </c>
      <c r="H7529" s="70">
        <v>18177.73017686664</v>
      </c>
      <c r="I7529" s="70">
        <v>15966.645473108501</v>
      </c>
      <c r="J7529" s="70">
        <v>11321.061938877501</v>
      </c>
      <c r="K7529" s="70">
        <v>30218.75123030235</v>
      </c>
      <c r="L7529" s="70">
        <f t="shared" si="1303"/>
        <v>162634.46640593716</v>
      </c>
      <c r="M7529" s="70"/>
      <c r="N7529" s="37">
        <f t="shared" si="1304"/>
        <v>1.4884274118996732E-2</v>
      </c>
      <c r="O7529" s="37">
        <f t="shared" si="1305"/>
        <v>-5.1417900589565413E-3</v>
      </c>
      <c r="P7529" s="37">
        <f t="shared" si="1306"/>
        <v>-3.0851934841676809E-2</v>
      </c>
      <c r="Q7529" s="37">
        <f t="shared" si="1307"/>
        <v>-9.8919822228722531E-2</v>
      </c>
      <c r="R7529" s="37">
        <f t="shared" si="1308"/>
        <v>4.5454938321141114E-3</v>
      </c>
      <c r="S7529" s="37">
        <f t="shared" si="1309"/>
        <v>-5.2017751706210369E-3</v>
      </c>
      <c r="T7529" s="37">
        <f t="shared" si="1310"/>
        <v>-3.4113103861986627E-2</v>
      </c>
      <c r="U7529" s="37">
        <f t="shared" si="1311"/>
        <v>-0.11678382445901059</v>
      </c>
      <c r="V7529" s="37">
        <f t="shared" si="1312"/>
        <v>-0.1308229289968823</v>
      </c>
      <c r="W7529" s="37">
        <f t="shared" si="1313"/>
        <v>-5.031468186367738E-2</v>
      </c>
    </row>
    <row r="7530" spans="2:23">
      <c r="B7530" s="62">
        <v>7496</v>
      </c>
      <c r="C7530" s="70">
        <v>20000</v>
      </c>
      <c r="D7530" s="70">
        <v>18084.743516434464</v>
      </c>
      <c r="E7530" s="70">
        <v>15819.448581973171</v>
      </c>
      <c r="F7530" s="70">
        <v>11255.995040532234</v>
      </c>
      <c r="G7530" s="70">
        <v>19602</v>
      </c>
      <c r="H7530" s="70">
        <v>17581.102050428017</v>
      </c>
      <c r="I7530" s="70">
        <v>14813.419495058826</v>
      </c>
      <c r="J7530" s="70">
        <v>9653.7679484243581</v>
      </c>
      <c r="K7530" s="70">
        <v>30156.771692435723</v>
      </c>
      <c r="L7530" s="70">
        <f t="shared" si="1303"/>
        <v>156967.24832528678</v>
      </c>
      <c r="M7530" s="70"/>
      <c r="N7530" s="37">
        <f t="shared" si="1304"/>
        <v>1.4884274118996732E-2</v>
      </c>
      <c r="O7530" s="37">
        <f t="shared" si="1305"/>
        <v>-1.3536545177479153E-2</v>
      </c>
      <c r="P7530" s="37">
        <f t="shared" si="1306"/>
        <v>-5.1929077465867612E-2</v>
      </c>
      <c r="Q7530" s="37">
        <f t="shared" si="1307"/>
        <v>-0.1423133916765591</v>
      </c>
      <c r="R7530" s="37">
        <f t="shared" si="1308"/>
        <v>4.5454938321141114E-3</v>
      </c>
      <c r="S7530" s="37">
        <f t="shared" si="1309"/>
        <v>-2.1663576302184628E-2</v>
      </c>
      <c r="T7530" s="37">
        <f t="shared" si="1310"/>
        <v>-6.9648432098113111E-2</v>
      </c>
      <c r="U7530" s="37">
        <f t="shared" si="1311"/>
        <v>-0.18441006297690732</v>
      </c>
      <c r="V7530" s="37">
        <f t="shared" si="1312"/>
        <v>-0.13171474024322338</v>
      </c>
      <c r="W7530" s="37">
        <f t="shared" si="1313"/>
        <v>-6.7007931100976914E-2</v>
      </c>
    </row>
    <row r="7531" spans="2:23">
      <c r="B7531" s="62">
        <v>7497</v>
      </c>
      <c r="C7531" s="70">
        <v>20000</v>
      </c>
      <c r="D7531" s="70">
        <v>18380.988292603772</v>
      </c>
      <c r="E7531" s="70">
        <v>16225.644631721805</v>
      </c>
      <c r="F7531" s="70">
        <v>11603.534301586089</v>
      </c>
      <c r="G7531" s="70">
        <v>19602</v>
      </c>
      <c r="H7531" s="70">
        <v>17885.952194624751</v>
      </c>
      <c r="I7531" s="70">
        <v>15220.838241357171</v>
      </c>
      <c r="J7531" s="70">
        <v>9986.5191725437016</v>
      </c>
      <c r="K7531" s="70">
        <v>24888.278701804422</v>
      </c>
      <c r="L7531" s="70">
        <f t="shared" si="1303"/>
        <v>153793.75553624172</v>
      </c>
      <c r="M7531" s="70"/>
      <c r="N7531" s="37">
        <f t="shared" si="1304"/>
        <v>1.4884274118996732E-2</v>
      </c>
      <c r="O7531" s="37">
        <f t="shared" si="1305"/>
        <v>-5.4897741594470695E-3</v>
      </c>
      <c r="P7531" s="37">
        <f t="shared" si="1306"/>
        <v>-3.983441347432537E-2</v>
      </c>
      <c r="Q7531" s="37">
        <f t="shared" si="1307"/>
        <v>-0.1291731163551264</v>
      </c>
      <c r="R7531" s="37">
        <f t="shared" si="1308"/>
        <v>4.5454938321141114E-3</v>
      </c>
      <c r="S7531" s="37">
        <f t="shared" si="1309"/>
        <v>-1.3218024434537901E-2</v>
      </c>
      <c r="T7531" s="37">
        <f t="shared" si="1310"/>
        <v>-5.6941316470351389E-2</v>
      </c>
      <c r="U7531" s="37">
        <f t="shared" si="1311"/>
        <v>-0.17047304811920694</v>
      </c>
      <c r="V7531" s="37">
        <f t="shared" si="1312"/>
        <v>-0.21119903172909926</v>
      </c>
      <c r="W7531" s="37">
        <f t="shared" si="1313"/>
        <v>-7.6487494841170567E-2</v>
      </c>
    </row>
    <row r="7532" spans="2:23">
      <c r="B7532" s="62">
        <v>7498</v>
      </c>
      <c r="C7532" s="70">
        <v>20000</v>
      </c>
      <c r="D7532" s="70">
        <v>16892.231243023311</v>
      </c>
      <c r="E7532" s="70">
        <v>14435.28047657304</v>
      </c>
      <c r="F7532" s="70">
        <v>10020.161365756192</v>
      </c>
      <c r="G7532" s="70">
        <v>19602</v>
      </c>
      <c r="H7532" s="70">
        <v>16548.175061194408</v>
      </c>
      <c r="I7532" s="70">
        <v>13714.229759092763</v>
      </c>
      <c r="J7532" s="70">
        <v>8840.4143702096699</v>
      </c>
      <c r="K7532" s="70">
        <v>34486.337956775053</v>
      </c>
      <c r="L7532" s="70">
        <f t="shared" si="1303"/>
        <v>154538.83023262443</v>
      </c>
      <c r="M7532" s="70"/>
      <c r="N7532" s="37">
        <f t="shared" si="1304"/>
        <v>1.4884274118996732E-2</v>
      </c>
      <c r="O7532" s="37">
        <f t="shared" si="1305"/>
        <v>-4.6614960290538465E-2</v>
      </c>
      <c r="P7532" s="37">
        <f t="shared" si="1306"/>
        <v>-9.4355467439504737E-2</v>
      </c>
      <c r="Q7532" s="37">
        <f t="shared" si="1307"/>
        <v>-0.19076615090009763</v>
      </c>
      <c r="R7532" s="37">
        <f t="shared" si="1308"/>
        <v>4.5454938321141114E-3</v>
      </c>
      <c r="S7532" s="37">
        <f t="shared" si="1309"/>
        <v>-5.083824953424787E-2</v>
      </c>
      <c r="T7532" s="37">
        <f t="shared" si="1310"/>
        <v>-0.10483077412574238</v>
      </c>
      <c r="U7532" s="37">
        <f t="shared" si="1311"/>
        <v>-0.21952366011887747</v>
      </c>
      <c r="V7532" s="37">
        <f t="shared" si="1312"/>
        <v>-7.1475122078370812E-2</v>
      </c>
      <c r="W7532" s="37">
        <f t="shared" si="1313"/>
        <v>-7.4253156950205512E-2</v>
      </c>
    </row>
    <row r="7533" spans="2:23">
      <c r="B7533" s="62">
        <v>7499</v>
      </c>
      <c r="C7533" s="70">
        <v>20000</v>
      </c>
      <c r="D7533" s="70">
        <v>17442.670011892445</v>
      </c>
      <c r="E7533" s="70">
        <v>15104.603326168717</v>
      </c>
      <c r="F7533" s="70">
        <v>10730.347002753429</v>
      </c>
      <c r="G7533" s="70">
        <v>19602</v>
      </c>
      <c r="H7533" s="70">
        <v>17096.093127430449</v>
      </c>
      <c r="I7533" s="70">
        <v>14363.894003033514</v>
      </c>
      <c r="J7533" s="70">
        <v>9484.7629567442564</v>
      </c>
      <c r="K7533" s="70">
        <v>39161.307784463039</v>
      </c>
      <c r="L7533" s="70">
        <f t="shared" si="1303"/>
        <v>162985.67821248586</v>
      </c>
      <c r="M7533" s="70"/>
      <c r="N7533" s="37">
        <f t="shared" si="1304"/>
        <v>1.4884274118996732E-2</v>
      </c>
      <c r="O7533" s="37">
        <f t="shared" si="1305"/>
        <v>-3.1206299560504247E-2</v>
      </c>
      <c r="P7533" s="37">
        <f t="shared" si="1306"/>
        <v>-7.3597286433040643E-2</v>
      </c>
      <c r="Q7533" s="37">
        <f t="shared" si="1307"/>
        <v>-0.162579542889706</v>
      </c>
      <c r="R7533" s="37">
        <f t="shared" si="1308"/>
        <v>4.5454938321141114E-3</v>
      </c>
      <c r="S7533" s="37">
        <f t="shared" si="1309"/>
        <v>-3.5252609043134653E-2</v>
      </c>
      <c r="T7533" s="37">
        <f t="shared" si="1310"/>
        <v>-8.3873324708522934E-2</v>
      </c>
      <c r="U7533" s="37">
        <f t="shared" si="1311"/>
        <v>-0.19158070265148353</v>
      </c>
      <c r="V7533" s="37">
        <f t="shared" si="1312"/>
        <v>-1.053918995668357E-2</v>
      </c>
      <c r="W7533" s="37">
        <f t="shared" si="1313"/>
        <v>-4.9289804338886301E-2</v>
      </c>
    </row>
    <row r="7534" spans="2:23">
      <c r="B7534" s="62">
        <v>7500</v>
      </c>
      <c r="C7534" s="70">
        <v>20000</v>
      </c>
      <c r="D7534" s="70">
        <v>17372.94926313316</v>
      </c>
      <c r="E7534" s="70">
        <v>15048.591877410265</v>
      </c>
      <c r="F7534" s="70">
        <v>10709.91174778598</v>
      </c>
      <c r="G7534" s="70">
        <v>19602</v>
      </c>
      <c r="H7534" s="70">
        <v>17120.630757842115</v>
      </c>
      <c r="I7534" s="70">
        <v>14458.265727759277</v>
      </c>
      <c r="J7534" s="70">
        <v>9658.6236580903715</v>
      </c>
      <c r="K7534" s="70">
        <v>37028.080411484625</v>
      </c>
      <c r="L7534" s="70">
        <f t="shared" si="1303"/>
        <v>160999.05344350578</v>
      </c>
      <c r="M7534" s="70"/>
      <c r="N7534" s="37">
        <f t="shared" si="1304"/>
        <v>1.4884274118996732E-2</v>
      </c>
      <c r="O7534" s="37">
        <f t="shared" si="1305"/>
        <v>-3.3144439021384309E-2</v>
      </c>
      <c r="P7534" s="37">
        <f t="shared" si="1306"/>
        <v>-7.5316542169896139E-2</v>
      </c>
      <c r="Q7534" s="37">
        <f t="shared" si="1307"/>
        <v>-0.16337732957467843</v>
      </c>
      <c r="R7534" s="37">
        <f t="shared" si="1308"/>
        <v>4.5454938321141114E-3</v>
      </c>
      <c r="S7534" s="37">
        <f t="shared" si="1309"/>
        <v>-3.4560517386769241E-2</v>
      </c>
      <c r="T7534" s="37">
        <f t="shared" si="1310"/>
        <v>-8.0868745558822952E-2</v>
      </c>
      <c r="U7534" s="37">
        <f t="shared" si="1311"/>
        <v>-0.18420497362230093</v>
      </c>
      <c r="V7534" s="37">
        <f t="shared" si="1312"/>
        <v>-3.7865908364579592E-2</v>
      </c>
      <c r="W7534" s="37">
        <f t="shared" si="1313"/>
        <v>-5.5101649653155449E-2</v>
      </c>
    </row>
    <row r="7535" spans="2:23">
      <c r="B7535" s="62">
        <v>7501</v>
      </c>
      <c r="C7535" s="70">
        <v>20000</v>
      </c>
      <c r="D7535" s="70">
        <v>17562.95752024289</v>
      </c>
      <c r="E7535" s="70">
        <v>15120.337704014282</v>
      </c>
      <c r="F7535" s="70">
        <v>10500.015071782274</v>
      </c>
      <c r="G7535" s="70">
        <v>19602</v>
      </c>
      <c r="H7535" s="70">
        <v>17479.759825405275</v>
      </c>
      <c r="I7535" s="70">
        <v>14800.614193586256</v>
      </c>
      <c r="J7535" s="70">
        <v>9820.9801098383978</v>
      </c>
      <c r="K7535" s="70">
        <v>32135.760891986538</v>
      </c>
      <c r="L7535" s="70">
        <f t="shared" si="1303"/>
        <v>157022.42531685592</v>
      </c>
      <c r="M7535" s="70"/>
      <c r="N7535" s="37">
        <f t="shared" si="1304"/>
        <v>1.4884274118996732E-2</v>
      </c>
      <c r="O7535" s="37">
        <f t="shared" si="1305"/>
        <v>-2.7871558920912753E-2</v>
      </c>
      <c r="P7535" s="37">
        <f t="shared" si="1306"/>
        <v>-7.3114897853762684E-2</v>
      </c>
      <c r="Q7535" s="37">
        <f t="shared" si="1307"/>
        <v>-0.17161611092970253</v>
      </c>
      <c r="R7535" s="37">
        <f t="shared" si="1308"/>
        <v>4.5454938321141114E-3</v>
      </c>
      <c r="S7535" s="37">
        <f t="shared" si="1309"/>
        <v>-2.4487349243712764E-2</v>
      </c>
      <c r="T7535" s="37">
        <f t="shared" si="1310"/>
        <v>-7.0050635250110016E-2</v>
      </c>
      <c r="U7535" s="37">
        <f t="shared" si="1311"/>
        <v>-0.1773770021729637</v>
      </c>
      <c r="V7535" s="37">
        <f t="shared" si="1312"/>
        <v>-0.10367750095199357</v>
      </c>
      <c r="W7535" s="37">
        <f t="shared" si="1313"/>
        <v>-6.684396322602415E-2</v>
      </c>
    </row>
    <row r="7536" spans="2:23">
      <c r="B7536" s="62">
        <v>7502</v>
      </c>
      <c r="C7536" s="70">
        <v>20000</v>
      </c>
      <c r="D7536" s="70">
        <v>17767.056799429516</v>
      </c>
      <c r="E7536" s="70">
        <v>15436.055079010081</v>
      </c>
      <c r="F7536" s="70">
        <v>10977.530796703069</v>
      </c>
      <c r="G7536" s="70">
        <v>19602</v>
      </c>
      <c r="H7536" s="70">
        <v>17649.035533492512</v>
      </c>
      <c r="I7536" s="70">
        <v>15055.113657798949</v>
      </c>
      <c r="J7536" s="70">
        <v>10195.26190759458</v>
      </c>
      <c r="K7536" s="70">
        <v>40639.934300659028</v>
      </c>
      <c r="L7536" s="70">
        <f t="shared" si="1303"/>
        <v>167321.98807468775</v>
      </c>
      <c r="M7536" s="70"/>
      <c r="N7536" s="37">
        <f t="shared" si="1304"/>
        <v>1.4884274118996732E-2</v>
      </c>
      <c r="O7536" s="37">
        <f t="shared" si="1305"/>
        <v>-2.2239318281508491E-2</v>
      </c>
      <c r="P7536" s="37">
        <f t="shared" si="1306"/>
        <v>-6.3488065798595228E-2</v>
      </c>
      <c r="Q7536" s="37">
        <f t="shared" si="1307"/>
        <v>-0.15298906974168314</v>
      </c>
      <c r="R7536" s="37">
        <f t="shared" si="1308"/>
        <v>4.5454938321141114E-3</v>
      </c>
      <c r="S7536" s="37">
        <f t="shared" si="1309"/>
        <v>-1.9775249784834692E-2</v>
      </c>
      <c r="T7536" s="37">
        <f t="shared" si="1310"/>
        <v>-6.2089382337928822E-2</v>
      </c>
      <c r="U7536" s="37">
        <f t="shared" si="1311"/>
        <v>-0.16184831103147024</v>
      </c>
      <c r="V7536" s="37">
        <f t="shared" si="1312"/>
        <v>7.967438718372355E-3</v>
      </c>
      <c r="W7536" s="37">
        <f t="shared" si="1313"/>
        <v>-3.6725779976896855E-2</v>
      </c>
    </row>
    <row r="7537" spans="2:23">
      <c r="B7537" s="62">
        <v>7503</v>
      </c>
      <c r="C7537" s="70">
        <v>20000</v>
      </c>
      <c r="D7537" s="70">
        <v>16912.251974195638</v>
      </c>
      <c r="E7537" s="70">
        <v>14268.306591115939</v>
      </c>
      <c r="F7537" s="70">
        <v>9591.9820250579833</v>
      </c>
      <c r="G7537" s="70">
        <v>19602</v>
      </c>
      <c r="H7537" s="70">
        <v>16532.698175902493</v>
      </c>
      <c r="I7537" s="70">
        <v>13501.473431047532</v>
      </c>
      <c r="J7537" s="70">
        <v>8396.7000018880826</v>
      </c>
      <c r="K7537" s="70">
        <v>29639.867960939337</v>
      </c>
      <c r="L7537" s="70">
        <f t="shared" si="1303"/>
        <v>148445.280160147</v>
      </c>
      <c r="M7537" s="70"/>
      <c r="N7537" s="37">
        <f t="shared" si="1304"/>
        <v>1.4884274118996732E-2</v>
      </c>
      <c r="O7537" s="37">
        <f t="shared" si="1305"/>
        <v>-4.6050149963659748E-2</v>
      </c>
      <c r="P7537" s="37">
        <f t="shared" si="1306"/>
        <v>-9.9608528657099238E-2</v>
      </c>
      <c r="Q7537" s="37">
        <f t="shared" si="1307"/>
        <v>-0.20824491594698757</v>
      </c>
      <c r="R7537" s="37">
        <f t="shared" si="1308"/>
        <v>4.5454938321141114E-3</v>
      </c>
      <c r="S7537" s="37">
        <f t="shared" si="1309"/>
        <v>-5.1282210993896959E-2</v>
      </c>
      <c r="T7537" s="37">
        <f t="shared" si="1310"/>
        <v>-0.11180153940171267</v>
      </c>
      <c r="U7537" s="37">
        <f t="shared" si="1311"/>
        <v>-0.23936247045025483</v>
      </c>
      <c r="V7537" s="37">
        <f t="shared" si="1312"/>
        <v>-0.13918834869439445</v>
      </c>
      <c r="W7537" s="37">
        <f t="shared" si="1313"/>
        <v>-9.2688059692113245E-2</v>
      </c>
    </row>
    <row r="7538" spans="2:23">
      <c r="B7538" s="62">
        <v>7504</v>
      </c>
      <c r="C7538" s="70">
        <v>20000</v>
      </c>
      <c r="D7538" s="70">
        <v>18758.311357771549</v>
      </c>
      <c r="E7538" s="70">
        <v>16911.454374258657</v>
      </c>
      <c r="F7538" s="70">
        <v>12625.418359790474</v>
      </c>
      <c r="G7538" s="70">
        <v>19602</v>
      </c>
      <c r="H7538" s="70">
        <v>18415.917840107195</v>
      </c>
      <c r="I7538" s="70">
        <v>16132.227173906453</v>
      </c>
      <c r="J7538" s="70">
        <v>11227.922820792286</v>
      </c>
      <c r="K7538" s="70">
        <v>32638.158551109325</v>
      </c>
      <c r="L7538" s="70">
        <f t="shared" si="1303"/>
        <v>166311.41047773592</v>
      </c>
      <c r="M7538" s="70"/>
      <c r="N7538" s="37">
        <f t="shared" si="1304"/>
        <v>1.4884274118996732E-2</v>
      </c>
      <c r="O7538" s="37">
        <f t="shared" si="1305"/>
        <v>4.6659741329011517E-3</v>
      </c>
      <c r="P7538" s="37">
        <f t="shared" si="1306"/>
        <v>-1.9752743638085102E-2</v>
      </c>
      <c r="Q7538" s="37">
        <f t="shared" si="1307"/>
        <v>-9.1636716261591755E-2</v>
      </c>
      <c r="R7538" s="37">
        <f t="shared" si="1308"/>
        <v>4.5454938321141114E-3</v>
      </c>
      <c r="S7538" s="37">
        <f t="shared" si="1309"/>
        <v>1.2945669452906206E-3</v>
      </c>
      <c r="T7538" s="37">
        <f t="shared" si="1310"/>
        <v>-2.9117668668552699E-2</v>
      </c>
      <c r="U7538" s="37">
        <f t="shared" si="1311"/>
        <v>-0.12042446653667582</v>
      </c>
      <c r="V7538" s="37">
        <f t="shared" si="1312"/>
        <v>-9.6698298585830678E-2</v>
      </c>
      <c r="W7538" s="37">
        <f t="shared" si="1313"/>
        <v>-3.9639137851376627E-2</v>
      </c>
    </row>
    <row r="7539" spans="2:23">
      <c r="B7539" s="62">
        <v>7505</v>
      </c>
      <c r="C7539" s="70">
        <v>20000</v>
      </c>
      <c r="D7539" s="70">
        <v>17128.546062566751</v>
      </c>
      <c r="E7539" s="70">
        <v>14668.687105119758</v>
      </c>
      <c r="F7539" s="70">
        <v>10281.784130582821</v>
      </c>
      <c r="G7539" s="70">
        <v>19602</v>
      </c>
      <c r="H7539" s="70">
        <v>16689.665327364506</v>
      </c>
      <c r="I7539" s="70">
        <v>13795.252933134971</v>
      </c>
      <c r="J7539" s="70">
        <v>8892.9722679474617</v>
      </c>
      <c r="K7539" s="70">
        <v>36798.568025535555</v>
      </c>
      <c r="L7539" s="70">
        <f t="shared" si="1303"/>
        <v>157857.47585225181</v>
      </c>
      <c r="M7539" s="70"/>
      <c r="N7539" s="37">
        <f t="shared" si="1304"/>
        <v>1.4884274118996732E-2</v>
      </c>
      <c r="O7539" s="37">
        <f t="shared" si="1305"/>
        <v>-3.9969404829358623E-2</v>
      </c>
      <c r="P7539" s="37">
        <f t="shared" si="1306"/>
        <v>-8.7063063171624377E-2</v>
      </c>
      <c r="Q7539" s="37">
        <f t="shared" si="1307"/>
        <v>-0.18026982267887981</v>
      </c>
      <c r="R7539" s="37">
        <f t="shared" si="1308"/>
        <v>4.5454938321141114E-3</v>
      </c>
      <c r="S7539" s="37">
        <f t="shared" si="1309"/>
        <v>-4.6789123212275241E-2</v>
      </c>
      <c r="T7539" s="37">
        <f t="shared" si="1310"/>
        <v>-0.10219035453257208</v>
      </c>
      <c r="U7539" s="37">
        <f t="shared" si="1311"/>
        <v>-0.21720706010759816</v>
      </c>
      <c r="V7539" s="37">
        <f t="shared" si="1312"/>
        <v>-4.0852357226277225E-2</v>
      </c>
      <c r="W7539" s="37">
        <f t="shared" si="1313"/>
        <v>-6.4365975779112627E-2</v>
      </c>
    </row>
    <row r="7540" spans="2:23">
      <c r="B7540" s="62">
        <v>7506</v>
      </c>
      <c r="C7540" s="70">
        <v>20000</v>
      </c>
      <c r="D7540" s="70">
        <v>18175.117157955272</v>
      </c>
      <c r="E7540" s="70">
        <v>15983.395368963453</v>
      </c>
      <c r="F7540" s="70">
        <v>11528.538132340491</v>
      </c>
      <c r="G7540" s="70">
        <v>19602</v>
      </c>
      <c r="H7540" s="70">
        <v>18030.879816565139</v>
      </c>
      <c r="I7540" s="70">
        <v>15550.672174718316</v>
      </c>
      <c r="J7540" s="70">
        <v>10655.657870749192</v>
      </c>
      <c r="K7540" s="70">
        <v>36305.520390996207</v>
      </c>
      <c r="L7540" s="70">
        <f t="shared" si="1303"/>
        <v>165831.78091228806</v>
      </c>
      <c r="M7540" s="70"/>
      <c r="N7540" s="37">
        <f t="shared" si="1304"/>
        <v>1.4884274118996732E-2</v>
      </c>
      <c r="O7540" s="37">
        <f t="shared" si="1305"/>
        <v>-1.1074823897774255E-2</v>
      </c>
      <c r="P7540" s="37">
        <f t="shared" si="1306"/>
        <v>-4.7029015954314857E-2</v>
      </c>
      <c r="Q7540" s="37">
        <f t="shared" si="1307"/>
        <v>-0.13199185016105464</v>
      </c>
      <c r="R7540" s="37">
        <f t="shared" si="1308"/>
        <v>4.5454938321141114E-3</v>
      </c>
      <c r="S7540" s="37">
        <f t="shared" si="1309"/>
        <v>-9.2282052360702638E-3</v>
      </c>
      <c r="T7540" s="37">
        <f t="shared" si="1310"/>
        <v>-4.6778090086235014E-2</v>
      </c>
      <c r="U7540" s="37">
        <f t="shared" si="1311"/>
        <v>-0.14313270892648777</v>
      </c>
      <c r="V7540" s="37">
        <f t="shared" si="1312"/>
        <v>-4.7299622244797668E-2</v>
      </c>
      <c r="W7540" s="37">
        <f t="shared" si="1313"/>
        <v>-4.1024941861767084E-2</v>
      </c>
    </row>
    <row r="7541" spans="2:23">
      <c r="B7541" s="62">
        <v>7507</v>
      </c>
      <c r="C7541" s="70">
        <v>20000</v>
      </c>
      <c r="D7541" s="70">
        <v>17519.831854352611</v>
      </c>
      <c r="E7541" s="70">
        <v>15240.886759681422</v>
      </c>
      <c r="F7541" s="70">
        <v>10949.051911757584</v>
      </c>
      <c r="G7541" s="70">
        <v>19602</v>
      </c>
      <c r="H7541" s="70">
        <v>17278.337675106381</v>
      </c>
      <c r="I7541" s="70">
        <v>14663.760524885905</v>
      </c>
      <c r="J7541" s="70">
        <v>9901.6617538397641</v>
      </c>
      <c r="K7541" s="70">
        <v>28985.79632281014</v>
      </c>
      <c r="L7541" s="70">
        <f t="shared" si="1303"/>
        <v>154141.32680243382</v>
      </c>
      <c r="M7541" s="70"/>
      <c r="N7541" s="37">
        <f t="shared" si="1304"/>
        <v>1.4884274118996732E-2</v>
      </c>
      <c r="O7541" s="37">
        <f t="shared" si="1305"/>
        <v>-2.9065818308814384E-2</v>
      </c>
      <c r="P7541" s="37">
        <f t="shared" si="1306"/>
        <v>-6.9427371051377973E-2</v>
      </c>
      <c r="Q7541" s="37">
        <f t="shared" si="1307"/>
        <v>-0.15408847872604237</v>
      </c>
      <c r="R7541" s="37">
        <f t="shared" si="1308"/>
        <v>4.5454938321141114E-3</v>
      </c>
      <c r="S7541" s="37">
        <f t="shared" si="1309"/>
        <v>-3.0124131126527343E-2</v>
      </c>
      <c r="T7541" s="37">
        <f t="shared" si="1310"/>
        <v>-7.4360001798220443E-2</v>
      </c>
      <c r="U7541" s="37">
        <f t="shared" si="1311"/>
        <v>-0.17400489370034544</v>
      </c>
      <c r="V7541" s="37">
        <f t="shared" si="1312"/>
        <v>-0.14873922440285459</v>
      </c>
      <c r="W7541" s="37">
        <f t="shared" si="1313"/>
        <v>-7.5444522523045343E-2</v>
      </c>
    </row>
    <row r="7542" spans="2:23">
      <c r="B7542" s="62">
        <v>7508</v>
      </c>
      <c r="C7542" s="70">
        <v>20000</v>
      </c>
      <c r="D7542" s="70">
        <v>17664.530504233429</v>
      </c>
      <c r="E7542" s="70">
        <v>15186.986197678805</v>
      </c>
      <c r="F7542" s="70">
        <v>10472.565878082536</v>
      </c>
      <c r="G7542" s="70">
        <v>19602</v>
      </c>
      <c r="H7542" s="70">
        <v>17065.055347374237</v>
      </c>
      <c r="I7542" s="70">
        <v>14053.606774853935</v>
      </c>
      <c r="J7542" s="70">
        <v>8776.0586403792622</v>
      </c>
      <c r="K7542" s="70">
        <v>30730.899137022338</v>
      </c>
      <c r="L7542" s="70">
        <f t="shared" si="1303"/>
        <v>153551.70247962454</v>
      </c>
      <c r="M7542" s="70"/>
      <c r="N7542" s="37">
        <f t="shared" si="1304"/>
        <v>1.4884274118996732E-2</v>
      </c>
      <c r="O7542" s="37">
        <f t="shared" si="1305"/>
        <v>-2.5064525065971566E-2</v>
      </c>
      <c r="P7542" s="37">
        <f t="shared" si="1306"/>
        <v>-7.1074349154177541E-2</v>
      </c>
      <c r="Q7542" s="37">
        <f t="shared" si="1307"/>
        <v>-0.17269960223357039</v>
      </c>
      <c r="R7542" s="37">
        <f t="shared" si="1308"/>
        <v>4.5454938321141114E-3</v>
      </c>
      <c r="S7542" s="37">
        <f t="shared" si="1309"/>
        <v>-3.6128751330136488E-2</v>
      </c>
      <c r="T7542" s="37">
        <f t="shared" si="1310"/>
        <v>-9.3822380522554427E-2</v>
      </c>
      <c r="U7542" s="37">
        <f t="shared" si="1311"/>
        <v>-0.22236967322768719</v>
      </c>
      <c r="V7542" s="37">
        <f t="shared" si="1312"/>
        <v>-0.12348846075732778</v>
      </c>
      <c r="W7542" s="37">
        <f t="shared" si="1313"/>
        <v>-7.7214530373769352E-2</v>
      </c>
    </row>
    <row r="7543" spans="2:23">
      <c r="B7543" s="62">
        <v>7509</v>
      </c>
      <c r="C7543" s="70">
        <v>20000</v>
      </c>
      <c r="D7543" s="70">
        <v>18092.131831071794</v>
      </c>
      <c r="E7543" s="70">
        <v>15890.010394309882</v>
      </c>
      <c r="F7543" s="70">
        <v>11370.687792580047</v>
      </c>
      <c r="G7543" s="70">
        <v>19602</v>
      </c>
      <c r="H7543" s="70">
        <v>17638.758889600602</v>
      </c>
      <c r="I7543" s="70">
        <v>14960.1692875752</v>
      </c>
      <c r="J7543" s="70">
        <v>9855.8007831703908</v>
      </c>
      <c r="K7543" s="70">
        <v>29028.5910780749</v>
      </c>
      <c r="L7543" s="70">
        <f t="shared" si="1303"/>
        <v>156438.15005638282</v>
      </c>
      <c r="M7543" s="70"/>
      <c r="N7543" s="37">
        <f t="shared" si="1304"/>
        <v>1.4884274118996732E-2</v>
      </c>
      <c r="O7543" s="37">
        <f t="shared" si="1305"/>
        <v>-1.3335061586081887E-2</v>
      </c>
      <c r="P7543" s="37">
        <f t="shared" si="1306"/>
        <v>-4.9817019963452003E-2</v>
      </c>
      <c r="Q7543" s="37">
        <f t="shared" si="1307"/>
        <v>-0.13795477567629932</v>
      </c>
      <c r="R7543" s="37">
        <f t="shared" si="1308"/>
        <v>4.5454938321141114E-3</v>
      </c>
      <c r="S7543" s="37">
        <f t="shared" si="1309"/>
        <v>-2.0060672959449355E-2</v>
      </c>
      <c r="T7543" s="37">
        <f t="shared" si="1310"/>
        <v>-6.5051504569782925E-2</v>
      </c>
      <c r="U7543" s="37">
        <f t="shared" si="1311"/>
        <v>-0.1759199713363897</v>
      </c>
      <c r="V7543" s="37">
        <f t="shared" si="1312"/>
        <v>-0.14811105362736832</v>
      </c>
      <c r="W7543" s="37">
        <f t="shared" si="1313"/>
        <v>-6.8581702652578458E-2</v>
      </c>
    </row>
    <row r="7544" spans="2:23">
      <c r="B7544" s="62">
        <v>7510</v>
      </c>
      <c r="C7544" s="70">
        <v>20000</v>
      </c>
      <c r="D7544" s="70">
        <v>18440.305350271341</v>
      </c>
      <c r="E7544" s="70">
        <v>16443.692028768237</v>
      </c>
      <c r="F7544" s="70">
        <v>11975.601614028648</v>
      </c>
      <c r="G7544" s="70">
        <v>19602</v>
      </c>
      <c r="H7544" s="70">
        <v>18208.976907512755</v>
      </c>
      <c r="I7544" s="70">
        <v>15858.554873883373</v>
      </c>
      <c r="J7544" s="70">
        <v>10880.314026704298</v>
      </c>
      <c r="K7544" s="70">
        <v>28685.68271587155</v>
      </c>
      <c r="L7544" s="70">
        <f t="shared" si="1303"/>
        <v>160095.12751704021</v>
      </c>
      <c r="M7544" s="70"/>
      <c r="N7544" s="37">
        <f t="shared" si="1304"/>
        <v>1.4884274118996732E-2</v>
      </c>
      <c r="O7544" s="37">
        <f t="shared" si="1305"/>
        <v>-3.8863809278606443E-3</v>
      </c>
      <c r="P7544" s="37">
        <f t="shared" si="1306"/>
        <v>-3.3404378646287425E-2</v>
      </c>
      <c r="Q7544" s="37">
        <f t="shared" si="1307"/>
        <v>-0.11532174485393032</v>
      </c>
      <c r="R7544" s="37">
        <f t="shared" si="1308"/>
        <v>4.5454938321141114E-3</v>
      </c>
      <c r="S7544" s="37">
        <f t="shared" si="1309"/>
        <v>-4.3471347603520893E-3</v>
      </c>
      <c r="T7544" s="37">
        <f t="shared" si="1310"/>
        <v>-3.7388074515934289E-2</v>
      </c>
      <c r="U7544" s="37">
        <f t="shared" si="1311"/>
        <v>-0.13414703972343422</v>
      </c>
      <c r="V7544" s="37">
        <f t="shared" si="1312"/>
        <v>-0.15315758969168958</v>
      </c>
      <c r="W7544" s="37">
        <f t="shared" si="1313"/>
        <v>-5.7757939653047874E-2</v>
      </c>
    </row>
    <row r="7545" spans="2:23">
      <c r="B7545" s="62">
        <v>7511</v>
      </c>
      <c r="C7545" s="70">
        <v>20000</v>
      </c>
      <c r="D7545" s="70">
        <v>17984.623186964451</v>
      </c>
      <c r="E7545" s="70">
        <v>15916.038829281528</v>
      </c>
      <c r="F7545" s="70">
        <v>11637.560948907994</v>
      </c>
      <c r="G7545" s="70">
        <v>19602</v>
      </c>
      <c r="H7545" s="70">
        <v>17557.540423232091</v>
      </c>
      <c r="I7545" s="70">
        <v>15022.747923483912</v>
      </c>
      <c r="J7545" s="70">
        <v>10137.29880019347</v>
      </c>
      <c r="K7545" s="70">
        <v>31117.778420840779</v>
      </c>
      <c r="L7545" s="70">
        <f t="shared" si="1303"/>
        <v>158975.58853290422</v>
      </c>
      <c r="M7545" s="70"/>
      <c r="N7545" s="37">
        <f t="shared" si="1304"/>
        <v>1.4884274118996732E-2</v>
      </c>
      <c r="O7545" s="37">
        <f t="shared" si="1305"/>
        <v>-1.627095279830082E-2</v>
      </c>
      <c r="P7545" s="37">
        <f t="shared" si="1306"/>
        <v>-4.9039120651710344E-2</v>
      </c>
      <c r="Q7545" s="37">
        <f t="shared" si="1307"/>
        <v>-0.12789722802369674</v>
      </c>
      <c r="R7545" s="37">
        <f t="shared" si="1308"/>
        <v>4.5454938321141114E-3</v>
      </c>
      <c r="S7545" s="37">
        <f t="shared" si="1309"/>
        <v>-2.2319363587849916E-2</v>
      </c>
      <c r="T7545" s="37">
        <f t="shared" si="1310"/>
        <v>-6.3098092705764719E-2</v>
      </c>
      <c r="U7545" s="37">
        <f t="shared" si="1311"/>
        <v>-0.16423427837646887</v>
      </c>
      <c r="V7545" s="37">
        <f t="shared" si="1312"/>
        <v>-0.11798840114144782</v>
      </c>
      <c r="W7545" s="37">
        <f t="shared" si="1313"/>
        <v>-6.10582505052083E-2</v>
      </c>
    </row>
    <row r="7546" spans="2:23">
      <c r="B7546" s="62">
        <v>7512</v>
      </c>
      <c r="C7546" s="70">
        <v>20000</v>
      </c>
      <c r="D7546" s="70">
        <v>18248.446155293539</v>
      </c>
      <c r="E7546" s="70">
        <v>16294.124327185529</v>
      </c>
      <c r="F7546" s="70">
        <v>12207.020562654869</v>
      </c>
      <c r="G7546" s="70">
        <v>19602</v>
      </c>
      <c r="H7546" s="70">
        <v>18099.644825615982</v>
      </c>
      <c r="I7546" s="70">
        <v>15846.409619717599</v>
      </c>
      <c r="J7546" s="70">
        <v>11273.614515013425</v>
      </c>
      <c r="K7546" s="70">
        <v>32432.379808112084</v>
      </c>
      <c r="L7546" s="70">
        <f t="shared" si="1303"/>
        <v>164003.63981359301</v>
      </c>
      <c r="M7546" s="70"/>
      <c r="N7546" s="37">
        <f t="shared" si="1304"/>
        <v>1.4884274118996732E-2</v>
      </c>
      <c r="O7546" s="37">
        <f t="shared" si="1305"/>
        <v>-9.0818822753154782E-3</v>
      </c>
      <c r="P7546" s="37">
        <f t="shared" si="1306"/>
        <v>-3.7810376257524592E-2</v>
      </c>
      <c r="Q7546" s="37">
        <f t="shared" si="1307"/>
        <v>-0.10681479491059054</v>
      </c>
      <c r="R7546" s="37">
        <f t="shared" si="1308"/>
        <v>4.5454938321141114E-3</v>
      </c>
      <c r="S7546" s="37">
        <f t="shared" si="1309"/>
        <v>-7.3407322498760808E-3</v>
      </c>
      <c r="T7546" s="37">
        <f t="shared" si="1310"/>
        <v>-3.7756752679386829E-2</v>
      </c>
      <c r="U7546" s="37">
        <f t="shared" si="1311"/>
        <v>-0.11863658053759829</v>
      </c>
      <c r="V7546" s="37">
        <f t="shared" si="1312"/>
        <v>-9.9550392746600158E-2</v>
      </c>
      <c r="W7546" s="37">
        <f t="shared" si="1313"/>
        <v>-4.6325494666499045E-2</v>
      </c>
    </row>
    <row r="7547" spans="2:23">
      <c r="B7547" s="62">
        <v>7513</v>
      </c>
      <c r="C7547" s="70">
        <v>20000</v>
      </c>
      <c r="D7547" s="70">
        <v>17321.936880480695</v>
      </c>
      <c r="E7547" s="70">
        <v>14804.404368032705</v>
      </c>
      <c r="F7547" s="70">
        <v>10196.500502034089</v>
      </c>
      <c r="G7547" s="70">
        <v>19602</v>
      </c>
      <c r="H7547" s="70">
        <v>16969.664381919087</v>
      </c>
      <c r="I7547" s="70">
        <v>14065.75369746588</v>
      </c>
      <c r="J7547" s="70">
        <v>8997.0399730632289</v>
      </c>
      <c r="K7547" s="70">
        <v>25345.791337714229</v>
      </c>
      <c r="L7547" s="70">
        <f t="shared" si="1303"/>
        <v>147303.0911407099</v>
      </c>
      <c r="M7547" s="70"/>
      <c r="N7547" s="37">
        <f t="shared" si="1304"/>
        <v>1.4884274118996732E-2</v>
      </c>
      <c r="O7547" s="37">
        <f t="shared" si="1305"/>
        <v>-3.4564976900308908E-2</v>
      </c>
      <c r="P7547" s="37">
        <f t="shared" si="1306"/>
        <v>-8.2849460740025638E-2</v>
      </c>
      <c r="Q7547" s="37">
        <f t="shared" si="1307"/>
        <v>-0.18367658243852492</v>
      </c>
      <c r="R7547" s="37">
        <f t="shared" si="1308"/>
        <v>4.5454938321141114E-3</v>
      </c>
      <c r="S7547" s="37">
        <f t="shared" si="1309"/>
        <v>-3.8826470629878207E-2</v>
      </c>
      <c r="T7547" s="37">
        <f t="shared" si="1310"/>
        <v>-9.3430847866633915E-2</v>
      </c>
      <c r="U7547" s="37">
        <f t="shared" si="1311"/>
        <v>-0.21264016613379266</v>
      </c>
      <c r="V7547" s="37">
        <f t="shared" si="1312"/>
        <v>-0.20398192015328209</v>
      </c>
      <c r="W7547" s="37">
        <f t="shared" si="1313"/>
        <v>-9.6185385085252206E-2</v>
      </c>
    </row>
    <row r="7548" spans="2:23">
      <c r="B7548" s="62">
        <v>7514</v>
      </c>
      <c r="C7548" s="70">
        <v>20000</v>
      </c>
      <c r="D7548" s="70">
        <v>18210.829233156175</v>
      </c>
      <c r="E7548" s="70">
        <v>16006.48978128724</v>
      </c>
      <c r="F7548" s="70">
        <v>11424.858075417176</v>
      </c>
      <c r="G7548" s="70">
        <v>19602</v>
      </c>
      <c r="H7548" s="70">
        <v>17785.910978186708</v>
      </c>
      <c r="I7548" s="70">
        <v>15120.20902767293</v>
      </c>
      <c r="J7548" s="70">
        <v>9967.5919061594068</v>
      </c>
      <c r="K7548" s="70">
        <v>48995.703871818354</v>
      </c>
      <c r="L7548" s="70">
        <f t="shared" si="1303"/>
        <v>177113.59287369798</v>
      </c>
      <c r="M7548" s="70"/>
      <c r="N7548" s="37">
        <f t="shared" si="1304"/>
        <v>1.4884274118996732E-2</v>
      </c>
      <c r="O7548" s="37">
        <f t="shared" si="1305"/>
        <v>-1.0103736925017204E-2</v>
      </c>
      <c r="P7548" s="37">
        <f t="shared" si="1306"/>
        <v>-4.6340790451624536E-2</v>
      </c>
      <c r="Q7548" s="37">
        <f t="shared" si="1307"/>
        <v>-0.13590381139791041</v>
      </c>
      <c r="R7548" s="37">
        <f t="shared" si="1308"/>
        <v>4.5454938321141114E-3</v>
      </c>
      <c r="S7548" s="37">
        <f t="shared" si="1309"/>
        <v>-1.598157026650382E-2</v>
      </c>
      <c r="T7548" s="37">
        <f t="shared" si="1310"/>
        <v>-6.0063898298313267E-2</v>
      </c>
      <c r="U7548" s="37">
        <f t="shared" si="1311"/>
        <v>-0.17125951453855792</v>
      </c>
      <c r="V7548" s="37">
        <f t="shared" si="1312"/>
        <v>0.10674866017332896</v>
      </c>
      <c r="W7548" s="37">
        <f t="shared" si="1313"/>
        <v>-8.9413053662726893E-3</v>
      </c>
    </row>
    <row r="7549" spans="2:23">
      <c r="B7549" s="62">
        <v>7515</v>
      </c>
      <c r="C7549" s="70">
        <v>20000</v>
      </c>
      <c r="D7549" s="70">
        <v>17670.336600235842</v>
      </c>
      <c r="E7549" s="70">
        <v>15187.035859144817</v>
      </c>
      <c r="F7549" s="70">
        <v>10545.100410783964</v>
      </c>
      <c r="G7549" s="70">
        <v>19602</v>
      </c>
      <c r="H7549" s="70">
        <v>17283.345505109221</v>
      </c>
      <c r="I7549" s="70">
        <v>14385.862991301326</v>
      </c>
      <c r="J7549" s="70">
        <v>9249.9445879390933</v>
      </c>
      <c r="K7549" s="70">
        <v>33152.110549575409</v>
      </c>
      <c r="L7549" s="70">
        <f t="shared" si="1303"/>
        <v>157075.73650408967</v>
      </c>
      <c r="M7549" s="70"/>
      <c r="N7549" s="37">
        <f t="shared" si="1304"/>
        <v>1.4884274118996732E-2</v>
      </c>
      <c r="O7549" s="37">
        <f t="shared" si="1305"/>
        <v>-2.490431407422522E-2</v>
      </c>
      <c r="P7549" s="37">
        <f t="shared" si="1306"/>
        <v>-7.1072830361333494E-2</v>
      </c>
      <c r="Q7549" s="37">
        <f t="shared" si="1307"/>
        <v>-0.1698395438228687</v>
      </c>
      <c r="R7549" s="37">
        <f t="shared" si="1308"/>
        <v>4.5454938321141114E-3</v>
      </c>
      <c r="S7549" s="37">
        <f t="shared" si="1309"/>
        <v>-2.9983590361267964E-2</v>
      </c>
      <c r="T7549" s="37">
        <f t="shared" si="1310"/>
        <v>-8.3173003248365629E-2</v>
      </c>
      <c r="U7549" s="37">
        <f t="shared" si="1311"/>
        <v>-0.2016506122074706</v>
      </c>
      <c r="V7549" s="37">
        <f t="shared" si="1312"/>
        <v>-8.9613947965268337E-2</v>
      </c>
      <c r="W7549" s="37">
        <f t="shared" si="1313"/>
        <v>-6.6685567269795576E-2</v>
      </c>
    </row>
    <row r="7550" spans="2:23">
      <c r="B7550" s="62">
        <v>7516</v>
      </c>
      <c r="C7550" s="70">
        <v>20000</v>
      </c>
      <c r="D7550" s="70">
        <v>17891.005509684204</v>
      </c>
      <c r="E7550" s="70">
        <v>15675.509594086729</v>
      </c>
      <c r="F7550" s="70">
        <v>11321.565891180468</v>
      </c>
      <c r="G7550" s="70">
        <v>19602</v>
      </c>
      <c r="H7550" s="70">
        <v>17488.622321531308</v>
      </c>
      <c r="I7550" s="70">
        <v>14831.665848768109</v>
      </c>
      <c r="J7550" s="70">
        <v>9908.9500967429158</v>
      </c>
      <c r="K7550" s="70">
        <v>37072.454477967949</v>
      </c>
      <c r="L7550" s="70">
        <f t="shared" si="1303"/>
        <v>163791.77373996167</v>
      </c>
      <c r="M7550" s="70"/>
      <c r="N7550" s="37">
        <f t="shared" si="1304"/>
        <v>1.4884274118996732E-2</v>
      </c>
      <c r="O7550" s="37">
        <f t="shared" si="1305"/>
        <v>-1.8834659254959973E-2</v>
      </c>
      <c r="P7550" s="37">
        <f t="shared" si="1306"/>
        <v>-5.625211711750211E-2</v>
      </c>
      <c r="Q7550" s="37">
        <f t="shared" si="1307"/>
        <v>-0.13981882883453356</v>
      </c>
      <c r="R7550" s="37">
        <f t="shared" si="1308"/>
        <v>4.5454938321141114E-3</v>
      </c>
      <c r="S7550" s="37">
        <f t="shared" si="1309"/>
        <v>-2.4240080928639385E-2</v>
      </c>
      <c r="T7550" s="37">
        <f t="shared" si="1310"/>
        <v>-6.9075630537141608E-2</v>
      </c>
      <c r="U7550" s="37">
        <f t="shared" si="1311"/>
        <v>-0.17370095339649338</v>
      </c>
      <c r="V7550" s="37">
        <f t="shared" si="1312"/>
        <v>-3.7289575236042816E-2</v>
      </c>
      <c r="W7550" s="37">
        <f t="shared" si="1313"/>
        <v>-4.6941690044051576E-2</v>
      </c>
    </row>
    <row r="7551" spans="2:23">
      <c r="B7551" s="62">
        <v>7517</v>
      </c>
      <c r="C7551" s="70">
        <v>20000</v>
      </c>
      <c r="D7551" s="70">
        <v>17513.571825871291</v>
      </c>
      <c r="E7551" s="70">
        <v>15066.499975146906</v>
      </c>
      <c r="F7551" s="70">
        <v>10517.296717933999</v>
      </c>
      <c r="G7551" s="70">
        <v>19602</v>
      </c>
      <c r="H7551" s="70">
        <v>17358.66130722878</v>
      </c>
      <c r="I7551" s="70">
        <v>14633.261416045438</v>
      </c>
      <c r="J7551" s="70">
        <v>9688.149803049042</v>
      </c>
      <c r="K7551" s="70">
        <v>28475.467488837356</v>
      </c>
      <c r="L7551" s="70">
        <f t="shared" si="1303"/>
        <v>152854.90853411282</v>
      </c>
      <c r="M7551" s="70"/>
      <c r="N7551" s="37">
        <f t="shared" si="1304"/>
        <v>1.4884274118996732E-2</v>
      </c>
      <c r="O7551" s="37">
        <f t="shared" si="1305"/>
        <v>-2.9239296533926207E-2</v>
      </c>
      <c r="P7551" s="37">
        <f t="shared" si="1306"/>
        <v>-7.4766510700878142E-2</v>
      </c>
      <c r="Q7551" s="37">
        <f t="shared" si="1307"/>
        <v>-0.17093468564143977</v>
      </c>
      <c r="R7551" s="37">
        <f t="shared" si="1308"/>
        <v>4.5454938321141114E-3</v>
      </c>
      <c r="S7551" s="37">
        <f t="shared" si="1309"/>
        <v>-2.7872362937962025E-2</v>
      </c>
      <c r="T7551" s="37">
        <f t="shared" si="1310"/>
        <v>-7.5323120698835289E-2</v>
      </c>
      <c r="U7551" s="37">
        <f t="shared" si="1311"/>
        <v>-0.18295899372897662</v>
      </c>
      <c r="V7551" s="37">
        <f t="shared" si="1312"/>
        <v>-0.15626622254354794</v>
      </c>
      <c r="W7551" s="37">
        <f t="shared" si="1313"/>
        <v>-7.9310640109091723E-2</v>
      </c>
    </row>
    <row r="7552" spans="2:23">
      <c r="B7552" s="62">
        <v>7518</v>
      </c>
      <c r="C7552" s="70">
        <v>20000</v>
      </c>
      <c r="D7552" s="70">
        <v>17226.277756839456</v>
      </c>
      <c r="E7552" s="70">
        <v>14549.920748054605</v>
      </c>
      <c r="F7552" s="70">
        <v>9663.588773860436</v>
      </c>
      <c r="G7552" s="70">
        <v>19602</v>
      </c>
      <c r="H7552" s="70">
        <v>16950.117567467147</v>
      </c>
      <c r="I7552" s="70">
        <v>13938.82856373269</v>
      </c>
      <c r="J7552" s="70">
        <v>8665.9111705306896</v>
      </c>
      <c r="K7552" s="70">
        <v>32219.442862568318</v>
      </c>
      <c r="L7552" s="70">
        <f t="shared" si="1303"/>
        <v>152816.08744305334</v>
      </c>
      <c r="M7552" s="70"/>
      <c r="N7552" s="37">
        <f t="shared" si="1304"/>
        <v>1.4884274118996732E-2</v>
      </c>
      <c r="O7552" s="37">
        <f t="shared" si="1305"/>
        <v>-3.7234439468742386E-2</v>
      </c>
      <c r="P7552" s="37">
        <f t="shared" si="1306"/>
        <v>-9.0766412935444962E-2</v>
      </c>
      <c r="Q7552" s="37">
        <f t="shared" si="1307"/>
        <v>-0.20529507776518952</v>
      </c>
      <c r="R7552" s="37">
        <f t="shared" si="1308"/>
        <v>4.5454938321141114E-3</v>
      </c>
      <c r="S7552" s="37">
        <f t="shared" si="1309"/>
        <v>-3.9380202678429344E-2</v>
      </c>
      <c r="T7552" s="37">
        <f t="shared" si="1310"/>
        <v>-9.7530420927870898E-2</v>
      </c>
      <c r="U7552" s="37">
        <f t="shared" si="1311"/>
        <v>-0.22726506392910362</v>
      </c>
      <c r="V7552" s="37">
        <f t="shared" si="1312"/>
        <v>-0.10251124153881019</v>
      </c>
      <c r="W7552" s="37">
        <f t="shared" si="1313"/>
        <v>-7.9427562867736667E-2</v>
      </c>
    </row>
    <row r="7553" spans="2:23">
      <c r="B7553" s="62">
        <v>7519</v>
      </c>
      <c r="C7553" s="70">
        <v>20000</v>
      </c>
      <c r="D7553" s="70">
        <v>17258.973387217469</v>
      </c>
      <c r="E7553" s="70">
        <v>14705.869065927998</v>
      </c>
      <c r="F7553" s="70">
        <v>10096.380465457281</v>
      </c>
      <c r="G7553" s="70">
        <v>19602</v>
      </c>
      <c r="H7553" s="70">
        <v>16889.427171076739</v>
      </c>
      <c r="I7553" s="70">
        <v>13943.217579815644</v>
      </c>
      <c r="J7553" s="70">
        <v>8872.6780243695248</v>
      </c>
      <c r="K7553" s="70">
        <v>24109.692452347317</v>
      </c>
      <c r="L7553" s="70">
        <f t="shared" si="1303"/>
        <v>145478.23814621198</v>
      </c>
      <c r="M7553" s="70"/>
      <c r="N7553" s="37">
        <f t="shared" si="1304"/>
        <v>1.4884274118996732E-2</v>
      </c>
      <c r="O7553" s="37">
        <f t="shared" si="1305"/>
        <v>-3.6321203741896069E-2</v>
      </c>
      <c r="P7553" s="37">
        <f t="shared" si="1306"/>
        <v>-8.5906746259866495E-2</v>
      </c>
      <c r="Q7553" s="37">
        <f t="shared" si="1307"/>
        <v>-0.18769423291649678</v>
      </c>
      <c r="R7553" s="37">
        <f t="shared" si="1308"/>
        <v>4.5454938321141114E-3</v>
      </c>
      <c r="S7553" s="37">
        <f t="shared" si="1309"/>
        <v>-4.1101508629776906E-2</v>
      </c>
      <c r="T7553" s="37">
        <f t="shared" si="1310"/>
        <v>-9.7388348668188685E-2</v>
      </c>
      <c r="U7553" s="37">
        <f t="shared" si="1311"/>
        <v>-0.21810075817372554</v>
      </c>
      <c r="V7553" s="37">
        <f t="shared" si="1312"/>
        <v>-0.22363519444227575</v>
      </c>
      <c r="W7553" s="37">
        <f t="shared" si="1313"/>
        <v>-0.10180125107781912</v>
      </c>
    </row>
    <row r="7554" spans="2:23">
      <c r="B7554" s="62">
        <v>7520</v>
      </c>
      <c r="C7554" s="70">
        <v>20000</v>
      </c>
      <c r="D7554" s="70">
        <v>18283.269831931022</v>
      </c>
      <c r="E7554" s="70">
        <v>16312.719315637294</v>
      </c>
      <c r="F7554" s="70">
        <v>11974.026925332624</v>
      </c>
      <c r="G7554" s="70">
        <v>19602</v>
      </c>
      <c r="H7554" s="70">
        <v>17670.481925057506</v>
      </c>
      <c r="I7554" s="70">
        <v>15107.724134041777</v>
      </c>
      <c r="J7554" s="70">
        <v>10050.40939477901</v>
      </c>
      <c r="K7554" s="70">
        <v>26901.13719070996</v>
      </c>
      <c r="L7554" s="70">
        <f t="shared" si="1303"/>
        <v>155901.76871748921</v>
      </c>
      <c r="M7554" s="70"/>
      <c r="N7554" s="37">
        <f t="shared" si="1304"/>
        <v>1.4884274118996732E-2</v>
      </c>
      <c r="O7554" s="37">
        <f t="shared" si="1305"/>
        <v>-8.136843864946175E-3</v>
      </c>
      <c r="P7554" s="37">
        <f t="shared" si="1306"/>
        <v>-3.7261503458466572E-2</v>
      </c>
      <c r="Q7554" s="37">
        <f t="shared" si="1307"/>
        <v>-0.11537991055995678</v>
      </c>
      <c r="R7554" s="37">
        <f t="shared" si="1308"/>
        <v>4.5454938321141114E-3</v>
      </c>
      <c r="S7554" s="37">
        <f t="shared" si="1309"/>
        <v>-1.9179865938059648E-2</v>
      </c>
      <c r="T7554" s="37">
        <f t="shared" si="1310"/>
        <v>-6.0452035315910035E-2</v>
      </c>
      <c r="U7554" s="37">
        <f t="shared" si="1311"/>
        <v>-0.16782376843590896</v>
      </c>
      <c r="V7554" s="37">
        <f t="shared" si="1312"/>
        <v>-0.17992169290503179</v>
      </c>
      <c r="W7554" s="37">
        <f t="shared" si="1313"/>
        <v>-7.0179856207574276E-2</v>
      </c>
    </row>
    <row r="7555" spans="2:23">
      <c r="B7555" s="62">
        <v>7521</v>
      </c>
      <c r="C7555" s="70">
        <v>20000</v>
      </c>
      <c r="D7555" s="70">
        <v>17664.835758226865</v>
      </c>
      <c r="E7555" s="70">
        <v>15376.155033658613</v>
      </c>
      <c r="F7555" s="70">
        <v>10948.029807616858</v>
      </c>
      <c r="G7555" s="70">
        <v>19602</v>
      </c>
      <c r="H7555" s="70">
        <v>17256.526252554326</v>
      </c>
      <c r="I7555" s="70">
        <v>14530.922664545285</v>
      </c>
      <c r="J7555" s="70">
        <v>9559.4901306020438</v>
      </c>
      <c r="K7555" s="70">
        <v>19030.25528779436</v>
      </c>
      <c r="L7555" s="70">
        <f t="shared" si="1303"/>
        <v>143968.21493499837</v>
      </c>
      <c r="M7555" s="70"/>
      <c r="N7555" s="37">
        <f t="shared" si="1304"/>
        <v>1.4884274118996732E-2</v>
      </c>
      <c r="O7555" s="37">
        <f t="shared" si="1305"/>
        <v>-2.505610135889047E-2</v>
      </c>
      <c r="P7555" s="37">
        <f t="shared" si="1306"/>
        <v>-6.5306912469351275E-2</v>
      </c>
      <c r="Q7555" s="37">
        <f t="shared" si="1307"/>
        <v>-0.15412796295967834</v>
      </c>
      <c r="R7555" s="37">
        <f t="shared" si="1308"/>
        <v>4.5454938321141114E-3</v>
      </c>
      <c r="S7555" s="37">
        <f t="shared" si="1309"/>
        <v>-3.0736489013731383E-2</v>
      </c>
      <c r="T7555" s="37">
        <f t="shared" si="1310"/>
        <v>-7.8562190467701076E-2</v>
      </c>
      <c r="U7555" s="37">
        <f t="shared" si="1311"/>
        <v>-0.18840232239239563</v>
      </c>
      <c r="V7555" s="37">
        <f t="shared" si="1312"/>
        <v>-0.31024904335342962</v>
      </c>
      <c r="W7555" s="37">
        <f t="shared" si="1313"/>
        <v>-0.10647493584072854</v>
      </c>
    </row>
    <row r="7556" spans="2:23">
      <c r="B7556" s="62">
        <v>7522</v>
      </c>
      <c r="C7556" s="70">
        <v>20000</v>
      </c>
      <c r="D7556" s="70">
        <v>17918.024466211424</v>
      </c>
      <c r="E7556" s="70">
        <v>15649.511576128285</v>
      </c>
      <c r="F7556" s="70">
        <v>11074.918573074472</v>
      </c>
      <c r="G7556" s="70">
        <v>19602</v>
      </c>
      <c r="H7556" s="70">
        <v>17259.637915667965</v>
      </c>
      <c r="I7556" s="70">
        <v>14402.299278965844</v>
      </c>
      <c r="J7556" s="70">
        <v>9181.6927735788868</v>
      </c>
      <c r="K7556" s="70">
        <v>28997.054858996944</v>
      </c>
      <c r="L7556" s="70">
        <f t="shared" si="1303"/>
        <v>154085.13944262383</v>
      </c>
      <c r="M7556" s="70"/>
      <c r="N7556" s="37">
        <f t="shared" si="1304"/>
        <v>1.4884274118996732E-2</v>
      </c>
      <c r="O7556" s="37">
        <f t="shared" si="1305"/>
        <v>-1.8094061909436743E-2</v>
      </c>
      <c r="P7556" s="37">
        <f t="shared" si="1306"/>
        <v>-5.703505038802914E-2</v>
      </c>
      <c r="Q7556" s="37">
        <f t="shared" si="1307"/>
        <v>-0.14924021358798079</v>
      </c>
      <c r="R7556" s="37">
        <f t="shared" si="1308"/>
        <v>4.5454938321141114E-3</v>
      </c>
      <c r="S7556" s="37">
        <f t="shared" si="1309"/>
        <v>-3.0649105101063445E-2</v>
      </c>
      <c r="T7556" s="37">
        <f t="shared" si="1310"/>
        <v>-8.2649401346312268E-2</v>
      </c>
      <c r="U7556" s="37">
        <f t="shared" si="1311"/>
        <v>-0.20460142338493936</v>
      </c>
      <c r="V7556" s="37">
        <f t="shared" si="1312"/>
        <v>-0.14857391896012284</v>
      </c>
      <c r="W7556" s="37">
        <f t="shared" si="1313"/>
        <v>-7.5613046653625782E-2</v>
      </c>
    </row>
    <row r="7557" spans="2:23">
      <c r="B7557" s="62">
        <v>7523</v>
      </c>
      <c r="C7557" s="70">
        <v>20000</v>
      </c>
      <c r="D7557" s="70">
        <v>18174.735196524733</v>
      </c>
      <c r="E7557" s="70">
        <v>16263.775370654046</v>
      </c>
      <c r="F7557" s="70">
        <v>12119.694012689295</v>
      </c>
      <c r="G7557" s="70">
        <v>19602</v>
      </c>
      <c r="H7557" s="70">
        <v>17928.076881397094</v>
      </c>
      <c r="I7557" s="70">
        <v>15654.279664934118</v>
      </c>
      <c r="J7557" s="70">
        <v>10969.038625288218</v>
      </c>
      <c r="K7557" s="70">
        <v>37352.705370791664</v>
      </c>
      <c r="L7557" s="70">
        <f t="shared" si="1303"/>
        <v>168064.30512227915</v>
      </c>
      <c r="M7557" s="70"/>
      <c r="N7557" s="37">
        <f t="shared" si="1304"/>
        <v>1.4884274118996732E-2</v>
      </c>
      <c r="O7557" s="37">
        <f t="shared" si="1305"/>
        <v>-1.1085215392262593E-2</v>
      </c>
      <c r="P7557" s="37">
        <f t="shared" si="1306"/>
        <v>-3.8706866937174178E-2</v>
      </c>
      <c r="Q7557" s="37">
        <f t="shared" si="1307"/>
        <v>-0.11001536216271324</v>
      </c>
      <c r="R7557" s="37">
        <f t="shared" si="1308"/>
        <v>4.5454938321141114E-3</v>
      </c>
      <c r="S7557" s="37">
        <f t="shared" si="1309"/>
        <v>-1.2056681863268248E-2</v>
      </c>
      <c r="T7557" s="37">
        <f t="shared" si="1310"/>
        <v>-4.3607906384673822E-2</v>
      </c>
      <c r="U7557" s="37">
        <f t="shared" si="1311"/>
        <v>-0.13062386578797114</v>
      </c>
      <c r="V7557" s="37">
        <f t="shared" si="1312"/>
        <v>-3.3657599879943434E-2</v>
      </c>
      <c r="W7557" s="37">
        <f t="shared" si="1313"/>
        <v>-3.4591381623750306E-2</v>
      </c>
    </row>
    <row r="7558" spans="2:23">
      <c r="B7558" s="62">
        <v>7524</v>
      </c>
      <c r="C7558" s="70">
        <v>20000</v>
      </c>
      <c r="D7558" s="70">
        <v>17839.804770700102</v>
      </c>
      <c r="E7558" s="70">
        <v>15647.481933622194</v>
      </c>
      <c r="F7558" s="70">
        <v>11246.895068280195</v>
      </c>
      <c r="G7558" s="70">
        <v>19602</v>
      </c>
      <c r="H7558" s="70">
        <v>17534.583766798274</v>
      </c>
      <c r="I7558" s="70">
        <v>14959.328930213682</v>
      </c>
      <c r="J7558" s="70">
        <v>10045.056730781647</v>
      </c>
      <c r="K7558" s="70">
        <v>46117.669677169222</v>
      </c>
      <c r="L7558" s="70">
        <f t="shared" si="1303"/>
        <v>172992.8208775653</v>
      </c>
      <c r="M7558" s="70"/>
      <c r="N7558" s="37">
        <f t="shared" si="1304"/>
        <v>1.4884274118996732E-2</v>
      </c>
      <c r="O7558" s="37">
        <f t="shared" si="1305"/>
        <v>-2.023962176010774E-2</v>
      </c>
      <c r="P7558" s="37">
        <f t="shared" si="1306"/>
        <v>-5.709620066076404E-2</v>
      </c>
      <c r="Q7558" s="37">
        <f t="shared" si="1307"/>
        <v>-0.14266016254978109</v>
      </c>
      <c r="R7558" s="37">
        <f t="shared" si="1308"/>
        <v>4.5454938321141114E-3</v>
      </c>
      <c r="S7558" s="37">
        <f t="shared" si="1309"/>
        <v>-2.2958736166802218E-2</v>
      </c>
      <c r="T7558" s="37">
        <f t="shared" si="1310"/>
        <v>-6.5077764362357238E-2</v>
      </c>
      <c r="U7558" s="37">
        <f t="shared" si="1311"/>
        <v>-0.16804539885984282</v>
      </c>
      <c r="V7558" s="37">
        <f t="shared" si="1312"/>
        <v>7.3751247696239197E-2</v>
      </c>
      <c r="W7558" s="37">
        <f t="shared" si="1313"/>
        <v>-2.0538274590443772E-2</v>
      </c>
    </row>
    <row r="7559" spans="2:23">
      <c r="B7559" s="62">
        <v>7525</v>
      </c>
      <c r="C7559" s="70">
        <v>20000</v>
      </c>
      <c r="D7559" s="70">
        <v>17984.555287470776</v>
      </c>
      <c r="E7559" s="70">
        <v>15772.348665525089</v>
      </c>
      <c r="F7559" s="70">
        <v>11385.679022287382</v>
      </c>
      <c r="G7559" s="70">
        <v>19602</v>
      </c>
      <c r="H7559" s="70">
        <v>17742.134394600267</v>
      </c>
      <c r="I7559" s="70">
        <v>15183.944221919768</v>
      </c>
      <c r="J7559" s="70">
        <v>10308.262336942222</v>
      </c>
      <c r="K7559" s="70">
        <v>34789.772724239578</v>
      </c>
      <c r="L7559" s="70">
        <f t="shared" si="1303"/>
        <v>162768.69665298509</v>
      </c>
      <c r="M7559" s="70"/>
      <c r="N7559" s="37">
        <f t="shared" si="1304"/>
        <v>1.4884274118996732E-2</v>
      </c>
      <c r="O7559" s="37">
        <f t="shared" si="1305"/>
        <v>-1.6272809794874221E-2</v>
      </c>
      <c r="P7559" s="37">
        <f t="shared" si="1306"/>
        <v>-5.3341495483704038E-2</v>
      </c>
      <c r="Q7559" s="37">
        <f t="shared" si="1307"/>
        <v>-0.13738669828622241</v>
      </c>
      <c r="R7559" s="37">
        <f t="shared" si="1308"/>
        <v>4.5454938321141114E-3</v>
      </c>
      <c r="S7559" s="37">
        <f t="shared" si="1309"/>
        <v>-1.719330196160429E-2</v>
      </c>
      <c r="T7559" s="37">
        <f t="shared" si="1310"/>
        <v>-5.8084956997775827E-2</v>
      </c>
      <c r="U7559" s="37">
        <f t="shared" si="1311"/>
        <v>-0.15721623245780791</v>
      </c>
      <c r="V7559" s="37">
        <f t="shared" si="1312"/>
        <v>-6.7399164644385778E-2</v>
      </c>
      <c r="W7559" s="37">
        <f t="shared" si="1313"/>
        <v>-4.9922851628128151E-2</v>
      </c>
    </row>
    <row r="7560" spans="2:23">
      <c r="B7560" s="62">
        <v>7526</v>
      </c>
      <c r="C7560" s="70">
        <v>20000</v>
      </c>
      <c r="D7560" s="70">
        <v>18001.253932711832</v>
      </c>
      <c r="E7560" s="70">
        <v>15995.468969977861</v>
      </c>
      <c r="F7560" s="70">
        <v>11772.863354122572</v>
      </c>
      <c r="G7560" s="70">
        <v>19602</v>
      </c>
      <c r="H7560" s="70">
        <v>17475.82168292303</v>
      </c>
      <c r="I7560" s="70">
        <v>14939.322120926057</v>
      </c>
      <c r="J7560" s="70">
        <v>10045.815718871936</v>
      </c>
      <c r="K7560" s="70">
        <v>32581.102674914186</v>
      </c>
      <c r="L7560" s="70">
        <f t="shared" si="1303"/>
        <v>160413.64845444748</v>
      </c>
      <c r="M7560" s="70"/>
      <c r="N7560" s="37">
        <f t="shared" si="1304"/>
        <v>1.4884274118996732E-2</v>
      </c>
      <c r="O7560" s="37">
        <f t="shared" si="1305"/>
        <v>-1.5816220800140113E-2</v>
      </c>
      <c r="P7560" s="37">
        <f t="shared" si="1306"/>
        <v>-4.6669154386364875E-2</v>
      </c>
      <c r="Q7560" s="37">
        <f t="shared" si="1307"/>
        <v>-0.12284219062982216</v>
      </c>
      <c r="R7560" s="37">
        <f t="shared" si="1308"/>
        <v>4.5454938321141114E-3</v>
      </c>
      <c r="S7560" s="37">
        <f t="shared" si="1309"/>
        <v>-2.4597245611175822E-2</v>
      </c>
      <c r="T7560" s="37">
        <f t="shared" si="1310"/>
        <v>-6.5703162371751667E-2</v>
      </c>
      <c r="U7560" s="37">
        <f t="shared" si="1311"/>
        <v>-0.16801396888768894</v>
      </c>
      <c r="V7560" s="37">
        <f t="shared" si="1312"/>
        <v>-9.7488190175411216E-2</v>
      </c>
      <c r="W7560" s="37">
        <f t="shared" si="1313"/>
        <v>-5.6821075746775862E-2</v>
      </c>
    </row>
    <row r="7561" spans="2:23">
      <c r="B7561" s="62">
        <v>7527</v>
      </c>
      <c r="C7561" s="70">
        <v>20000</v>
      </c>
      <c r="D7561" s="70">
        <v>17776.659388143202</v>
      </c>
      <c r="E7561" s="70">
        <v>15649.245755938082</v>
      </c>
      <c r="F7561" s="70">
        <v>11535.872357954908</v>
      </c>
      <c r="G7561" s="70">
        <v>19602</v>
      </c>
      <c r="H7561" s="70">
        <v>17360.063622522033</v>
      </c>
      <c r="I7561" s="70">
        <v>14779.840823976901</v>
      </c>
      <c r="J7561" s="70">
        <v>10060.57908453888</v>
      </c>
      <c r="K7561" s="70">
        <v>30056.144529531986</v>
      </c>
      <c r="L7561" s="70">
        <f t="shared" si="1303"/>
        <v>156820.405562606</v>
      </c>
      <c r="M7561" s="70"/>
      <c r="N7561" s="37">
        <f t="shared" si="1304"/>
        <v>1.4884274118996732E-2</v>
      </c>
      <c r="O7561" s="37">
        <f t="shared" si="1305"/>
        <v>-2.1975128058297821E-2</v>
      </c>
      <c r="P7561" s="37">
        <f t="shared" si="1306"/>
        <v>-5.7043058950643655E-2</v>
      </c>
      <c r="Q7561" s="37">
        <f t="shared" si="1307"/>
        <v>-0.1317157893393015</v>
      </c>
      <c r="R7561" s="37">
        <f t="shared" si="1308"/>
        <v>4.5454938321141114E-3</v>
      </c>
      <c r="S7561" s="37">
        <f t="shared" si="1309"/>
        <v>-2.7833097181882427E-2</v>
      </c>
      <c r="T7561" s="37">
        <f t="shared" si="1310"/>
        <v>-7.0703478601010006E-2</v>
      </c>
      <c r="U7561" s="37">
        <f t="shared" si="1311"/>
        <v>-0.16740284855110443</v>
      </c>
      <c r="V7561" s="37">
        <f t="shared" si="1312"/>
        <v>-0.13316459853193607</v>
      </c>
      <c r="W7561" s="37">
        <f t="shared" si="1313"/>
        <v>-6.7444439961904856E-2</v>
      </c>
    </row>
    <row r="7562" spans="2:23">
      <c r="B7562" s="62">
        <v>7528</v>
      </c>
      <c r="C7562" s="70">
        <v>20000</v>
      </c>
      <c r="D7562" s="70">
        <v>18265.664194731893</v>
      </c>
      <c r="E7562" s="70">
        <v>16120.04892045099</v>
      </c>
      <c r="F7562" s="70">
        <v>11654.722134833304</v>
      </c>
      <c r="G7562" s="70">
        <v>19602</v>
      </c>
      <c r="H7562" s="70">
        <v>17822.76291023846</v>
      </c>
      <c r="I7562" s="70">
        <v>15200.588072000395</v>
      </c>
      <c r="J7562" s="70">
        <v>10133.050169755657</v>
      </c>
      <c r="K7562" s="70">
        <v>34836.39344730218</v>
      </c>
      <c r="L7562" s="70">
        <f t="shared" si="1303"/>
        <v>163635.22984931289</v>
      </c>
      <c r="M7562" s="70"/>
      <c r="N7562" s="37">
        <f t="shared" si="1304"/>
        <v>1.4884274118996732E-2</v>
      </c>
      <c r="O7562" s="37">
        <f t="shared" si="1305"/>
        <v>-8.614509754515276E-3</v>
      </c>
      <c r="P7562" s="37">
        <f t="shared" si="1306"/>
        <v>-4.2963868993530996E-2</v>
      </c>
      <c r="Q7562" s="37">
        <f t="shared" si="1307"/>
        <v>-0.12725444709769873</v>
      </c>
      <c r="R7562" s="37">
        <f t="shared" si="1308"/>
        <v>4.5454938321141114E-3</v>
      </c>
      <c r="S7562" s="37">
        <f t="shared" si="1309"/>
        <v>-1.496266783839606E-2</v>
      </c>
      <c r="T7562" s="37">
        <f t="shared" si="1310"/>
        <v>-5.7568859243962489E-2</v>
      </c>
      <c r="U7562" s="37">
        <f t="shared" si="1311"/>
        <v>-0.16440943508639838</v>
      </c>
      <c r="V7562" s="37">
        <f t="shared" si="1312"/>
        <v>-6.6774498750406863E-2</v>
      </c>
      <c r="W7562" s="37">
        <f t="shared" si="1313"/>
        <v>-4.7397241375662813E-2</v>
      </c>
    </row>
    <row r="7563" spans="2:23">
      <c r="B7563" s="62">
        <v>7529</v>
      </c>
      <c r="C7563" s="70">
        <v>20000</v>
      </c>
      <c r="D7563" s="70">
        <v>17938.496934687737</v>
      </c>
      <c r="E7563" s="70">
        <v>15658.328213294728</v>
      </c>
      <c r="F7563" s="70">
        <v>11012.979331375673</v>
      </c>
      <c r="G7563" s="70">
        <v>19602</v>
      </c>
      <c r="H7563" s="70">
        <v>17809.358369491132</v>
      </c>
      <c r="I7563" s="70">
        <v>15255.768523586154</v>
      </c>
      <c r="J7563" s="70">
        <v>10207.066091079518</v>
      </c>
      <c r="K7563" s="70">
        <v>38821.998392034839</v>
      </c>
      <c r="L7563" s="70">
        <f t="shared" si="1303"/>
        <v>166305.99585554979</v>
      </c>
      <c r="M7563" s="70"/>
      <c r="N7563" s="37">
        <f t="shared" si="1304"/>
        <v>1.4884274118996732E-2</v>
      </c>
      <c r="O7563" s="37">
        <f t="shared" si="1305"/>
        <v>-1.7533277440152428E-2</v>
      </c>
      <c r="P7563" s="37">
        <f t="shared" si="1306"/>
        <v>-5.6769463530754405E-2</v>
      </c>
      <c r="Q7563" s="37">
        <f t="shared" si="1307"/>
        <v>-0.15162259231634811</v>
      </c>
      <c r="R7563" s="37">
        <f t="shared" si="1308"/>
        <v>4.5454938321141114E-3</v>
      </c>
      <c r="S7563" s="37">
        <f t="shared" si="1309"/>
        <v>-1.5333161929063976E-2</v>
      </c>
      <c r="T7563" s="37">
        <f t="shared" si="1310"/>
        <v>-5.5859824509568612E-2</v>
      </c>
      <c r="U7563" s="37">
        <f t="shared" si="1311"/>
        <v>-0.16136324089231235</v>
      </c>
      <c r="V7563" s="37">
        <f t="shared" si="1312"/>
        <v>-1.4835059596175593E-2</v>
      </c>
      <c r="W7563" s="37">
        <f t="shared" si="1313"/>
        <v>-3.9654771275267509E-2</v>
      </c>
    </row>
    <row r="7564" spans="2:23">
      <c r="B7564" s="62">
        <v>7530</v>
      </c>
      <c r="C7564" s="70">
        <v>20000</v>
      </c>
      <c r="D7564" s="70">
        <v>18054.141609791233</v>
      </c>
      <c r="E7564" s="70">
        <v>15794.249397387752</v>
      </c>
      <c r="F7564" s="70">
        <v>11173.796159709471</v>
      </c>
      <c r="G7564" s="70">
        <v>19602</v>
      </c>
      <c r="H7564" s="70">
        <v>17664.498328067137</v>
      </c>
      <c r="I7564" s="70">
        <v>14970.242758597242</v>
      </c>
      <c r="J7564" s="70">
        <v>9813.2119743830754</v>
      </c>
      <c r="K7564" s="70">
        <v>43137.934691774521</v>
      </c>
      <c r="L7564" s="70">
        <f t="shared" si="1303"/>
        <v>170210.0749197104</v>
      </c>
      <c r="M7564" s="70"/>
      <c r="N7564" s="37">
        <f t="shared" si="1304"/>
        <v>1.4884274118996732E-2</v>
      </c>
      <c r="O7564" s="37">
        <f t="shared" si="1305"/>
        <v>-1.4371515376897293E-2</v>
      </c>
      <c r="P7564" s="37">
        <f t="shared" si="1306"/>
        <v>-5.2684481032035158E-2</v>
      </c>
      <c r="Q7564" s="37">
        <f t="shared" si="1307"/>
        <v>-0.14545083365456257</v>
      </c>
      <c r="R7564" s="37">
        <f t="shared" si="1308"/>
        <v>4.5454938321141114E-3</v>
      </c>
      <c r="S7564" s="37">
        <f t="shared" si="1309"/>
        <v>-1.9345943166140578E-2</v>
      </c>
      <c r="T7564" s="37">
        <f t="shared" si="1310"/>
        <v>-6.4736782473742371E-2</v>
      </c>
      <c r="U7564" s="37">
        <f t="shared" si="1311"/>
        <v>-0.17770240304606155</v>
      </c>
      <c r="V7564" s="37">
        <f t="shared" si="1312"/>
        <v>3.8483686580758514E-2</v>
      </c>
      <c r="W7564" s="37">
        <f t="shared" si="1313"/>
        <v>-2.8447976003209807E-2</v>
      </c>
    </row>
    <row r="7565" spans="2:23">
      <c r="B7565" s="62">
        <v>7531</v>
      </c>
      <c r="C7565" s="70">
        <v>20000</v>
      </c>
      <c r="D7565" s="70">
        <v>18060.067315410877</v>
      </c>
      <c r="E7565" s="70">
        <v>16050.251895081006</v>
      </c>
      <c r="F7565" s="70">
        <v>11789.954119774555</v>
      </c>
      <c r="G7565" s="70">
        <v>19602</v>
      </c>
      <c r="H7565" s="70">
        <v>17978.170700081246</v>
      </c>
      <c r="I7565" s="70">
        <v>15716.895353944798</v>
      </c>
      <c r="J7565" s="70">
        <v>11035.777435477205</v>
      </c>
      <c r="K7565" s="70">
        <v>32138.284460653515</v>
      </c>
      <c r="L7565" s="70">
        <f t="shared" si="1303"/>
        <v>162371.40128042322</v>
      </c>
      <c r="M7565" s="70"/>
      <c r="N7565" s="37">
        <f t="shared" si="1304"/>
        <v>1.4884274118996732E-2</v>
      </c>
      <c r="O7565" s="37">
        <f t="shared" si="1305"/>
        <v>-1.4209777831817316E-2</v>
      </c>
      <c r="P7565" s="37">
        <f t="shared" si="1306"/>
        <v>-4.5038017113480877E-2</v>
      </c>
      <c r="Q7565" s="37">
        <f t="shared" si="1307"/>
        <v>-0.12220573281553537</v>
      </c>
      <c r="R7565" s="37">
        <f t="shared" si="1308"/>
        <v>4.5454938321141114E-3</v>
      </c>
      <c r="S7565" s="37">
        <f t="shared" si="1309"/>
        <v>-1.0677411475982335E-2</v>
      </c>
      <c r="T7565" s="37">
        <f t="shared" si="1310"/>
        <v>-4.1697074750442598E-2</v>
      </c>
      <c r="U7565" s="37">
        <f t="shared" si="1311"/>
        <v>-0.12798310829281123</v>
      </c>
      <c r="V7565" s="37">
        <f t="shared" si="1312"/>
        <v>-0.10364230827401388</v>
      </c>
      <c r="W7565" s="37">
        <f t="shared" si="1313"/>
        <v>-5.108306202580426E-2</v>
      </c>
    </row>
    <row r="7566" spans="2:23">
      <c r="B7566" s="62">
        <v>7532</v>
      </c>
      <c r="C7566" s="70">
        <v>20000</v>
      </c>
      <c r="D7566" s="70">
        <v>18351.59220575025</v>
      </c>
      <c r="E7566" s="70">
        <v>16392.29429627971</v>
      </c>
      <c r="F7566" s="70">
        <v>12155.558269648827</v>
      </c>
      <c r="G7566" s="70">
        <v>19602</v>
      </c>
      <c r="H7566" s="70">
        <v>18036.538957440487</v>
      </c>
      <c r="I7566" s="70">
        <v>15669.621486522647</v>
      </c>
      <c r="J7566" s="70">
        <v>10854.230899718495</v>
      </c>
      <c r="K7566" s="70">
        <v>25650.3123367794</v>
      </c>
      <c r="L7566" s="70">
        <f t="shared" si="1303"/>
        <v>156712.14845213981</v>
      </c>
      <c r="M7566" s="70"/>
      <c r="N7566" s="37">
        <f t="shared" si="1304"/>
        <v>1.4884274118996732E-2</v>
      </c>
      <c r="O7566" s="37">
        <f t="shared" si="1305"/>
        <v>-6.2853354857411725E-3</v>
      </c>
      <c r="P7566" s="37">
        <f t="shared" si="1306"/>
        <v>-3.4916195623687862E-2</v>
      </c>
      <c r="Q7566" s="37">
        <f t="shared" si="1307"/>
        <v>-0.1086995261606668</v>
      </c>
      <c r="R7566" s="37">
        <f t="shared" si="1308"/>
        <v>4.5454938321141114E-3</v>
      </c>
      <c r="S7566" s="37">
        <f t="shared" si="1309"/>
        <v>-9.0727364696092661E-3</v>
      </c>
      <c r="T7566" s="37">
        <f t="shared" si="1310"/>
        <v>-4.3139369857884802E-2</v>
      </c>
      <c r="U7566" s="37">
        <f t="shared" si="1311"/>
        <v>-0.13518550718054112</v>
      </c>
      <c r="V7566" s="37">
        <f t="shared" si="1312"/>
        <v>-0.19921425560922668</v>
      </c>
      <c r="W7566" s="37">
        <f t="shared" si="1313"/>
        <v>-6.7766378930932403E-2</v>
      </c>
    </row>
    <row r="7567" spans="2:23">
      <c r="B7567" s="62">
        <v>7533</v>
      </c>
      <c r="C7567" s="70">
        <v>20000</v>
      </c>
      <c r="D7567" s="70">
        <v>17985.228493042283</v>
      </c>
      <c r="E7567" s="70">
        <v>15933.711999039891</v>
      </c>
      <c r="F7567" s="70">
        <v>11799.151596038815</v>
      </c>
      <c r="G7567" s="70">
        <v>19602</v>
      </c>
      <c r="H7567" s="70">
        <v>17547.027318575772</v>
      </c>
      <c r="I7567" s="70">
        <v>15021.487395511593</v>
      </c>
      <c r="J7567" s="70">
        <v>10254.09396368645</v>
      </c>
      <c r="K7567" s="70">
        <v>42927.094669896753</v>
      </c>
      <c r="L7567" s="70">
        <f t="shared" si="1303"/>
        <v>171069.79543579154</v>
      </c>
      <c r="M7567" s="70"/>
      <c r="N7567" s="37">
        <f t="shared" si="1304"/>
        <v>1.4884274118996732E-2</v>
      </c>
      <c r="O7567" s="37">
        <f t="shared" si="1305"/>
        <v>-1.6254398318543362E-2</v>
      </c>
      <c r="P7567" s="37">
        <f t="shared" si="1306"/>
        <v>-4.8511293648382248E-2</v>
      </c>
      <c r="Q7567" s="37">
        <f t="shared" si="1307"/>
        <v>-0.12186341095772102</v>
      </c>
      <c r="R7567" s="37">
        <f t="shared" si="1308"/>
        <v>4.5454938321141114E-3</v>
      </c>
      <c r="S7567" s="37">
        <f t="shared" si="1309"/>
        <v>-2.2612115240361108E-2</v>
      </c>
      <c r="T7567" s="37">
        <f t="shared" si="1310"/>
        <v>-6.3137400289242529E-2</v>
      </c>
      <c r="U7567" s="37">
        <f t="shared" si="1311"/>
        <v>-0.15943350032492631</v>
      </c>
      <c r="V7567" s="37">
        <f t="shared" si="1312"/>
        <v>3.5942742986994958E-2</v>
      </c>
      <c r="W7567" s="37">
        <f t="shared" si="1313"/>
        <v>-2.5997442016043482E-2</v>
      </c>
    </row>
    <row r="7568" spans="2:23">
      <c r="B7568" s="62">
        <v>7534</v>
      </c>
      <c r="C7568" s="70">
        <v>20000</v>
      </c>
      <c r="D7568" s="70">
        <v>17513.839667927863</v>
      </c>
      <c r="E7568" s="70">
        <v>15037.109363440801</v>
      </c>
      <c r="F7568" s="70">
        <v>10396.293330697281</v>
      </c>
      <c r="G7568" s="70">
        <v>19602</v>
      </c>
      <c r="H7568" s="70">
        <v>17115.648550402177</v>
      </c>
      <c r="I7568" s="70">
        <v>14220.904319150637</v>
      </c>
      <c r="J7568" s="70">
        <v>9090.7138843318662</v>
      </c>
      <c r="K7568" s="70">
        <v>25790.906948370481</v>
      </c>
      <c r="L7568" s="70">
        <f t="shared" si="1303"/>
        <v>148767.41606432112</v>
      </c>
      <c r="M7568" s="70"/>
      <c r="N7568" s="37">
        <f t="shared" si="1304"/>
        <v>1.4884274118996732E-2</v>
      </c>
      <c r="O7568" s="37">
        <f t="shared" si="1305"/>
        <v>-2.9231873446513346E-2</v>
      </c>
      <c r="P7568" s="37">
        <f t="shared" si="1306"/>
        <v>-7.5669389698199585E-2</v>
      </c>
      <c r="Q7568" s="37">
        <f t="shared" si="1307"/>
        <v>-0.17571775561590353</v>
      </c>
      <c r="R7568" s="37">
        <f t="shared" si="1308"/>
        <v>4.5454938321141114E-3</v>
      </c>
      <c r="S7568" s="37">
        <f t="shared" si="1309"/>
        <v>-3.4701001981883972E-2</v>
      </c>
      <c r="T7568" s="37">
        <f t="shared" si="1310"/>
        <v>-8.8444658495274719E-2</v>
      </c>
      <c r="U7568" s="37">
        <f t="shared" si="1311"/>
        <v>-0.20855192763435437</v>
      </c>
      <c r="V7568" s="37">
        <f t="shared" si="1312"/>
        <v>-0.19702261942862798</v>
      </c>
      <c r="W7568" s="37">
        <f t="shared" si="1313"/>
        <v>-9.1704130265961137E-2</v>
      </c>
    </row>
    <row r="7569" spans="2:23">
      <c r="B7569" s="62">
        <v>7535</v>
      </c>
      <c r="C7569" s="70">
        <v>20000</v>
      </c>
      <c r="D7569" s="70">
        <v>17905.281962979428</v>
      </c>
      <c r="E7569" s="70">
        <v>15763.905173093242</v>
      </c>
      <c r="F7569" s="70">
        <v>11445.133918730804</v>
      </c>
      <c r="G7569" s="70">
        <v>19602</v>
      </c>
      <c r="H7569" s="70">
        <v>17265.746010426425</v>
      </c>
      <c r="I7569" s="70">
        <v>14536.766008219365</v>
      </c>
      <c r="J7569" s="70">
        <v>9525.9904805584574</v>
      </c>
      <c r="K7569" s="70">
        <v>30787.294635104074</v>
      </c>
      <c r="L7569" s="70">
        <f t="shared" si="1303"/>
        <v>156832.11818911179</v>
      </c>
      <c r="M7569" s="70"/>
      <c r="N7569" s="37">
        <f t="shared" si="1304"/>
        <v>1.4884274118996732E-2</v>
      </c>
      <c r="O7569" s="37">
        <f t="shared" si="1305"/>
        <v>-1.8443267953007658E-2</v>
      </c>
      <c r="P7569" s="37">
        <f t="shared" si="1306"/>
        <v>-5.359491918494641E-2</v>
      </c>
      <c r="Q7569" s="37">
        <f t="shared" si="1307"/>
        <v>-0.13513738995371716</v>
      </c>
      <c r="R7569" s="37">
        <f t="shared" si="1308"/>
        <v>4.5454938321141114E-3</v>
      </c>
      <c r="S7569" s="37">
        <f t="shared" si="1309"/>
        <v>-3.0477596191109346E-2</v>
      </c>
      <c r="T7569" s="37">
        <f t="shared" si="1310"/>
        <v>-7.8376939443682292E-2</v>
      </c>
      <c r="U7569" s="37">
        <f t="shared" si="1311"/>
        <v>-0.18982562524644964</v>
      </c>
      <c r="V7569" s="37">
        <f t="shared" si="1312"/>
        <v>-0.12268456876810729</v>
      </c>
      <c r="W7569" s="37">
        <f t="shared" si="1313"/>
        <v>-6.7409615185784477E-2</v>
      </c>
    </row>
    <row r="7570" spans="2:23">
      <c r="B7570" s="62">
        <v>7536</v>
      </c>
      <c r="C7570" s="70">
        <v>20000</v>
      </c>
      <c r="D7570" s="70">
        <v>18360.437789139352</v>
      </c>
      <c r="E7570" s="70">
        <v>16276.313338424214</v>
      </c>
      <c r="F7570" s="70">
        <v>11667.605698724352</v>
      </c>
      <c r="G7570" s="70">
        <v>19602</v>
      </c>
      <c r="H7570" s="70">
        <v>17956.471248165377</v>
      </c>
      <c r="I7570" s="70">
        <v>15414.661078798479</v>
      </c>
      <c r="J7570" s="70">
        <v>10230.668422412613</v>
      </c>
      <c r="K7570" s="70">
        <v>39953.315127944828</v>
      </c>
      <c r="L7570" s="70">
        <f t="shared" si="1303"/>
        <v>169461.47270360921</v>
      </c>
      <c r="M7570" s="70"/>
      <c r="N7570" s="37">
        <f t="shared" si="1304"/>
        <v>1.4884274118996732E-2</v>
      </c>
      <c r="O7570" s="37">
        <f t="shared" si="1305"/>
        <v>-6.04587596420747E-3</v>
      </c>
      <c r="P7570" s="37">
        <f t="shared" si="1306"/>
        <v>-3.8336401284224109E-2</v>
      </c>
      <c r="Q7570" s="37">
        <f t="shared" si="1307"/>
        <v>-0.12677219761661085</v>
      </c>
      <c r="R7570" s="37">
        <f t="shared" si="1308"/>
        <v>4.5454938321141114E-3</v>
      </c>
      <c r="S7570" s="37">
        <f t="shared" si="1309"/>
        <v>-1.1274642419155212E-2</v>
      </c>
      <c r="T7570" s="37">
        <f t="shared" si="1310"/>
        <v>-5.0955835233538194E-2</v>
      </c>
      <c r="U7570" s="37">
        <f t="shared" si="1311"/>
        <v>-0.16039418900504432</v>
      </c>
      <c r="V7570" s="37">
        <f t="shared" si="1312"/>
        <v>-5.8373127178845685E-4</v>
      </c>
      <c r="W7570" s="37">
        <f t="shared" si="1313"/>
        <v>-3.0586825464623324E-2</v>
      </c>
    </row>
    <row r="7571" spans="2:23">
      <c r="B7571" s="62">
        <v>7537</v>
      </c>
      <c r="C7571" s="70">
        <v>20000</v>
      </c>
      <c r="D7571" s="70">
        <v>17223.271723788406</v>
      </c>
      <c r="E7571" s="70">
        <v>14763.340169536921</v>
      </c>
      <c r="F7571" s="70">
        <v>10393.681680305132</v>
      </c>
      <c r="G7571" s="70">
        <v>19602</v>
      </c>
      <c r="H7571" s="70">
        <v>17186.663186944559</v>
      </c>
      <c r="I7571" s="70">
        <v>14522.800874712546</v>
      </c>
      <c r="J7571" s="70">
        <v>9815.9830577719113</v>
      </c>
      <c r="K7571" s="70">
        <v>36547.106328959351</v>
      </c>
      <c r="L7571" s="70">
        <f t="shared" si="1303"/>
        <v>160054.84702201883</v>
      </c>
      <c r="M7571" s="70"/>
      <c r="N7571" s="37">
        <f t="shared" si="1304"/>
        <v>1.4884274118996732E-2</v>
      </c>
      <c r="O7571" s="37">
        <f t="shared" si="1305"/>
        <v>-3.7318445758568242E-2</v>
      </c>
      <c r="P7571" s="37">
        <f t="shared" si="1306"/>
        <v>-8.412233210070541E-2</v>
      </c>
      <c r="Q7571" s="37">
        <f t="shared" si="1307"/>
        <v>-0.17582129599286433</v>
      </c>
      <c r="R7571" s="37">
        <f t="shared" si="1308"/>
        <v>4.5454938321141114E-3</v>
      </c>
      <c r="S7571" s="37">
        <f t="shared" si="1309"/>
        <v>-3.2700511063966431E-2</v>
      </c>
      <c r="T7571" s="37">
        <f t="shared" si="1310"/>
        <v>-7.8819736750904479E-2</v>
      </c>
      <c r="U7571" s="37">
        <f t="shared" si="1311"/>
        <v>-0.17758630984554113</v>
      </c>
      <c r="V7571" s="37">
        <f t="shared" si="1312"/>
        <v>-4.4135125541280407E-2</v>
      </c>
      <c r="W7571" s="37">
        <f t="shared" si="1313"/>
        <v>-5.7876482811881513E-2</v>
      </c>
    </row>
    <row r="7572" spans="2:23">
      <c r="B7572" s="62">
        <v>7538</v>
      </c>
      <c r="C7572" s="70">
        <v>20000</v>
      </c>
      <c r="D7572" s="70">
        <v>17137.751668474462</v>
      </c>
      <c r="E7572" s="70">
        <v>14767.192724799632</v>
      </c>
      <c r="F7572" s="70">
        <v>10459.764192206032</v>
      </c>
      <c r="G7572" s="70">
        <v>19602</v>
      </c>
      <c r="H7572" s="70">
        <v>16682.906280674997</v>
      </c>
      <c r="I7572" s="70">
        <v>13863.220087857182</v>
      </c>
      <c r="J7572" s="70">
        <v>9015.5081638607935</v>
      </c>
      <c r="K7572" s="70">
        <v>32293.154892327842</v>
      </c>
      <c r="L7572" s="70">
        <f t="shared" si="1303"/>
        <v>153821.49801020094</v>
      </c>
      <c r="M7572" s="70"/>
      <c r="N7572" s="37">
        <f t="shared" si="1304"/>
        <v>1.4884274118996732E-2</v>
      </c>
      <c r="O7572" s="37">
        <f t="shared" si="1305"/>
        <v>-3.9711458936824262E-2</v>
      </c>
      <c r="P7572" s="37">
        <f t="shared" si="1306"/>
        <v>-8.4002838844884686E-2</v>
      </c>
      <c r="Q7572" s="37">
        <f t="shared" si="1307"/>
        <v>-0.17320540370031667</v>
      </c>
      <c r="R7572" s="37">
        <f t="shared" si="1308"/>
        <v>4.5454938321141114E-3</v>
      </c>
      <c r="S7572" s="37">
        <f t="shared" si="1309"/>
        <v>-4.6982160314404831E-2</v>
      </c>
      <c r="T7572" s="37">
        <f t="shared" si="1310"/>
        <v>-9.9981384862921518E-2</v>
      </c>
      <c r="U7572" s="37">
        <f t="shared" si="1311"/>
        <v>-0.21183247509268088</v>
      </c>
      <c r="V7572" s="37">
        <f t="shared" si="1312"/>
        <v>-0.10148518525947714</v>
      </c>
      <c r="W7572" s="37">
        <f t="shared" si="1313"/>
        <v>-7.6404203532512871E-2</v>
      </c>
    </row>
    <row r="7573" spans="2:23">
      <c r="B7573" s="62">
        <v>7539</v>
      </c>
      <c r="C7573" s="70">
        <v>20000</v>
      </c>
      <c r="D7573" s="70">
        <v>16738.776834222619</v>
      </c>
      <c r="E7573" s="70">
        <v>14056.568210925188</v>
      </c>
      <c r="F7573" s="70">
        <v>9427.7973784616115</v>
      </c>
      <c r="G7573" s="70">
        <v>19602</v>
      </c>
      <c r="H7573" s="70">
        <v>16407.767579480802</v>
      </c>
      <c r="I7573" s="70">
        <v>13369.684828125886</v>
      </c>
      <c r="J7573" s="70">
        <v>8336.3787191151769</v>
      </c>
      <c r="K7573" s="70">
        <v>35557.775419384139</v>
      </c>
      <c r="L7573" s="70">
        <f t="shared" si="1303"/>
        <v>153496.74896971544</v>
      </c>
      <c r="M7573" s="70"/>
      <c r="N7573" s="37">
        <f t="shared" si="1304"/>
        <v>1.4884274118996732E-2</v>
      </c>
      <c r="O7573" s="37">
        <f t="shared" si="1305"/>
        <v>-5.0955266637864982E-2</v>
      </c>
      <c r="P7573" s="37">
        <f t="shared" si="1306"/>
        <v>-0.10631430059450708</v>
      </c>
      <c r="Q7573" s="37">
        <f t="shared" si="1307"/>
        <v>-0.21505034537777112</v>
      </c>
      <c r="R7573" s="37">
        <f t="shared" si="1308"/>
        <v>4.5454938321141114E-3</v>
      </c>
      <c r="S7573" s="37">
        <f t="shared" si="1309"/>
        <v>-5.4873537607604828E-2</v>
      </c>
      <c r="T7573" s="37">
        <f t="shared" si="1310"/>
        <v>-0.11614704588064928</v>
      </c>
      <c r="U7573" s="37">
        <f t="shared" si="1311"/>
        <v>-0.24209957748035982</v>
      </c>
      <c r="V7573" s="37">
        <f t="shared" si="1312"/>
        <v>-5.7161527362929676E-2</v>
      </c>
      <c r="W7573" s="37">
        <f t="shared" si="1313"/>
        <v>-7.7379669664079942E-2</v>
      </c>
    </row>
    <row r="7574" spans="2:23">
      <c r="B7574" s="62">
        <v>7540</v>
      </c>
      <c r="C7574" s="70">
        <v>20000</v>
      </c>
      <c r="D7574" s="70">
        <v>18144.283927493307</v>
      </c>
      <c r="E7574" s="70">
        <v>16278.652557035803</v>
      </c>
      <c r="F7574" s="70">
        <v>12237.479895682469</v>
      </c>
      <c r="G7574" s="70">
        <v>19602</v>
      </c>
      <c r="H7574" s="70">
        <v>17732.999596788854</v>
      </c>
      <c r="I7574" s="70">
        <v>15397.089539578626</v>
      </c>
      <c r="J7574" s="70">
        <v>10703.444374415962</v>
      </c>
      <c r="K7574" s="70">
        <v>29911.028210727432</v>
      </c>
      <c r="L7574" s="70">
        <f t="shared" si="1303"/>
        <v>160006.97810172246</v>
      </c>
      <c r="M7574" s="70"/>
      <c r="N7574" s="37">
        <f t="shared" si="1304"/>
        <v>1.4884274118996732E-2</v>
      </c>
      <c r="O7574" s="37">
        <f t="shared" si="1305"/>
        <v>-1.1914012458101864E-2</v>
      </c>
      <c r="P7574" s="37">
        <f t="shared" si="1306"/>
        <v>-3.8267299008982958E-2</v>
      </c>
      <c r="Q7574" s="37">
        <f t="shared" si="1307"/>
        <v>-0.10570113759286004</v>
      </c>
      <c r="R7574" s="37">
        <f t="shared" si="1308"/>
        <v>4.5454938321141114E-3</v>
      </c>
      <c r="S7574" s="37">
        <f t="shared" si="1309"/>
        <v>-1.7446340749172506E-2</v>
      </c>
      <c r="T7574" s="37">
        <f t="shared" si="1310"/>
        <v>-5.149690849417643E-2</v>
      </c>
      <c r="U7574" s="37">
        <f t="shared" si="1311"/>
        <v>-0.14121349907687031</v>
      </c>
      <c r="V7574" s="37">
        <f t="shared" si="1312"/>
        <v>-0.13525974693658105</v>
      </c>
      <c r="W7574" s="37">
        <f t="shared" si="1313"/>
        <v>-5.8017377664137393E-2</v>
      </c>
    </row>
    <row r="7575" spans="2:23">
      <c r="B7575" s="62">
        <v>7541</v>
      </c>
      <c r="C7575" s="70">
        <v>20000</v>
      </c>
      <c r="D7575" s="70">
        <v>17354.805431973389</v>
      </c>
      <c r="E7575" s="70">
        <v>15481.183836607397</v>
      </c>
      <c r="F7575" s="70">
        <v>11753.446906369072</v>
      </c>
      <c r="G7575" s="70">
        <v>19602</v>
      </c>
      <c r="H7575" s="70">
        <v>16932.548425261106</v>
      </c>
      <c r="I7575" s="70">
        <v>14595.817262361503</v>
      </c>
      <c r="J7575" s="70">
        <v>10215.674662758001</v>
      </c>
      <c r="K7575" s="70">
        <v>25662.076148983262</v>
      </c>
      <c r="L7575" s="70">
        <f t="shared" si="1303"/>
        <v>151597.55267431372</v>
      </c>
      <c r="M7575" s="70"/>
      <c r="N7575" s="37">
        <f t="shared" si="1304"/>
        <v>1.4884274118996732E-2</v>
      </c>
      <c r="O7575" s="37">
        <f t="shared" si="1305"/>
        <v>-3.3649449609935989E-2</v>
      </c>
      <c r="P7575" s="37">
        <f t="shared" si="1306"/>
        <v>-6.212007460828306E-2</v>
      </c>
      <c r="Q7575" s="37">
        <f t="shared" si="1307"/>
        <v>-0.1235658173421087</v>
      </c>
      <c r="R7575" s="37">
        <f t="shared" si="1308"/>
        <v>4.5454938321141114E-3</v>
      </c>
      <c r="S7575" s="37">
        <f t="shared" si="1309"/>
        <v>-3.9878182749463975E-2</v>
      </c>
      <c r="T7575" s="37">
        <f t="shared" si="1310"/>
        <v>-7.6506927907539213E-2</v>
      </c>
      <c r="U7575" s="37">
        <f t="shared" si="1311"/>
        <v>-0.16100966509403536</v>
      </c>
      <c r="V7575" s="37">
        <f t="shared" si="1312"/>
        <v>-0.19903064744986554</v>
      </c>
      <c r="W7575" s="37">
        <f t="shared" si="1313"/>
        <v>-8.3105168643396343E-2</v>
      </c>
    </row>
    <row r="7576" spans="2:23">
      <c r="B7576" s="62">
        <v>7542</v>
      </c>
      <c r="C7576" s="70">
        <v>20000</v>
      </c>
      <c r="D7576" s="70">
        <v>16937.763382617824</v>
      </c>
      <c r="E7576" s="70">
        <v>14204.374269210663</v>
      </c>
      <c r="F7576" s="70">
        <v>9496.2389519790668</v>
      </c>
      <c r="G7576" s="70">
        <v>19602</v>
      </c>
      <c r="H7576" s="70">
        <v>16637.641313048854</v>
      </c>
      <c r="I7576" s="70">
        <v>13563.78563867222</v>
      </c>
      <c r="J7576" s="70">
        <v>8462.0646240771475</v>
      </c>
      <c r="K7576" s="70">
        <v>26688.749092389651</v>
      </c>
      <c r="L7576" s="70">
        <f t="shared" si="1303"/>
        <v>145592.61727199543</v>
      </c>
      <c r="M7576" s="70"/>
      <c r="N7576" s="37">
        <f t="shared" si="1304"/>
        <v>1.4884274118996732E-2</v>
      </c>
      <c r="O7576" s="37">
        <f t="shared" si="1305"/>
        <v>-4.5330924827063579E-2</v>
      </c>
      <c r="P7576" s="37">
        <f t="shared" si="1306"/>
        <v>-0.10162799551171298</v>
      </c>
      <c r="Q7576" s="37">
        <f t="shared" si="1307"/>
        <v>-0.21220630672814933</v>
      </c>
      <c r="R7576" s="37">
        <f t="shared" si="1308"/>
        <v>4.5454938321141114E-3</v>
      </c>
      <c r="S7576" s="37">
        <f t="shared" si="1309"/>
        <v>-4.8275928378788691E-2</v>
      </c>
      <c r="T7576" s="37">
        <f t="shared" si="1310"/>
        <v>-0.10975428522117092</v>
      </c>
      <c r="U7576" s="37">
        <f t="shared" si="1311"/>
        <v>-0.23640759533277989</v>
      </c>
      <c r="V7576" s="37">
        <f t="shared" si="1312"/>
        <v>-0.18316542231015875</v>
      </c>
      <c r="W7576" s="37">
        <f t="shared" si="1313"/>
        <v>-0.10144822576079016</v>
      </c>
    </row>
    <row r="7577" spans="2:23">
      <c r="B7577" s="62">
        <v>7543</v>
      </c>
      <c r="C7577" s="70">
        <v>20000</v>
      </c>
      <c r="D7577" s="70">
        <v>18060.740074189231</v>
      </c>
      <c r="E7577" s="70">
        <v>15761.777204321263</v>
      </c>
      <c r="F7577" s="70">
        <v>11305.236381695242</v>
      </c>
      <c r="G7577" s="70">
        <v>19602</v>
      </c>
      <c r="H7577" s="70">
        <v>17612.515043840896</v>
      </c>
      <c r="I7577" s="70">
        <v>14846.376090165444</v>
      </c>
      <c r="J7577" s="70">
        <v>9808.0279271948421</v>
      </c>
      <c r="K7577" s="70">
        <v>25368.239564962856</v>
      </c>
      <c r="L7577" s="70">
        <f t="shared" si="1303"/>
        <v>152364.91228636977</v>
      </c>
      <c r="M7577" s="70"/>
      <c r="N7577" s="37">
        <f t="shared" si="1304"/>
        <v>1.4884274118996732E-2</v>
      </c>
      <c r="O7577" s="37">
        <f t="shared" si="1305"/>
        <v>-1.4191417079393975E-2</v>
      </c>
      <c r="P7577" s="37">
        <f t="shared" si="1306"/>
        <v>-5.365879892809533E-2</v>
      </c>
      <c r="Q7577" s="37">
        <f t="shared" si="1307"/>
        <v>-0.14043938809599466</v>
      </c>
      <c r="R7577" s="37">
        <f t="shared" si="1308"/>
        <v>4.5454938321141114E-3</v>
      </c>
      <c r="S7577" s="37">
        <f t="shared" si="1309"/>
        <v>-2.0789946196388964E-2</v>
      </c>
      <c r="T7577" s="37">
        <f t="shared" si="1310"/>
        <v>-6.8614093427378897E-2</v>
      </c>
      <c r="U7577" s="37">
        <f t="shared" si="1311"/>
        <v>-0.17791963022350654</v>
      </c>
      <c r="V7577" s="37">
        <f t="shared" si="1312"/>
        <v>-0.20362949004620257</v>
      </c>
      <c r="W7577" s="37">
        <f t="shared" si="1313"/>
        <v>-8.0787519258984086E-2</v>
      </c>
    </row>
    <row r="7578" spans="2:23">
      <c r="B7578" s="62">
        <v>7544</v>
      </c>
      <c r="C7578" s="70">
        <v>20000</v>
      </c>
      <c r="D7578" s="70">
        <v>17972.238302320166</v>
      </c>
      <c r="E7578" s="70">
        <v>16025.896601433378</v>
      </c>
      <c r="F7578" s="70">
        <v>11985.706131151808</v>
      </c>
      <c r="G7578" s="70">
        <v>19602</v>
      </c>
      <c r="H7578" s="70">
        <v>17477.153721781335</v>
      </c>
      <c r="I7578" s="70">
        <v>15015.530045717664</v>
      </c>
      <c r="J7578" s="70">
        <v>10291.388500551824</v>
      </c>
      <c r="K7578" s="70">
        <v>30926.393479426621</v>
      </c>
      <c r="L7578" s="70">
        <f t="shared" si="1303"/>
        <v>159296.3067823828</v>
      </c>
      <c r="M7578" s="70"/>
      <c r="N7578" s="37">
        <f t="shared" si="1304"/>
        <v>1.4884274118996732E-2</v>
      </c>
      <c r="O7578" s="37">
        <f t="shared" si="1305"/>
        <v>-1.6609727451735057E-2</v>
      </c>
      <c r="P7578" s="37">
        <f t="shared" si="1306"/>
        <v>-4.5762840925188897E-2</v>
      </c>
      <c r="Q7578" s="37">
        <f t="shared" si="1307"/>
        <v>-0.11494859609618269</v>
      </c>
      <c r="R7578" s="37">
        <f t="shared" si="1308"/>
        <v>4.5454938321141114E-3</v>
      </c>
      <c r="S7578" s="37">
        <f t="shared" si="1309"/>
        <v>-2.4560072835051239E-2</v>
      </c>
      <c r="T7578" s="37">
        <f t="shared" si="1310"/>
        <v>-6.3323193198423722E-2</v>
      </c>
      <c r="U7578" s="37">
        <f t="shared" si="1311"/>
        <v>-0.15790630122882143</v>
      </c>
      <c r="V7578" s="37">
        <f t="shared" si="1312"/>
        <v>-0.12070492041313829</v>
      </c>
      <c r="W7578" s="37">
        <f t="shared" si="1313"/>
        <v>-6.0111614509699485E-2</v>
      </c>
    </row>
    <row r="7579" spans="2:23">
      <c r="B7579" s="62">
        <v>7545</v>
      </c>
      <c r="C7579" s="70">
        <v>20000</v>
      </c>
      <c r="D7579" s="70">
        <v>17976.452203068045</v>
      </c>
      <c r="E7579" s="70">
        <v>15690.236841045069</v>
      </c>
      <c r="F7579" s="70">
        <v>11104.954078518716</v>
      </c>
      <c r="G7579" s="70">
        <v>19602</v>
      </c>
      <c r="H7579" s="70">
        <v>17481.229857503749</v>
      </c>
      <c r="I7579" s="70">
        <v>14700.99783759302</v>
      </c>
      <c r="J7579" s="70">
        <v>9535.0972542464679</v>
      </c>
      <c r="K7579" s="70">
        <v>33804.360916299433</v>
      </c>
      <c r="L7579" s="70">
        <f t="shared" si="1303"/>
        <v>159895.3289882745</v>
      </c>
      <c r="M7579" s="70"/>
      <c r="N7579" s="37">
        <f t="shared" si="1304"/>
        <v>1.4884274118996732E-2</v>
      </c>
      <c r="O7579" s="37">
        <f t="shared" si="1305"/>
        <v>-1.6494447817083757E-2</v>
      </c>
      <c r="P7579" s="37">
        <f t="shared" si="1306"/>
        <v>-5.580889244653231E-2</v>
      </c>
      <c r="Q7579" s="37">
        <f t="shared" si="1307"/>
        <v>-0.1480873519051128</v>
      </c>
      <c r="R7579" s="37">
        <f t="shared" si="1308"/>
        <v>4.5454938321141114E-3</v>
      </c>
      <c r="S7579" s="37">
        <f t="shared" si="1309"/>
        <v>-2.4446330237318903E-2</v>
      </c>
      <c r="T7579" s="37">
        <f t="shared" si="1310"/>
        <v>-7.3185456857111753E-2</v>
      </c>
      <c r="U7579" s="37">
        <f t="shared" si="1311"/>
        <v>-0.18943845751882815</v>
      </c>
      <c r="V7579" s="37">
        <f t="shared" si="1312"/>
        <v>-8.0701885726134126E-2</v>
      </c>
      <c r="W7579" s="37">
        <f t="shared" si="1313"/>
        <v>-5.8346081695905716E-2</v>
      </c>
    </row>
    <row r="7580" spans="2:23">
      <c r="B7580" s="62">
        <v>7546</v>
      </c>
      <c r="C7580" s="70">
        <v>20000</v>
      </c>
      <c r="D7580" s="70">
        <v>18061.913484897876</v>
      </c>
      <c r="E7580" s="70">
        <v>15773.417519657301</v>
      </c>
      <c r="F7580" s="70">
        <v>11265.889395061451</v>
      </c>
      <c r="G7580" s="70">
        <v>19602</v>
      </c>
      <c r="H7580" s="70">
        <v>17386.348881820253</v>
      </c>
      <c r="I7580" s="70">
        <v>14497.61535071779</v>
      </c>
      <c r="J7580" s="70">
        <v>9316.4848877237782</v>
      </c>
      <c r="K7580" s="70">
        <v>47328.616080671804</v>
      </c>
      <c r="L7580" s="70">
        <f t="shared" si="1303"/>
        <v>173232.28560055027</v>
      </c>
      <c r="M7580" s="70"/>
      <c r="N7580" s="37">
        <f t="shared" si="1304"/>
        <v>1.4884274118996732E-2</v>
      </c>
      <c r="O7580" s="37">
        <f t="shared" si="1305"/>
        <v>-1.4159393486921634E-2</v>
      </c>
      <c r="P7580" s="37">
        <f t="shared" si="1306"/>
        <v>-5.3309419642182498E-2</v>
      </c>
      <c r="Q7580" s="37">
        <f t="shared" si="1307"/>
        <v>-0.14193650845794392</v>
      </c>
      <c r="R7580" s="37">
        <f t="shared" si="1308"/>
        <v>4.5454938321141114E-3</v>
      </c>
      <c r="S7580" s="37">
        <f t="shared" si="1309"/>
        <v>-2.7097385776903127E-2</v>
      </c>
      <c r="T7580" s="37">
        <f t="shared" si="1310"/>
        <v>-7.9618841383847894E-2</v>
      </c>
      <c r="U7580" s="37">
        <f t="shared" si="1311"/>
        <v>-0.19878425911833397</v>
      </c>
      <c r="V7580" s="37">
        <f t="shared" si="1312"/>
        <v>8.7757051007620435E-2</v>
      </c>
      <c r="W7580" s="37">
        <f t="shared" si="1313"/>
        <v>-1.986060074788043E-2</v>
      </c>
    </row>
    <row r="7581" spans="2:23">
      <c r="B7581" s="62">
        <v>7547</v>
      </c>
      <c r="C7581" s="70">
        <v>20000</v>
      </c>
      <c r="D7581" s="70">
        <v>18102.739389278573</v>
      </c>
      <c r="E7581" s="70">
        <v>15949.13964970603</v>
      </c>
      <c r="F7581" s="70">
        <v>11514.378073870546</v>
      </c>
      <c r="G7581" s="70">
        <v>19602</v>
      </c>
      <c r="H7581" s="70">
        <v>17731.484270242174</v>
      </c>
      <c r="I7581" s="70">
        <v>15148.370066281457</v>
      </c>
      <c r="J7581" s="70">
        <v>10153.330502925162</v>
      </c>
      <c r="K7581" s="70">
        <v>25347.006547230176</v>
      </c>
      <c r="L7581" s="70">
        <f t="shared" si="1303"/>
        <v>153548.4484995341</v>
      </c>
      <c r="M7581" s="70"/>
      <c r="N7581" s="37">
        <f t="shared" si="1304"/>
        <v>1.4884274118996732E-2</v>
      </c>
      <c r="O7581" s="37">
        <f t="shared" si="1305"/>
        <v>-1.3045859290238826E-2</v>
      </c>
      <c r="P7581" s="37">
        <f t="shared" si="1306"/>
        <v>-4.8050770581308244E-2</v>
      </c>
      <c r="Q7581" s="37">
        <f t="shared" si="1307"/>
        <v>-0.1325250844049366</v>
      </c>
      <c r="R7581" s="37">
        <f t="shared" si="1308"/>
        <v>4.5454938321141114E-3</v>
      </c>
      <c r="S7581" s="37">
        <f t="shared" si="1309"/>
        <v>-1.7488322407264612E-2</v>
      </c>
      <c r="T7581" s="37">
        <f t="shared" si="1310"/>
        <v>-5.9189000883805076E-2</v>
      </c>
      <c r="U7581" s="37">
        <f t="shared" si="1311"/>
        <v>-0.16357367565255487</v>
      </c>
      <c r="V7581" s="37">
        <f t="shared" si="1312"/>
        <v>-0.20396283775143109</v>
      </c>
      <c r="W7581" s="37">
        <f t="shared" si="1313"/>
        <v>-7.722430799721991E-2</v>
      </c>
    </row>
    <row r="7582" spans="2:23">
      <c r="B7582" s="62">
        <v>7548</v>
      </c>
      <c r="C7582" s="70">
        <v>20000</v>
      </c>
      <c r="D7582" s="70">
        <v>18184.915894440022</v>
      </c>
      <c r="E7582" s="70">
        <v>16077.028016528842</v>
      </c>
      <c r="F7582" s="70">
        <v>11778.237113272489</v>
      </c>
      <c r="G7582" s="70">
        <v>19602</v>
      </c>
      <c r="H7582" s="70">
        <v>17645.785825212115</v>
      </c>
      <c r="I7582" s="70">
        <v>15002.118813517282</v>
      </c>
      <c r="J7582" s="70">
        <v>10032.899311940604</v>
      </c>
      <c r="K7582" s="70">
        <v>43155.463863644029</v>
      </c>
      <c r="L7582" s="70">
        <f t="shared" si="1303"/>
        <v>171478.4488385554</v>
      </c>
      <c r="M7582" s="70"/>
      <c r="N7582" s="37">
        <f t="shared" si="1304"/>
        <v>1.4884274118996732E-2</v>
      </c>
      <c r="O7582" s="37">
        <f t="shared" si="1305"/>
        <v>-1.0808280595694497E-2</v>
      </c>
      <c r="P7582" s="37">
        <f t="shared" si="1306"/>
        <v>-4.4241782804889218E-2</v>
      </c>
      <c r="Q7582" s="37">
        <f t="shared" si="1307"/>
        <v>-0.12264202279907621</v>
      </c>
      <c r="R7582" s="37">
        <f t="shared" si="1308"/>
        <v>4.5454938321141114E-3</v>
      </c>
      <c r="S7582" s="37">
        <f t="shared" si="1309"/>
        <v>-1.9865498091278022E-2</v>
      </c>
      <c r="T7582" s="37">
        <f t="shared" si="1310"/>
        <v>-6.3741586566040898E-2</v>
      </c>
      <c r="U7582" s="37">
        <f t="shared" si="1311"/>
        <v>-0.16854900391701544</v>
      </c>
      <c r="V7582" s="37">
        <f t="shared" si="1312"/>
        <v>3.8694659941554077E-2</v>
      </c>
      <c r="W7582" s="37">
        <f t="shared" si="1313"/>
        <v>-2.4834781951432294E-2</v>
      </c>
    </row>
    <row r="7583" spans="2:23">
      <c r="B7583" s="62">
        <v>7549</v>
      </c>
      <c r="C7583" s="70">
        <v>20000</v>
      </c>
      <c r="D7583" s="70">
        <v>17698.599868611273</v>
      </c>
      <c r="E7583" s="70">
        <v>15276.76450811581</v>
      </c>
      <c r="F7583" s="70">
        <v>10673.723892327678</v>
      </c>
      <c r="G7583" s="70">
        <v>19602</v>
      </c>
      <c r="H7583" s="70">
        <v>17542.604932773367</v>
      </c>
      <c r="I7583" s="70">
        <v>14838.361077570107</v>
      </c>
      <c r="J7583" s="70">
        <v>9833.3868714588625</v>
      </c>
      <c r="K7583" s="70">
        <v>33740.199460679578</v>
      </c>
      <c r="L7583" s="70">
        <f t="shared" si="1303"/>
        <v>159205.64061153668</v>
      </c>
      <c r="M7583" s="70"/>
      <c r="N7583" s="37">
        <f t="shared" si="1304"/>
        <v>1.4884274118996732E-2</v>
      </c>
      <c r="O7583" s="37">
        <f t="shared" si="1305"/>
        <v>-2.4124804878989492E-2</v>
      </c>
      <c r="P7583" s="37">
        <f t="shared" si="1306"/>
        <v>-6.8332709508556744E-2</v>
      </c>
      <c r="Q7583" s="37">
        <f t="shared" si="1307"/>
        <v>-0.16479196299638466</v>
      </c>
      <c r="R7583" s="37">
        <f t="shared" si="1308"/>
        <v>4.5454938321141114E-3</v>
      </c>
      <c r="S7583" s="37">
        <f t="shared" si="1309"/>
        <v>-2.2735288772952278E-2</v>
      </c>
      <c r="T7583" s="37">
        <f t="shared" si="1310"/>
        <v>-6.8865537871739768E-2</v>
      </c>
      <c r="U7583" s="37">
        <f t="shared" si="1311"/>
        <v>-0.17685755981376361</v>
      </c>
      <c r="V7583" s="37">
        <f t="shared" si="1312"/>
        <v>-8.1574724587247904E-2</v>
      </c>
      <c r="W7583" s="37">
        <f t="shared" si="1313"/>
        <v>-6.0379129217509875E-2</v>
      </c>
    </row>
    <row r="7584" spans="2:23">
      <c r="B7584" s="62">
        <v>7550</v>
      </c>
      <c r="C7584" s="70">
        <v>20000</v>
      </c>
      <c r="D7584" s="70">
        <v>18236.716353333224</v>
      </c>
      <c r="E7584" s="70">
        <v>16082.518330038243</v>
      </c>
      <c r="F7584" s="70">
        <v>11693.713062922459</v>
      </c>
      <c r="G7584" s="70">
        <v>19602</v>
      </c>
      <c r="H7584" s="70">
        <v>17686.252284531132</v>
      </c>
      <c r="I7584" s="70">
        <v>14991.566570343466</v>
      </c>
      <c r="J7584" s="70">
        <v>9940.5644744219408</v>
      </c>
      <c r="K7584" s="70">
        <v>30764.526045113696</v>
      </c>
      <c r="L7584" s="70">
        <f t="shared" si="1303"/>
        <v>158997.85712070417</v>
      </c>
      <c r="M7584" s="70"/>
      <c r="N7584" s="37">
        <f t="shared" si="1304"/>
        <v>1.4884274118996732E-2</v>
      </c>
      <c r="O7584" s="37">
        <f t="shared" si="1305"/>
        <v>-9.4004064278317978E-3</v>
      </c>
      <c r="P7584" s="37">
        <f t="shared" si="1306"/>
        <v>-4.4078600768876042E-2</v>
      </c>
      <c r="Q7584" s="37">
        <f t="shared" si="1307"/>
        <v>-0.1257957788844648</v>
      </c>
      <c r="R7584" s="37">
        <f t="shared" si="1308"/>
        <v>4.5454938321141114E-3</v>
      </c>
      <c r="S7584" s="37">
        <f t="shared" si="1309"/>
        <v>-1.8742287706034033E-2</v>
      </c>
      <c r="T7584" s="37">
        <f t="shared" si="1310"/>
        <v>-6.407091885829197E-2</v>
      </c>
      <c r="U7584" s="37">
        <f t="shared" si="1311"/>
        <v>-0.17238385487268604</v>
      </c>
      <c r="V7584" s="37">
        <f t="shared" si="1312"/>
        <v>-0.12300903589156498</v>
      </c>
      <c r="W7584" s="37">
        <f t="shared" si="1313"/>
        <v>-6.0992491432304785E-2</v>
      </c>
    </row>
    <row r="7585" spans="2:23">
      <c r="B7585" s="62">
        <v>7551</v>
      </c>
      <c r="C7585" s="70">
        <v>20000</v>
      </c>
      <c r="D7585" s="70">
        <v>17702.145128526448</v>
      </c>
      <c r="E7585" s="70">
        <v>15473.753912685796</v>
      </c>
      <c r="F7585" s="70">
        <v>11079.955082528611</v>
      </c>
      <c r="G7585" s="70">
        <v>19602</v>
      </c>
      <c r="H7585" s="70">
        <v>17208.36340018977</v>
      </c>
      <c r="I7585" s="70">
        <v>14488.445692167337</v>
      </c>
      <c r="J7585" s="70">
        <v>9501.1660650161266</v>
      </c>
      <c r="K7585" s="70">
        <v>43006.698132125566</v>
      </c>
      <c r="L7585" s="70">
        <f t="shared" si="1303"/>
        <v>168062.52741323967</v>
      </c>
      <c r="M7585" s="70"/>
      <c r="N7585" s="37">
        <f t="shared" si="1304"/>
        <v>1.4884274118996732E-2</v>
      </c>
      <c r="O7585" s="37">
        <f t="shared" si="1305"/>
        <v>-2.402706952146938E-2</v>
      </c>
      <c r="P7585" s="37">
        <f t="shared" si="1306"/>
        <v>-6.2345161166751928E-2</v>
      </c>
      <c r="Q7585" s="37">
        <f t="shared" si="1307"/>
        <v>-0.14904678676337046</v>
      </c>
      <c r="R7585" s="37">
        <f t="shared" si="1308"/>
        <v>4.5454938321141114E-3</v>
      </c>
      <c r="S7585" s="37">
        <f t="shared" si="1309"/>
        <v>-3.2090038183126168E-2</v>
      </c>
      <c r="T7585" s="37">
        <f t="shared" si="1310"/>
        <v>-7.9909955324844906E-2</v>
      </c>
      <c r="U7585" s="37">
        <f t="shared" si="1311"/>
        <v>-0.19088195767468408</v>
      </c>
      <c r="V7585" s="37">
        <f t="shared" si="1312"/>
        <v>3.6902817675378508E-2</v>
      </c>
      <c r="W7585" s="37">
        <f t="shared" si="1313"/>
        <v>-3.4596487467506876E-2</v>
      </c>
    </row>
    <row r="7586" spans="2:23">
      <c r="B7586" s="62">
        <v>7552</v>
      </c>
      <c r="C7586" s="70">
        <v>20000</v>
      </c>
      <c r="D7586" s="70">
        <v>17720.733027059166</v>
      </c>
      <c r="E7586" s="70">
        <v>15405.110242739142</v>
      </c>
      <c r="F7586" s="70">
        <v>10991.648300757044</v>
      </c>
      <c r="G7586" s="70">
        <v>19602</v>
      </c>
      <c r="H7586" s="70">
        <v>17450.001483901866</v>
      </c>
      <c r="I7586" s="70">
        <v>14779.437013356506</v>
      </c>
      <c r="J7586" s="70">
        <v>9884.7471813546053</v>
      </c>
      <c r="K7586" s="70">
        <v>40188.607804492814</v>
      </c>
      <c r="L7586" s="70">
        <f t="shared" si="1303"/>
        <v>166022.28505366115</v>
      </c>
      <c r="M7586" s="70"/>
      <c r="N7586" s="37">
        <f t="shared" si="1304"/>
        <v>1.4884274118996732E-2</v>
      </c>
      <c r="O7586" s="37">
        <f t="shared" si="1305"/>
        <v>-2.351480036097231E-2</v>
      </c>
      <c r="P7586" s="37">
        <f t="shared" si="1306"/>
        <v>-6.4427254831571856E-2</v>
      </c>
      <c r="Q7586" s="37">
        <f t="shared" si="1307"/>
        <v>-0.15244460129836079</v>
      </c>
      <c r="R7586" s="37">
        <f t="shared" si="1308"/>
        <v>4.5454938321141114E-3</v>
      </c>
      <c r="S7586" s="37">
        <f t="shared" si="1309"/>
        <v>-2.5318081609780885E-2</v>
      </c>
      <c r="T7586" s="37">
        <f t="shared" si="1310"/>
        <v>-7.0716173675758442E-2</v>
      </c>
      <c r="U7586" s="37">
        <f t="shared" si="1311"/>
        <v>-0.17471070077643358</v>
      </c>
      <c r="V7586" s="37">
        <f t="shared" si="1312"/>
        <v>2.3548249558738021E-3</v>
      </c>
      <c r="W7586" s="37">
        <f t="shared" si="1313"/>
        <v>-4.0474274547282807E-2</v>
      </c>
    </row>
    <row r="7587" spans="2:23">
      <c r="B7587" s="62">
        <v>7553</v>
      </c>
      <c r="C7587" s="70">
        <v>20000</v>
      </c>
      <c r="D7587" s="70">
        <v>17083.938224783069</v>
      </c>
      <c r="E7587" s="70">
        <v>14518.940920313606</v>
      </c>
      <c r="F7587" s="70">
        <v>9900.1325072221953</v>
      </c>
      <c r="G7587" s="70">
        <v>19602</v>
      </c>
      <c r="H7587" s="70">
        <v>16637.411165995451</v>
      </c>
      <c r="I7587" s="70">
        <v>13640.822455831241</v>
      </c>
      <c r="J7587" s="70">
        <v>8546.2011336469131</v>
      </c>
      <c r="K7587" s="70">
        <v>35935.387612399238</v>
      </c>
      <c r="L7587" s="70">
        <f t="shared" ref="L7587:L7650" si="1314">SUM(C7587:K7587)</f>
        <v>155864.83402019169</v>
      </c>
      <c r="M7587" s="70"/>
      <c r="N7587" s="37">
        <f t="shared" ref="N7587:N7650" si="1315">SQRT(C7587/C$25)-1</f>
        <v>1.4884274118996732E-2</v>
      </c>
      <c r="O7587" s="37">
        <f t="shared" ref="O7587:O7650" si="1316">SQRT(D7587/D$25)-1</f>
        <v>-4.1220322667309461E-2</v>
      </c>
      <c r="P7587" s="37">
        <f t="shared" ref="P7587:P7650" si="1317">SQRT(E7587/E$25)-1</f>
        <v>-9.1734903081012176E-2</v>
      </c>
      <c r="Q7587" s="37">
        <f t="shared" ref="Q7587:Q7650" si="1318">SQRT(F7587/F$25)-1</f>
        <v>-0.1956275520711559</v>
      </c>
      <c r="R7587" s="37">
        <f t="shared" ref="R7587:R7650" si="1319">SQRT(G7587/G$25)-1</f>
        <v>4.5454938321141114E-3</v>
      </c>
      <c r="S7587" s="37">
        <f t="shared" ref="S7587:S7650" si="1320">SQRT(H7587/H$25)-1</f>
        <v>-4.8282510959940073E-2</v>
      </c>
      <c r="T7587" s="37">
        <f t="shared" ref="T7587:T7650" si="1321">SQRT(I7587/I$25)-1</f>
        <v>-0.10722974691511089</v>
      </c>
      <c r="U7587" s="37">
        <f t="shared" ref="U7587:U7650" si="1322">SQRT(J7587/J$25)-1</f>
        <v>-0.23262086623986655</v>
      </c>
      <c r="V7587" s="37">
        <f t="shared" ref="V7587:V7650" si="1323">SQRT(K7587/K$25)-1</f>
        <v>-5.216842724565196E-2</v>
      </c>
      <c r="W7587" s="37">
        <f t="shared" ref="W7587:W7650" si="1324">SQRT(L7587/L$25)-1</f>
        <v>-7.0290004604555145E-2</v>
      </c>
    </row>
    <row r="7588" spans="2:23">
      <c r="B7588" s="62">
        <v>7554</v>
      </c>
      <c r="C7588" s="70">
        <v>20000</v>
      </c>
      <c r="D7588" s="70">
        <v>18051.656829599437</v>
      </c>
      <c r="E7588" s="70">
        <v>15836.746905273108</v>
      </c>
      <c r="F7588" s="70">
        <v>11305.35022442879</v>
      </c>
      <c r="G7588" s="70">
        <v>19602</v>
      </c>
      <c r="H7588" s="70">
        <v>17858.407072049769</v>
      </c>
      <c r="I7588" s="70">
        <v>15326.933874545886</v>
      </c>
      <c r="J7588" s="70">
        <v>10342.13804170884</v>
      </c>
      <c r="K7588" s="70">
        <v>30900.347876568183</v>
      </c>
      <c r="L7588" s="70">
        <f t="shared" si="1314"/>
        <v>159223.58082417402</v>
      </c>
      <c r="M7588" s="70"/>
      <c r="N7588" s="37">
        <f t="shared" si="1315"/>
        <v>1.4884274118996732E-2</v>
      </c>
      <c r="O7588" s="37">
        <f t="shared" si="1316"/>
        <v>-1.4439343425989626E-2</v>
      </c>
      <c r="P7588" s="37">
        <f t="shared" si="1317"/>
        <v>-5.141086861690547E-2</v>
      </c>
      <c r="Q7588" s="37">
        <f t="shared" si="1318"/>
        <v>-0.14043506025710384</v>
      </c>
      <c r="R7588" s="37">
        <f t="shared" si="1319"/>
        <v>4.5454938321141114E-3</v>
      </c>
      <c r="S7588" s="37">
        <f t="shared" si="1320"/>
        <v>-1.3978160188729216E-2</v>
      </c>
      <c r="T7588" s="37">
        <f t="shared" si="1321"/>
        <v>-5.3660266626009312E-2</v>
      </c>
      <c r="U7588" s="37">
        <f t="shared" si="1322"/>
        <v>-0.15583256196246509</v>
      </c>
      <c r="V7588" s="37">
        <f t="shared" si="1323"/>
        <v>-0.12107526094994658</v>
      </c>
      <c r="W7588" s="37">
        <f t="shared" si="1324"/>
        <v>-6.0326189750992576E-2</v>
      </c>
    </row>
    <row r="7589" spans="2:23">
      <c r="B7589" s="62">
        <v>7555</v>
      </c>
      <c r="C7589" s="70">
        <v>20000</v>
      </c>
      <c r="D7589" s="70">
        <v>17468.660950994268</v>
      </c>
      <c r="E7589" s="70">
        <v>15166.72137595431</v>
      </c>
      <c r="F7589" s="70">
        <v>10849.387062000324</v>
      </c>
      <c r="G7589" s="70">
        <v>19602</v>
      </c>
      <c r="H7589" s="70">
        <v>17093.618894443927</v>
      </c>
      <c r="I7589" s="70">
        <v>14378.573077521472</v>
      </c>
      <c r="J7589" s="70">
        <v>9532.3483514361287</v>
      </c>
      <c r="K7589" s="70">
        <v>23103.227305305212</v>
      </c>
      <c r="L7589" s="70">
        <f t="shared" si="1314"/>
        <v>147194.53701765565</v>
      </c>
      <c r="M7589" s="70"/>
      <c r="N7589" s="37">
        <f t="shared" si="1315"/>
        <v>1.4884274118996732E-2</v>
      </c>
      <c r="O7589" s="37">
        <f t="shared" si="1316"/>
        <v>-3.0484779143993612E-2</v>
      </c>
      <c r="P7589" s="37">
        <f t="shared" si="1317"/>
        <v>-7.1694314047163088E-2</v>
      </c>
      <c r="Q7589" s="37">
        <f t="shared" si="1318"/>
        <v>-0.15794727756338567</v>
      </c>
      <c r="R7589" s="37">
        <f t="shared" si="1319"/>
        <v>4.5454938321141114E-3</v>
      </c>
      <c r="S7589" s="37">
        <f t="shared" si="1320"/>
        <v>-3.5322423127904012E-2</v>
      </c>
      <c r="T7589" s="37">
        <f t="shared" si="1321"/>
        <v>-8.3405329827906938E-2</v>
      </c>
      <c r="U7589" s="37">
        <f t="shared" si="1322"/>
        <v>-0.18955530559369516</v>
      </c>
      <c r="V7589" s="37">
        <f t="shared" si="1323"/>
        <v>-0.24001270890058279</v>
      </c>
      <c r="W7589" s="37">
        <f t="shared" si="1324"/>
        <v>-9.6518476823988397E-2</v>
      </c>
    </row>
    <row r="7590" spans="2:23">
      <c r="B7590" s="62">
        <v>7556</v>
      </c>
      <c r="C7590" s="70">
        <v>20000</v>
      </c>
      <c r="D7590" s="70">
        <v>17430.680004517944</v>
      </c>
      <c r="E7590" s="70">
        <v>14935.681741574261</v>
      </c>
      <c r="F7590" s="70">
        <v>10292.145303132396</v>
      </c>
      <c r="G7590" s="70">
        <v>19602</v>
      </c>
      <c r="H7590" s="70">
        <v>17203.219867940355</v>
      </c>
      <c r="I7590" s="70">
        <v>14390.317571887608</v>
      </c>
      <c r="J7590" s="70">
        <v>9333.2036462809247</v>
      </c>
      <c r="K7590" s="70">
        <v>41839.866884133233</v>
      </c>
      <c r="L7590" s="70">
        <f t="shared" si="1314"/>
        <v>165027.1150194667</v>
      </c>
      <c r="M7590" s="70"/>
      <c r="N7590" s="37">
        <f t="shared" si="1315"/>
        <v>1.4884274118996732E-2</v>
      </c>
      <c r="O7590" s="37">
        <f t="shared" si="1316"/>
        <v>-3.1539328863352756E-2</v>
      </c>
      <c r="P7590" s="37">
        <f t="shared" si="1317"/>
        <v>-7.8792040562297161E-2</v>
      </c>
      <c r="Q7590" s="37">
        <f t="shared" si="1318"/>
        <v>-0.17985689691402307</v>
      </c>
      <c r="R7590" s="37">
        <f t="shared" si="1319"/>
        <v>4.5454938321141114E-3</v>
      </c>
      <c r="S7590" s="37">
        <f t="shared" si="1320"/>
        <v>-3.2234701799768395E-2</v>
      </c>
      <c r="T7590" s="37">
        <f t="shared" si="1321"/>
        <v>-8.3031066555605992E-2</v>
      </c>
      <c r="U7590" s="37">
        <f t="shared" si="1322"/>
        <v>-0.19806567649446161</v>
      </c>
      <c r="V7590" s="37">
        <f t="shared" si="1323"/>
        <v>2.2739787093144725E-2</v>
      </c>
      <c r="W7590" s="37">
        <f t="shared" si="1324"/>
        <v>-4.3354389420845796E-2</v>
      </c>
    </row>
    <row r="7591" spans="2:23">
      <c r="B7591" s="62">
        <v>7557</v>
      </c>
      <c r="C7591" s="70">
        <v>20000</v>
      </c>
      <c r="D7591" s="70">
        <v>18712.615775908584</v>
      </c>
      <c r="E7591" s="70">
        <v>16802.48889973191</v>
      </c>
      <c r="F7591" s="70">
        <v>12514.014870128034</v>
      </c>
      <c r="G7591" s="70">
        <v>19602</v>
      </c>
      <c r="H7591" s="70">
        <v>18360.488455711213</v>
      </c>
      <c r="I7591" s="70">
        <v>16010.88912942561</v>
      </c>
      <c r="J7591" s="70">
        <v>11105.24667121428</v>
      </c>
      <c r="K7591" s="70">
        <v>31582.98547652355</v>
      </c>
      <c r="L7591" s="70">
        <f t="shared" si="1314"/>
        <v>164690.72927864321</v>
      </c>
      <c r="M7591" s="70"/>
      <c r="N7591" s="37">
        <f t="shared" si="1315"/>
        <v>1.4884274118996732E-2</v>
      </c>
      <c r="O7591" s="37">
        <f t="shared" si="1316"/>
        <v>3.4415358517105865E-3</v>
      </c>
      <c r="P7591" s="37">
        <f t="shared" si="1317"/>
        <v>-2.291585778225147E-2</v>
      </c>
      <c r="Q7591" s="37">
        <f t="shared" si="1318"/>
        <v>-9.5653179578876424E-2</v>
      </c>
      <c r="R7591" s="37">
        <f t="shared" si="1319"/>
        <v>4.5454938321141114E-3</v>
      </c>
      <c r="S7591" s="37">
        <f t="shared" si="1320"/>
        <v>-2.1344822939561858E-4</v>
      </c>
      <c r="T7591" s="37">
        <f t="shared" si="1321"/>
        <v>-3.2775790880253841E-2</v>
      </c>
      <c r="U7591" s="37">
        <f t="shared" si="1322"/>
        <v>-0.12524277973736364</v>
      </c>
      <c r="V7591" s="37">
        <f t="shared" si="1323"/>
        <v>-0.11141987591827784</v>
      </c>
      <c r="W7591" s="37">
        <f t="shared" si="1324"/>
        <v>-4.432988395488846E-2</v>
      </c>
    </row>
    <row r="7592" spans="2:23">
      <c r="B7592" s="62">
        <v>7558</v>
      </c>
      <c r="C7592" s="70">
        <v>20000</v>
      </c>
      <c r="D7592" s="70">
        <v>17987.93899961952</v>
      </c>
      <c r="E7592" s="70">
        <v>15598.381324933511</v>
      </c>
      <c r="F7592" s="70">
        <v>10988.121383153069</v>
      </c>
      <c r="G7592" s="70">
        <v>19602</v>
      </c>
      <c r="H7592" s="70">
        <v>17573.667371570205</v>
      </c>
      <c r="I7592" s="70">
        <v>14743.317306089437</v>
      </c>
      <c r="J7592" s="70">
        <v>9597.5317192308248</v>
      </c>
      <c r="K7592" s="70">
        <v>41218.397800133505</v>
      </c>
      <c r="L7592" s="70">
        <f t="shared" si="1314"/>
        <v>167309.3559047301</v>
      </c>
      <c r="M7592" s="70"/>
      <c r="N7592" s="37">
        <f t="shared" si="1315"/>
        <v>1.4884274118996732E-2</v>
      </c>
      <c r="O7592" s="37">
        <f t="shared" si="1316"/>
        <v>-1.6180272252563577E-2</v>
      </c>
      <c r="P7592" s="37">
        <f t="shared" si="1317"/>
        <v>-5.857674324931228E-2</v>
      </c>
      <c r="Q7592" s="37">
        <f t="shared" si="1318"/>
        <v>-0.15258059081537301</v>
      </c>
      <c r="R7592" s="37">
        <f t="shared" si="1319"/>
        <v>4.5454938321141114E-3</v>
      </c>
      <c r="S7592" s="37">
        <f t="shared" si="1320"/>
        <v>-2.1870457140252819E-2</v>
      </c>
      <c r="T7592" s="37">
        <f t="shared" si="1321"/>
        <v>-7.1852414272616461E-2</v>
      </c>
      <c r="U7592" s="37">
        <f t="shared" si="1322"/>
        <v>-0.1867890663704479</v>
      </c>
      <c r="V7592" s="37">
        <f t="shared" si="1323"/>
        <v>1.5115729857112292E-2</v>
      </c>
      <c r="W7592" s="37">
        <f t="shared" si="1324"/>
        <v>-3.6762142422370414E-2</v>
      </c>
    </row>
    <row r="7593" spans="2:23">
      <c r="B7593" s="62">
        <v>7559</v>
      </c>
      <c r="C7593" s="70">
        <v>20000</v>
      </c>
      <c r="D7593" s="70">
        <v>18646.193611206134</v>
      </c>
      <c r="E7593" s="70">
        <v>16728.499017096397</v>
      </c>
      <c r="F7593" s="70">
        <v>12497.7303450987</v>
      </c>
      <c r="G7593" s="70">
        <v>19602</v>
      </c>
      <c r="H7593" s="70">
        <v>18274.920115029734</v>
      </c>
      <c r="I7593" s="70">
        <v>15906.869654115504</v>
      </c>
      <c r="J7593" s="70">
        <v>11045.240766995572</v>
      </c>
      <c r="K7593" s="70">
        <v>27011.918960251503</v>
      </c>
      <c r="L7593" s="70">
        <f t="shared" si="1314"/>
        <v>159713.37246979354</v>
      </c>
      <c r="M7593" s="70"/>
      <c r="N7593" s="37">
        <f t="shared" si="1315"/>
        <v>1.4884274118996732E-2</v>
      </c>
      <c r="O7593" s="37">
        <f t="shared" si="1316"/>
        <v>1.6590482847711474E-3</v>
      </c>
      <c r="P7593" s="37">
        <f t="shared" si="1317"/>
        <v>-2.5069529905453081E-2</v>
      </c>
      <c r="Q7593" s="37">
        <f t="shared" si="1318"/>
        <v>-9.6241785742897434E-2</v>
      </c>
      <c r="R7593" s="37">
        <f t="shared" si="1319"/>
        <v>4.5454938321141114E-3</v>
      </c>
      <c r="S7593" s="37">
        <f t="shared" si="1320"/>
        <v>-2.5459021050708852E-3</v>
      </c>
      <c r="T7593" s="37">
        <f t="shared" si="1321"/>
        <v>-3.5922839673696139E-2</v>
      </c>
      <c r="U7593" s="37">
        <f t="shared" si="1322"/>
        <v>-0.12760930514882995</v>
      </c>
      <c r="V7593" s="37">
        <f t="shared" si="1323"/>
        <v>-0.17823484254545841</v>
      </c>
      <c r="W7593" s="37">
        <f t="shared" si="1324"/>
        <v>-5.8882022434474934E-2</v>
      </c>
    </row>
    <row r="7594" spans="2:23">
      <c r="B7594" s="62">
        <v>7560</v>
      </c>
      <c r="C7594" s="70">
        <v>20000</v>
      </c>
      <c r="D7594" s="70">
        <v>17413.656416383215</v>
      </c>
      <c r="E7594" s="70">
        <v>14763.667525053967</v>
      </c>
      <c r="F7594" s="70">
        <v>9979.4387599736128</v>
      </c>
      <c r="G7594" s="70">
        <v>19602</v>
      </c>
      <c r="H7594" s="70">
        <v>17118.663678894558</v>
      </c>
      <c r="I7594" s="70">
        <v>14118.954262895129</v>
      </c>
      <c r="J7594" s="70">
        <v>8918.6856328169761</v>
      </c>
      <c r="K7594" s="70">
        <v>35476.55069068398</v>
      </c>
      <c r="L7594" s="70">
        <f t="shared" si="1314"/>
        <v>157391.61696670146</v>
      </c>
      <c r="M7594" s="70"/>
      <c r="N7594" s="37">
        <f t="shared" si="1315"/>
        <v>1.4884274118996732E-2</v>
      </c>
      <c r="O7594" s="37">
        <f t="shared" si="1316"/>
        <v>-3.2012365571055801E-2</v>
      </c>
      <c r="P7594" s="37">
        <f t="shared" si="1317"/>
        <v>-8.4112178031839679E-2</v>
      </c>
      <c r="Q7594" s="37">
        <f t="shared" si="1318"/>
        <v>-0.19241221526752972</v>
      </c>
      <c r="R7594" s="37">
        <f t="shared" si="1319"/>
        <v>4.5454938321141114E-3</v>
      </c>
      <c r="S7594" s="37">
        <f t="shared" si="1320"/>
        <v>-3.4615981179565436E-2</v>
      </c>
      <c r="T7594" s="37">
        <f t="shared" si="1321"/>
        <v>-9.1718018473165963E-2</v>
      </c>
      <c r="U7594" s="37">
        <f t="shared" si="1322"/>
        <v>-0.21607618332952161</v>
      </c>
      <c r="V7594" s="37">
        <f t="shared" si="1323"/>
        <v>-5.8239007355316619E-2</v>
      </c>
      <c r="W7594" s="37">
        <f t="shared" si="1324"/>
        <v>-6.5747587506034266E-2</v>
      </c>
    </row>
    <row r="7595" spans="2:23">
      <c r="B7595" s="62">
        <v>7561</v>
      </c>
      <c r="C7595" s="70">
        <v>20000</v>
      </c>
      <c r="D7595" s="70">
        <v>18191.693924743297</v>
      </c>
      <c r="E7595" s="70">
        <v>16207.563708681051</v>
      </c>
      <c r="F7595" s="70">
        <v>11955.036557042487</v>
      </c>
      <c r="G7595" s="70">
        <v>19602</v>
      </c>
      <c r="H7595" s="70">
        <v>17782.264784454972</v>
      </c>
      <c r="I7595" s="70">
        <v>15334.617568291898</v>
      </c>
      <c r="J7595" s="70">
        <v>10462.766366663234</v>
      </c>
      <c r="K7595" s="70">
        <v>32493.194835799219</v>
      </c>
      <c r="L7595" s="70">
        <f t="shared" si="1314"/>
        <v>162029.13774567615</v>
      </c>
      <c r="M7595" s="70"/>
      <c r="N7595" s="37">
        <f t="shared" si="1315"/>
        <v>1.4884274118996732E-2</v>
      </c>
      <c r="O7595" s="37">
        <f t="shared" si="1316"/>
        <v>-1.0623947964163327E-2</v>
      </c>
      <c r="P7595" s="37">
        <f t="shared" si="1317"/>
        <v>-4.0369539184347381E-2</v>
      </c>
      <c r="Q7595" s="37">
        <f t="shared" si="1318"/>
        <v>-0.11608167645043566</v>
      </c>
      <c r="R7595" s="37">
        <f t="shared" si="1319"/>
        <v>4.5454938321141114E-3</v>
      </c>
      <c r="S7595" s="37">
        <f t="shared" si="1320"/>
        <v>-1.6082439593320674E-2</v>
      </c>
      <c r="T7595" s="37">
        <f t="shared" si="1321"/>
        <v>-5.3423086976879253E-2</v>
      </c>
      <c r="U7595" s="37">
        <f t="shared" si="1322"/>
        <v>-0.15092374664472008</v>
      </c>
      <c r="V7595" s="37">
        <f t="shared" si="1323"/>
        <v>-9.8706556722517602E-2</v>
      </c>
      <c r="W7595" s="37">
        <f t="shared" si="1324"/>
        <v>-5.2083703132016268E-2</v>
      </c>
    </row>
    <row r="7596" spans="2:23">
      <c r="B7596" s="62">
        <v>7562</v>
      </c>
      <c r="C7596" s="70">
        <v>20000</v>
      </c>
      <c r="D7596" s="70">
        <v>18052.014520624758</v>
      </c>
      <c r="E7596" s="70">
        <v>15705.927450759211</v>
      </c>
      <c r="F7596" s="70">
        <v>10850.137853195203</v>
      </c>
      <c r="G7596" s="70">
        <v>19602</v>
      </c>
      <c r="H7596" s="70">
        <v>17692.572744396512</v>
      </c>
      <c r="I7596" s="70">
        <v>14934.523409673204</v>
      </c>
      <c r="J7596" s="70">
        <v>9589.1333749665373</v>
      </c>
      <c r="K7596" s="70">
        <v>30505.188915623683</v>
      </c>
      <c r="L7596" s="70">
        <f t="shared" si="1314"/>
        <v>156931.49826923909</v>
      </c>
      <c r="M7596" s="70"/>
      <c r="N7596" s="37">
        <f t="shared" si="1315"/>
        <v>1.4884274118996732E-2</v>
      </c>
      <c r="O7596" s="37">
        <f t="shared" si="1316"/>
        <v>-1.4429579101894685E-2</v>
      </c>
      <c r="P7596" s="37">
        <f t="shared" si="1317"/>
        <v>-5.53369036440855E-2</v>
      </c>
      <c r="Q7596" s="37">
        <f t="shared" si="1318"/>
        <v>-0.15791814251506286</v>
      </c>
      <c r="R7596" s="37">
        <f t="shared" si="1319"/>
        <v>4.5454938321141114E-3</v>
      </c>
      <c r="S7596" s="37">
        <f t="shared" si="1320"/>
        <v>-1.8566969444939074E-2</v>
      </c>
      <c r="T7596" s="37">
        <f t="shared" si="1321"/>
        <v>-6.5853228780506257E-2</v>
      </c>
      <c r="U7596" s="37">
        <f t="shared" si="1322"/>
        <v>-0.18714494537685356</v>
      </c>
      <c r="V7596" s="37">
        <f t="shared" si="1323"/>
        <v>-0.12671326421925311</v>
      </c>
      <c r="W7596" s="37">
        <f t="shared" si="1324"/>
        <v>-6.7114183897311719E-2</v>
      </c>
    </row>
    <row r="7597" spans="2:23">
      <c r="B7597" s="62">
        <v>7563</v>
      </c>
      <c r="C7597" s="70">
        <v>20000</v>
      </c>
      <c r="D7597" s="70">
        <v>17870.457654754096</v>
      </c>
      <c r="E7597" s="70">
        <v>15791.152550438175</v>
      </c>
      <c r="F7597" s="70">
        <v>11676.073292825151</v>
      </c>
      <c r="G7597" s="70">
        <v>19602</v>
      </c>
      <c r="H7597" s="70">
        <v>17602.320992367568</v>
      </c>
      <c r="I7597" s="70">
        <v>15157.732499584501</v>
      </c>
      <c r="J7597" s="70">
        <v>10511.001527046728</v>
      </c>
      <c r="K7597" s="70">
        <v>43644.472766541512</v>
      </c>
      <c r="L7597" s="70">
        <f t="shared" si="1314"/>
        <v>171855.2112835577</v>
      </c>
      <c r="M7597" s="70"/>
      <c r="N7597" s="37">
        <f t="shared" si="1315"/>
        <v>1.4884274118996732E-2</v>
      </c>
      <c r="O7597" s="37">
        <f t="shared" si="1316"/>
        <v>-1.939825628397196E-2</v>
      </c>
      <c r="P7597" s="37">
        <f t="shared" si="1317"/>
        <v>-5.2777357715214968E-2</v>
      </c>
      <c r="Q7597" s="37">
        <f t="shared" si="1318"/>
        <v>-0.1264553889362946</v>
      </c>
      <c r="R7597" s="37">
        <f t="shared" si="1319"/>
        <v>4.5454938321141114E-3</v>
      </c>
      <c r="S7597" s="37">
        <f t="shared" si="1320"/>
        <v>-2.1073368594813568E-2</v>
      </c>
      <c r="T7597" s="37">
        <f t="shared" si="1321"/>
        <v>-5.8898312195024616E-2</v>
      </c>
      <c r="U7597" s="37">
        <f t="shared" si="1322"/>
        <v>-0.14896880310813165</v>
      </c>
      <c r="V7597" s="37">
        <f t="shared" si="1323"/>
        <v>4.4562979989018148E-2</v>
      </c>
      <c r="W7597" s="37">
        <f t="shared" si="1324"/>
        <v>-2.3764081682203453E-2</v>
      </c>
    </row>
    <row r="7598" spans="2:23">
      <c r="B7598" s="62">
        <v>7564</v>
      </c>
      <c r="C7598" s="70">
        <v>20000</v>
      </c>
      <c r="D7598" s="70">
        <v>17721.096677944533</v>
      </c>
      <c r="E7598" s="70">
        <v>15575.794203600728</v>
      </c>
      <c r="F7598" s="70">
        <v>11337.50177254049</v>
      </c>
      <c r="G7598" s="70">
        <v>19602</v>
      </c>
      <c r="H7598" s="70">
        <v>17647.119897787485</v>
      </c>
      <c r="I7598" s="70">
        <v>15262.706639240847</v>
      </c>
      <c r="J7598" s="70">
        <v>10626.442408661913</v>
      </c>
      <c r="K7598" s="70">
        <v>38917.617762544534</v>
      </c>
      <c r="L7598" s="70">
        <f t="shared" si="1314"/>
        <v>166690.27936232052</v>
      </c>
      <c r="M7598" s="70"/>
      <c r="N7598" s="37">
        <f t="shared" si="1315"/>
        <v>1.4884274118996732E-2</v>
      </c>
      <c r="O7598" s="37">
        <f t="shared" si="1316"/>
        <v>-2.3504781083409032E-2</v>
      </c>
      <c r="P7598" s="37">
        <f t="shared" si="1317"/>
        <v>-5.9258600689218954E-2</v>
      </c>
      <c r="Q7598" s="37">
        <f t="shared" si="1318"/>
        <v>-0.13921365968358546</v>
      </c>
      <c r="R7598" s="37">
        <f t="shared" si="1319"/>
        <v>4.5454938321141114E-3</v>
      </c>
      <c r="S7598" s="37">
        <f t="shared" si="1320"/>
        <v>-1.9828448286326683E-2</v>
      </c>
      <c r="T7598" s="37">
        <f t="shared" si="1321"/>
        <v>-5.5645157870017448E-2</v>
      </c>
      <c r="U7598" s="37">
        <f t="shared" si="1322"/>
        <v>-0.14430818570110793</v>
      </c>
      <c r="V7598" s="37">
        <f t="shared" si="1323"/>
        <v>-1.3622565108257656E-2</v>
      </c>
      <c r="W7598" s="37">
        <f t="shared" si="1324"/>
        <v>-3.8545875928014506E-2</v>
      </c>
    </row>
    <row r="7599" spans="2:23">
      <c r="B7599" s="62">
        <v>7565</v>
      </c>
      <c r="C7599" s="70">
        <v>20000</v>
      </c>
      <c r="D7599" s="70">
        <v>18309.28046699649</v>
      </c>
      <c r="E7599" s="70">
        <v>16212.173225969151</v>
      </c>
      <c r="F7599" s="70">
        <v>11969.435977772298</v>
      </c>
      <c r="G7599" s="70">
        <v>19602</v>
      </c>
      <c r="H7599" s="70">
        <v>18022.136042768932</v>
      </c>
      <c r="I7599" s="70">
        <v>15541.643262565914</v>
      </c>
      <c r="J7599" s="70">
        <v>10747.728275840327</v>
      </c>
      <c r="K7599" s="70">
        <v>34579.889306485791</v>
      </c>
      <c r="L7599" s="70">
        <f t="shared" si="1314"/>
        <v>164984.28655839889</v>
      </c>
      <c r="M7599" s="70"/>
      <c r="N7599" s="37">
        <f t="shared" si="1315"/>
        <v>1.4884274118996732E-2</v>
      </c>
      <c r="O7599" s="37">
        <f t="shared" si="1316"/>
        <v>-7.4315591528972824E-3</v>
      </c>
      <c r="P7599" s="37">
        <f t="shared" si="1317"/>
        <v>-4.0233086883077585E-2</v>
      </c>
      <c r="Q7599" s="37">
        <f t="shared" si="1318"/>
        <v>-0.11554951239151423</v>
      </c>
      <c r="R7599" s="37">
        <f t="shared" si="1319"/>
        <v>4.5454938321141114E-3</v>
      </c>
      <c r="S7599" s="37">
        <f t="shared" si="1320"/>
        <v>-9.4684634778879895E-3</v>
      </c>
      <c r="T7599" s="37">
        <f t="shared" si="1321"/>
        <v>-4.7054856467158235E-2</v>
      </c>
      <c r="U7599" s="37">
        <f t="shared" si="1322"/>
        <v>-0.13943878243915464</v>
      </c>
      <c r="V7599" s="37">
        <f t="shared" si="1323"/>
        <v>-7.0216566795178514E-2</v>
      </c>
      <c r="W7599" s="37">
        <f t="shared" si="1324"/>
        <v>-4.3478533619538684E-2</v>
      </c>
    </row>
    <row r="7600" spans="2:23">
      <c r="B7600" s="62">
        <v>7566</v>
      </c>
      <c r="C7600" s="70">
        <v>20000</v>
      </c>
      <c r="D7600" s="70">
        <v>17893.893306552916</v>
      </c>
      <c r="E7600" s="70">
        <v>15805.085142211692</v>
      </c>
      <c r="F7600" s="70">
        <v>11502.210822595471</v>
      </c>
      <c r="G7600" s="70">
        <v>19602</v>
      </c>
      <c r="H7600" s="70">
        <v>17765.467251110796</v>
      </c>
      <c r="I7600" s="70">
        <v>15399.392670026909</v>
      </c>
      <c r="J7600" s="70">
        <v>10661.363059213963</v>
      </c>
      <c r="K7600" s="70">
        <v>37545.62235922808</v>
      </c>
      <c r="L7600" s="70">
        <f t="shared" si="1314"/>
        <v>166175.03461093982</v>
      </c>
      <c r="M7600" s="70"/>
      <c r="N7600" s="37">
        <f t="shared" si="1315"/>
        <v>1.4884274118996732E-2</v>
      </c>
      <c r="O7600" s="37">
        <f t="shared" si="1316"/>
        <v>-1.8755477236068407E-2</v>
      </c>
      <c r="P7600" s="37">
        <f t="shared" si="1317"/>
        <v>-5.2359580841874087E-2</v>
      </c>
      <c r="Q7600" s="37">
        <f t="shared" si="1318"/>
        <v>-0.13298353622020365</v>
      </c>
      <c r="R7600" s="37">
        <f t="shared" si="1319"/>
        <v>4.5454938321141114E-3</v>
      </c>
      <c r="S7600" s="37">
        <f t="shared" si="1320"/>
        <v>-1.6547264887252444E-2</v>
      </c>
      <c r="T7600" s="37">
        <f t="shared" si="1321"/>
        <v>-5.1425971559658001E-2</v>
      </c>
      <c r="U7600" s="37">
        <f t="shared" si="1322"/>
        <v>-0.142903350248475</v>
      </c>
      <c r="V7600" s="37">
        <f t="shared" si="1323"/>
        <v>-3.1165360352602756E-2</v>
      </c>
      <c r="W7600" s="37">
        <f t="shared" si="1324"/>
        <v>-4.0032968029984684E-2</v>
      </c>
    </row>
    <row r="7601" spans="2:23">
      <c r="B7601" s="62">
        <v>7567</v>
      </c>
      <c r="C7601" s="70">
        <v>20000</v>
      </c>
      <c r="D7601" s="70">
        <v>18147.485982829683</v>
      </c>
      <c r="E7601" s="70">
        <v>16006.586223310938</v>
      </c>
      <c r="F7601" s="70">
        <v>11692.419633087686</v>
      </c>
      <c r="G7601" s="70">
        <v>19602</v>
      </c>
      <c r="H7601" s="70">
        <v>17829.19574578989</v>
      </c>
      <c r="I7601" s="70">
        <v>15290.00772865197</v>
      </c>
      <c r="J7601" s="70">
        <v>10426.121167038289</v>
      </c>
      <c r="K7601" s="70">
        <v>20262.128997657652</v>
      </c>
      <c r="L7601" s="70">
        <f t="shared" si="1314"/>
        <v>149255.94547836611</v>
      </c>
      <c r="M7601" s="70"/>
      <c r="N7601" s="37">
        <f t="shared" si="1315"/>
        <v>1.4884274118996732E-2</v>
      </c>
      <c r="O7601" s="37">
        <f t="shared" si="1316"/>
        <v>-1.1826828900880271E-2</v>
      </c>
      <c r="P7601" s="37">
        <f t="shared" si="1317"/>
        <v>-4.6337917470514745E-2</v>
      </c>
      <c r="Q7601" s="37">
        <f t="shared" si="1318"/>
        <v>-0.12584412764605668</v>
      </c>
      <c r="R7601" s="37">
        <f t="shared" si="1319"/>
        <v>4.5454938321141114E-3</v>
      </c>
      <c r="S7601" s="37">
        <f t="shared" si="1320"/>
        <v>-1.4784917297323785E-2</v>
      </c>
      <c r="T7601" s="37">
        <f t="shared" si="1321"/>
        <v>-5.4800930251288404E-2</v>
      </c>
      <c r="U7601" s="37">
        <f t="shared" si="1322"/>
        <v>-0.15241196972759141</v>
      </c>
      <c r="V7601" s="37">
        <f t="shared" si="1323"/>
        <v>-0.28827447359151059</v>
      </c>
      <c r="W7601" s="37">
        <f t="shared" si="1324"/>
        <v>-9.0214000327140775E-2</v>
      </c>
    </row>
    <row r="7602" spans="2:23">
      <c r="B7602" s="62">
        <v>7568</v>
      </c>
      <c r="C7602" s="70">
        <v>20000</v>
      </c>
      <c r="D7602" s="70">
        <v>18178.828697372923</v>
      </c>
      <c r="E7602" s="70">
        <v>16048.478678420932</v>
      </c>
      <c r="F7602" s="70">
        <v>11605.90477522161</v>
      </c>
      <c r="G7602" s="70">
        <v>19602</v>
      </c>
      <c r="H7602" s="70">
        <v>17437.57041521465</v>
      </c>
      <c r="I7602" s="70">
        <v>14653.046534990113</v>
      </c>
      <c r="J7602" s="70">
        <v>9474.1477721790579</v>
      </c>
      <c r="K7602" s="70">
        <v>33576.669497410163</v>
      </c>
      <c r="L7602" s="70">
        <f t="shared" si="1314"/>
        <v>160576.64637080947</v>
      </c>
      <c r="M7602" s="70"/>
      <c r="N7602" s="37">
        <f t="shared" si="1315"/>
        <v>1.4884274118996732E-2</v>
      </c>
      <c r="O7602" s="37">
        <f t="shared" si="1316"/>
        <v>-1.0973854881326184E-2</v>
      </c>
      <c r="P7602" s="37">
        <f t="shared" si="1317"/>
        <v>-4.5090770219210818E-2</v>
      </c>
      <c r="Q7602" s="37">
        <f t="shared" si="1318"/>
        <v>-0.12908417075032563</v>
      </c>
      <c r="R7602" s="37">
        <f t="shared" si="1319"/>
        <v>4.5454938321141114E-3</v>
      </c>
      <c r="S7602" s="37">
        <f t="shared" si="1320"/>
        <v>-2.5665316437278873E-2</v>
      </c>
      <c r="T7602" s="37">
        <f t="shared" si="1321"/>
        <v>-7.4698220283745731E-2</v>
      </c>
      <c r="U7602" s="37">
        <f t="shared" si="1322"/>
        <v>-0.19203321382671079</v>
      </c>
      <c r="V7602" s="37">
        <f t="shared" si="1323"/>
        <v>-8.380311207947555E-2</v>
      </c>
      <c r="W7602" s="37">
        <f t="shared" si="1324"/>
        <v>-5.6342010631382333E-2</v>
      </c>
    </row>
    <row r="7603" spans="2:23">
      <c r="B7603" s="62">
        <v>7569</v>
      </c>
      <c r="C7603" s="70">
        <v>20000</v>
      </c>
      <c r="D7603" s="70">
        <v>19000.14079363973</v>
      </c>
      <c r="E7603" s="70">
        <v>17353.757600354835</v>
      </c>
      <c r="F7603" s="70">
        <v>13394.610337150756</v>
      </c>
      <c r="G7603" s="70">
        <v>19602</v>
      </c>
      <c r="H7603" s="70">
        <v>18786.545547349728</v>
      </c>
      <c r="I7603" s="70">
        <v>16777.930515705761</v>
      </c>
      <c r="J7603" s="70">
        <v>12228.896799088014</v>
      </c>
      <c r="K7603" s="70">
        <v>37862.141515594878</v>
      </c>
      <c r="L7603" s="70">
        <f t="shared" si="1314"/>
        <v>175006.0231088837</v>
      </c>
      <c r="M7603" s="70"/>
      <c r="N7603" s="37">
        <f t="shared" si="1315"/>
        <v>1.4884274118996732E-2</v>
      </c>
      <c r="O7603" s="37">
        <f t="shared" si="1316"/>
        <v>1.1121239856519027E-2</v>
      </c>
      <c r="P7603" s="37">
        <f t="shared" si="1317"/>
        <v>-7.0167568442083272E-3</v>
      </c>
      <c r="Q7603" s="37">
        <f t="shared" si="1318"/>
        <v>-6.437520038756217E-2</v>
      </c>
      <c r="R7603" s="37">
        <f t="shared" si="1319"/>
        <v>4.5454938321141114E-3</v>
      </c>
      <c r="S7603" s="37">
        <f t="shared" si="1320"/>
        <v>1.1320102919755826E-2</v>
      </c>
      <c r="T7603" s="37">
        <f t="shared" si="1321"/>
        <v>-9.8781860701145918E-3</v>
      </c>
      <c r="U7603" s="37">
        <f t="shared" si="1322"/>
        <v>-8.20541325081241E-2</v>
      </c>
      <c r="V7603" s="37">
        <f t="shared" si="1323"/>
        <v>-2.7090169702314149E-2</v>
      </c>
      <c r="W7603" s="37">
        <f t="shared" si="1324"/>
        <v>-1.4855521970343455E-2</v>
      </c>
    </row>
    <row r="7604" spans="2:23">
      <c r="B7604" s="62">
        <v>7570</v>
      </c>
      <c r="C7604" s="70">
        <v>20000</v>
      </c>
      <c r="D7604" s="70">
        <v>16841.561304359799</v>
      </c>
      <c r="E7604" s="70">
        <v>14035.135812363187</v>
      </c>
      <c r="F7604" s="70">
        <v>9244.2395786174693</v>
      </c>
      <c r="G7604" s="70">
        <v>19602</v>
      </c>
      <c r="H7604" s="70">
        <v>16743.098897946096</v>
      </c>
      <c r="I7604" s="70">
        <v>13709.480455729159</v>
      </c>
      <c r="J7604" s="70">
        <v>8610.9093678400477</v>
      </c>
      <c r="K7604" s="70">
        <v>34784.858471949345</v>
      </c>
      <c r="L7604" s="70">
        <f t="shared" si="1314"/>
        <v>153571.2838888051</v>
      </c>
      <c r="M7604" s="70"/>
      <c r="N7604" s="37">
        <f t="shared" si="1315"/>
        <v>1.4884274118996732E-2</v>
      </c>
      <c r="O7604" s="37">
        <f t="shared" si="1316"/>
        <v>-4.8045921108116008E-2</v>
      </c>
      <c r="P7604" s="37">
        <f t="shared" si="1317"/>
        <v>-0.1069958728837741</v>
      </c>
      <c r="Q7604" s="37">
        <f t="shared" si="1318"/>
        <v>-0.22272933226042368</v>
      </c>
      <c r="R7604" s="37">
        <f t="shared" si="1319"/>
        <v>4.5454938321141114E-3</v>
      </c>
      <c r="S7604" s="37">
        <f t="shared" si="1320"/>
        <v>-4.5264444385568536E-2</v>
      </c>
      <c r="T7604" s="37">
        <f t="shared" si="1321"/>
        <v>-0.10498578823978777</v>
      </c>
      <c r="U7604" s="37">
        <f t="shared" si="1322"/>
        <v>-0.22972120889572256</v>
      </c>
      <c r="V7604" s="37">
        <f t="shared" si="1323"/>
        <v>-6.7465034543619073E-2</v>
      </c>
      <c r="W7604" s="37">
        <f t="shared" si="1324"/>
        <v>-7.7155693957294491E-2</v>
      </c>
    </row>
    <row r="7605" spans="2:23">
      <c r="B7605" s="62">
        <v>7571</v>
      </c>
      <c r="C7605" s="70">
        <v>20000</v>
      </c>
      <c r="D7605" s="70">
        <v>18212.857329851755</v>
      </c>
      <c r="E7605" s="70">
        <v>16244.869118759638</v>
      </c>
      <c r="F7605" s="70">
        <v>12095.456942583507</v>
      </c>
      <c r="G7605" s="70">
        <v>19602</v>
      </c>
      <c r="H7605" s="70">
        <v>18059.298150727012</v>
      </c>
      <c r="I7605" s="70">
        <v>15790.1783364532</v>
      </c>
      <c r="J7605" s="70">
        <v>11159.067531270164</v>
      </c>
      <c r="K7605" s="70">
        <v>24419.576157645592</v>
      </c>
      <c r="L7605" s="70">
        <f t="shared" si="1314"/>
        <v>155583.30356729086</v>
      </c>
      <c r="M7605" s="70"/>
      <c r="N7605" s="37">
        <f t="shared" si="1315"/>
        <v>1.4884274118996732E-2</v>
      </c>
      <c r="O7605" s="37">
        <f t="shared" si="1316"/>
        <v>-1.004861726456785E-2</v>
      </c>
      <c r="P7605" s="37">
        <f t="shared" si="1317"/>
        <v>-3.9265769609445167E-2</v>
      </c>
      <c r="Q7605" s="37">
        <f t="shared" si="1318"/>
        <v>-0.11090570704737612</v>
      </c>
      <c r="R7605" s="37">
        <f t="shared" si="1319"/>
        <v>4.5454938321141114E-3</v>
      </c>
      <c r="S7605" s="37">
        <f t="shared" si="1320"/>
        <v>-8.4477386472482374E-3</v>
      </c>
      <c r="T7605" s="37">
        <f t="shared" si="1321"/>
        <v>-3.9465539093222368E-2</v>
      </c>
      <c r="U7605" s="37">
        <f t="shared" si="1322"/>
        <v>-0.12312561465462313</v>
      </c>
      <c r="V7605" s="37">
        <f t="shared" si="1323"/>
        <v>-0.21866178645791312</v>
      </c>
      <c r="W7605" s="37">
        <f t="shared" si="1324"/>
        <v>-7.1130027234212356E-2</v>
      </c>
    </row>
    <row r="7606" spans="2:23">
      <c r="B7606" s="62">
        <v>7572</v>
      </c>
      <c r="C7606" s="70">
        <v>20000</v>
      </c>
      <c r="D7606" s="70">
        <v>17910.258186902582</v>
      </c>
      <c r="E7606" s="70">
        <v>15529.282774908046</v>
      </c>
      <c r="F7606" s="70">
        <v>10896.992036072914</v>
      </c>
      <c r="G7606" s="70">
        <v>19602</v>
      </c>
      <c r="H7606" s="70">
        <v>17647.523927188493</v>
      </c>
      <c r="I7606" s="70">
        <v>14915.933943183563</v>
      </c>
      <c r="J7606" s="70">
        <v>9821.9747085966865</v>
      </c>
      <c r="K7606" s="70">
        <v>26937.334245355614</v>
      </c>
      <c r="L7606" s="70">
        <f t="shared" si="1314"/>
        <v>153261.29982220789</v>
      </c>
      <c r="M7606" s="70"/>
      <c r="N7606" s="37">
        <f t="shared" si="1315"/>
        <v>1.4884274118996732E-2</v>
      </c>
      <c r="O7606" s="37">
        <f t="shared" si="1316"/>
        <v>-1.8306880635044709E-2</v>
      </c>
      <c r="P7606" s="37">
        <f t="shared" si="1317"/>
        <v>-6.0664241376245598E-2</v>
      </c>
      <c r="Q7606" s="37">
        <f t="shared" si="1318"/>
        <v>-0.15610191884676983</v>
      </c>
      <c r="R7606" s="37">
        <f t="shared" si="1319"/>
        <v>4.5454938321141114E-3</v>
      </c>
      <c r="S7606" s="37">
        <f t="shared" si="1320"/>
        <v>-1.9817227875842058E-2</v>
      </c>
      <c r="T7606" s="37">
        <f t="shared" si="1321"/>
        <v>-6.6434790601014759E-2</v>
      </c>
      <c r="U7606" s="37">
        <f t="shared" si="1322"/>
        <v>-0.17733534853507704</v>
      </c>
      <c r="V7606" s="37">
        <f t="shared" si="1323"/>
        <v>-0.17937014669591123</v>
      </c>
      <c r="W7606" s="37">
        <f t="shared" si="1324"/>
        <v>-7.808754633954873E-2</v>
      </c>
    </row>
    <row r="7607" spans="2:23">
      <c r="B7607" s="62">
        <v>7573</v>
      </c>
      <c r="C7607" s="70">
        <v>20000</v>
      </c>
      <c r="D7607" s="70">
        <v>17701.290632670109</v>
      </c>
      <c r="E7607" s="70">
        <v>15360.596343323987</v>
      </c>
      <c r="F7607" s="70">
        <v>10821.989470123483</v>
      </c>
      <c r="G7607" s="70">
        <v>19602</v>
      </c>
      <c r="H7607" s="70">
        <v>17196.829597201038</v>
      </c>
      <c r="I7607" s="70">
        <v>14365.617899038833</v>
      </c>
      <c r="J7607" s="70">
        <v>9258.6772456613508</v>
      </c>
      <c r="K7607" s="70">
        <v>33861.682208498067</v>
      </c>
      <c r="L7607" s="70">
        <f t="shared" si="1314"/>
        <v>158168.68339651686</v>
      </c>
      <c r="M7607" s="70"/>
      <c r="N7607" s="37">
        <f t="shared" si="1315"/>
        <v>1.4884274118996732E-2</v>
      </c>
      <c r="O7607" s="37">
        <f t="shared" si="1316"/>
        <v>-2.4050625279350979E-2</v>
      </c>
      <c r="P7607" s="37">
        <f t="shared" si="1317"/>
        <v>-6.5779926722506099E-2</v>
      </c>
      <c r="Q7607" s="37">
        <f t="shared" si="1318"/>
        <v>-0.15901115332546689</v>
      </c>
      <c r="R7607" s="37">
        <f t="shared" si="1319"/>
        <v>4.5454938321141114E-3</v>
      </c>
      <c r="S7607" s="37">
        <f t="shared" si="1320"/>
        <v>-3.2414460493832675E-2</v>
      </c>
      <c r="T7607" s="37">
        <f t="shared" si="1321"/>
        <v>-8.3818351463353258E-2</v>
      </c>
      <c r="U7607" s="37">
        <f t="shared" si="1322"/>
        <v>-0.2012738495577836</v>
      </c>
      <c r="V7607" s="37">
        <f t="shared" si="1323"/>
        <v>-7.9922799319289917E-2</v>
      </c>
      <c r="W7607" s="37">
        <f t="shared" si="1324"/>
        <v>-6.3444153746048504E-2</v>
      </c>
    </row>
    <row r="7608" spans="2:23">
      <c r="B7608" s="62">
        <v>7574</v>
      </c>
      <c r="C7608" s="70">
        <v>20000</v>
      </c>
      <c r="D7608" s="70">
        <v>18165.891186685087</v>
      </c>
      <c r="E7608" s="70">
        <v>15913.526516700798</v>
      </c>
      <c r="F7608" s="70">
        <v>11421.057851696665</v>
      </c>
      <c r="G7608" s="70">
        <v>19602</v>
      </c>
      <c r="H7608" s="70">
        <v>17650.629034912658</v>
      </c>
      <c r="I7608" s="70">
        <v>14886.613962004492</v>
      </c>
      <c r="J7608" s="70">
        <v>9776.1903932593559</v>
      </c>
      <c r="K7608" s="70">
        <v>36391.531817166768</v>
      </c>
      <c r="L7608" s="70">
        <f t="shared" si="1314"/>
        <v>163807.4407624258</v>
      </c>
      <c r="M7608" s="70"/>
      <c r="N7608" s="37">
        <f t="shared" si="1315"/>
        <v>1.4884274118996732E-2</v>
      </c>
      <c r="O7608" s="37">
        <f t="shared" si="1316"/>
        <v>-1.1325852634555544E-2</v>
      </c>
      <c r="P7608" s="37">
        <f t="shared" si="1317"/>
        <v>-4.911417718094635E-2</v>
      </c>
      <c r="Q7608" s="37">
        <f t="shared" si="1318"/>
        <v>-0.13604753449380025</v>
      </c>
      <c r="R7608" s="37">
        <f t="shared" si="1319"/>
        <v>4.5454938321141114E-3</v>
      </c>
      <c r="S7608" s="37">
        <f t="shared" si="1320"/>
        <v>-1.973099937033429E-2</v>
      </c>
      <c r="T7608" s="37">
        <f t="shared" si="1321"/>
        <v>-6.7352788056868174E-2</v>
      </c>
      <c r="U7608" s="37">
        <f t="shared" si="1322"/>
        <v>-0.17925497950357983</v>
      </c>
      <c r="V7608" s="37">
        <f t="shared" si="1323"/>
        <v>-4.6171768383232892E-2</v>
      </c>
      <c r="W7608" s="37">
        <f t="shared" si="1324"/>
        <v>-4.6896110133142321E-2</v>
      </c>
    </row>
    <row r="7609" spans="2:23">
      <c r="B7609" s="62">
        <v>7575</v>
      </c>
      <c r="C7609" s="70">
        <v>20000</v>
      </c>
      <c r="D7609" s="70">
        <v>18035.447650866234</v>
      </c>
      <c r="E7609" s="70">
        <v>15848.91656001612</v>
      </c>
      <c r="F7609" s="70">
        <v>11591.516988930722</v>
      </c>
      <c r="G7609" s="70">
        <v>19602</v>
      </c>
      <c r="H7609" s="70">
        <v>17935.535348573343</v>
      </c>
      <c r="I7609" s="70">
        <v>15490.187114914816</v>
      </c>
      <c r="J7609" s="70">
        <v>10809.665986066702</v>
      </c>
      <c r="K7609" s="70">
        <v>30021.935264082898</v>
      </c>
      <c r="L7609" s="70">
        <f t="shared" si="1314"/>
        <v>159335.20491345084</v>
      </c>
      <c r="M7609" s="70"/>
      <c r="N7609" s="37">
        <f t="shared" si="1315"/>
        <v>1.4884274118996732E-2</v>
      </c>
      <c r="O7609" s="37">
        <f t="shared" si="1316"/>
        <v>-1.4881926529178968E-2</v>
      </c>
      <c r="P7609" s="37">
        <f t="shared" si="1317"/>
        <v>-5.1046469747221823E-2</v>
      </c>
      <c r="Q7609" s="37">
        <f t="shared" si="1318"/>
        <v>-0.12962417331784792</v>
      </c>
      <c r="R7609" s="37">
        <f t="shared" si="1319"/>
        <v>4.5454938321141114E-3</v>
      </c>
      <c r="S7609" s="37">
        <f t="shared" si="1320"/>
        <v>-1.1851200353728997E-2</v>
      </c>
      <c r="T7609" s="37">
        <f t="shared" si="1321"/>
        <v>-4.8633696599226228E-2</v>
      </c>
      <c r="U7609" s="37">
        <f t="shared" si="1322"/>
        <v>-0.13696269546803441</v>
      </c>
      <c r="V7609" s="37">
        <f t="shared" si="1323"/>
        <v>-0.13365804580288709</v>
      </c>
      <c r="W7609" s="37">
        <f t="shared" si="1324"/>
        <v>-5.9996867122414255E-2</v>
      </c>
    </row>
    <row r="7610" spans="2:23">
      <c r="B7610" s="62">
        <v>7576</v>
      </c>
      <c r="C7610" s="70">
        <v>20000</v>
      </c>
      <c r="D7610" s="70">
        <v>17259.844589288041</v>
      </c>
      <c r="E7610" s="70">
        <v>14620.819116810886</v>
      </c>
      <c r="F7610" s="70">
        <v>9982.3726335821757</v>
      </c>
      <c r="G7610" s="70">
        <v>19602</v>
      </c>
      <c r="H7610" s="70">
        <v>16720.435285547668</v>
      </c>
      <c r="I7610" s="70">
        <v>13600.717636878944</v>
      </c>
      <c r="J7610" s="70">
        <v>8451.3652645167676</v>
      </c>
      <c r="K7610" s="70">
        <v>33209.448779516453</v>
      </c>
      <c r="L7610" s="70">
        <f t="shared" si="1314"/>
        <v>153447.00330614092</v>
      </c>
      <c r="M7610" s="70"/>
      <c r="N7610" s="37">
        <f t="shared" si="1315"/>
        <v>1.4884274118996732E-2</v>
      </c>
      <c r="O7610" s="37">
        <f t="shared" si="1316"/>
        <v>-3.6296881658848701E-2</v>
      </c>
      <c r="P7610" s="37">
        <f t="shared" si="1317"/>
        <v>-8.8553863413881051E-2</v>
      </c>
      <c r="Q7610" s="37">
        <f t="shared" si="1318"/>
        <v>-0.19229351188011301</v>
      </c>
      <c r="R7610" s="37">
        <f t="shared" si="1319"/>
        <v>4.5454938321141114E-3</v>
      </c>
      <c r="S7610" s="37">
        <f t="shared" si="1320"/>
        <v>-4.5910832605987273E-2</v>
      </c>
      <c r="T7610" s="37">
        <f t="shared" si="1321"/>
        <v>-0.10854311144981443</v>
      </c>
      <c r="U7610" s="37">
        <f t="shared" si="1322"/>
        <v>-0.23689048775886712</v>
      </c>
      <c r="V7610" s="37">
        <f t="shared" si="1323"/>
        <v>-8.8827009021935854E-2</v>
      </c>
      <c r="W7610" s="37">
        <f t="shared" si="1324"/>
        <v>-7.7529184491027303E-2</v>
      </c>
    </row>
    <row r="7611" spans="2:23">
      <c r="B7611" s="62">
        <v>7577</v>
      </c>
      <c r="C7611" s="70">
        <v>20000</v>
      </c>
      <c r="D7611" s="70">
        <v>17719.331930700184</v>
      </c>
      <c r="E7611" s="70">
        <v>15509.991296289085</v>
      </c>
      <c r="F7611" s="70">
        <v>11172.212108080803</v>
      </c>
      <c r="G7611" s="70">
        <v>19602</v>
      </c>
      <c r="H7611" s="70">
        <v>17682.435278835947</v>
      </c>
      <c r="I7611" s="70">
        <v>15258.534476788807</v>
      </c>
      <c r="J7611" s="70">
        <v>10552.928777176217</v>
      </c>
      <c r="K7611" s="70">
        <v>31882.790948470381</v>
      </c>
      <c r="L7611" s="70">
        <f t="shared" si="1314"/>
        <v>159380.22481634142</v>
      </c>
      <c r="M7611" s="70"/>
      <c r="N7611" s="37">
        <f t="shared" si="1315"/>
        <v>1.4884274118996732E-2</v>
      </c>
      <c r="O7611" s="37">
        <f t="shared" si="1316"/>
        <v>-2.3553404207103057E-2</v>
      </c>
      <c r="P7611" s="37">
        <f t="shared" si="1317"/>
        <v>-6.1247874480506614E-2</v>
      </c>
      <c r="Q7611" s="37">
        <f t="shared" si="1318"/>
        <v>-0.14551140832219467</v>
      </c>
      <c r="R7611" s="37">
        <f t="shared" si="1319"/>
        <v>4.5454938321141114E-3</v>
      </c>
      <c r="S7611" s="37">
        <f t="shared" si="1320"/>
        <v>-1.8848179794484055E-2</v>
      </c>
      <c r="T7611" s="37">
        <f t="shared" si="1321"/>
        <v>-5.5774239532926595E-2</v>
      </c>
      <c r="U7611" s="37">
        <f t="shared" si="1322"/>
        <v>-0.14727315658728801</v>
      </c>
      <c r="V7611" s="37">
        <f t="shared" si="1323"/>
        <v>-0.10721235799784978</v>
      </c>
      <c r="W7611" s="37">
        <f t="shared" si="1324"/>
        <v>-5.9864078323718872E-2</v>
      </c>
    </row>
    <row r="7612" spans="2:23">
      <c r="B7612" s="62">
        <v>7578</v>
      </c>
      <c r="C7612" s="70">
        <v>20000</v>
      </c>
      <c r="D7612" s="70">
        <v>18221.799178660964</v>
      </c>
      <c r="E7612" s="70">
        <v>16114.088401566738</v>
      </c>
      <c r="F7612" s="70">
        <v>11621.566267786617</v>
      </c>
      <c r="G7612" s="70">
        <v>19602</v>
      </c>
      <c r="H7612" s="70">
        <v>17831.132181558201</v>
      </c>
      <c r="I7612" s="70">
        <v>15277.589859240099</v>
      </c>
      <c r="J7612" s="70">
        <v>10211.941075151828</v>
      </c>
      <c r="K7612" s="70">
        <v>21692.784431736509</v>
      </c>
      <c r="L7612" s="70">
        <f t="shared" si="1314"/>
        <v>150572.90139570099</v>
      </c>
      <c r="M7612" s="70"/>
      <c r="N7612" s="37">
        <f t="shared" si="1315"/>
        <v>1.4884274118996732E-2</v>
      </c>
      <c r="O7612" s="37">
        <f t="shared" si="1316"/>
        <v>-9.8056320701674915E-3</v>
      </c>
      <c r="P7612" s="37">
        <f t="shared" si="1317"/>
        <v>-4.3140821289781472E-2</v>
      </c>
      <c r="Q7612" s="37">
        <f t="shared" si="1318"/>
        <v>-0.1284967437634712</v>
      </c>
      <c r="R7612" s="37">
        <f t="shared" si="1319"/>
        <v>4.5454938321141114E-3</v>
      </c>
      <c r="S7612" s="37">
        <f t="shared" si="1320"/>
        <v>-1.4731416456518653E-2</v>
      </c>
      <c r="T7612" s="37">
        <f t="shared" si="1321"/>
        <v>-5.5184832697058539E-2</v>
      </c>
      <c r="U7612" s="37">
        <f t="shared" si="1322"/>
        <v>-0.16116299467237383</v>
      </c>
      <c r="V7612" s="37">
        <f t="shared" si="1323"/>
        <v>-0.26357647322114108</v>
      </c>
      <c r="W7612" s="37">
        <f t="shared" si="1324"/>
        <v>-8.6209078810984052E-2</v>
      </c>
    </row>
    <row r="7613" spans="2:23">
      <c r="B7613" s="62">
        <v>7579</v>
      </c>
      <c r="C7613" s="70">
        <v>20000</v>
      </c>
      <c r="D7613" s="70">
        <v>17508.370133085326</v>
      </c>
      <c r="E7613" s="70">
        <v>15207.900581156937</v>
      </c>
      <c r="F7613" s="70">
        <v>10944.89920448802</v>
      </c>
      <c r="G7613" s="70">
        <v>19602</v>
      </c>
      <c r="H7613" s="70">
        <v>17227.445508576089</v>
      </c>
      <c r="I7613" s="70">
        <v>14568.787091687729</v>
      </c>
      <c r="J7613" s="70">
        <v>9814.4289865962055</v>
      </c>
      <c r="K7613" s="70">
        <v>34289.068577929109</v>
      </c>
      <c r="L7613" s="70">
        <f t="shared" si="1314"/>
        <v>159162.9000835194</v>
      </c>
      <c r="M7613" s="70"/>
      <c r="N7613" s="37">
        <f t="shared" si="1315"/>
        <v>1.4884274118996732E-2</v>
      </c>
      <c r="O7613" s="37">
        <f t="shared" si="1316"/>
        <v>-2.9383469692845998E-2</v>
      </c>
      <c r="P7613" s="37">
        <f t="shared" si="1317"/>
        <v>-7.0434945688360395E-2</v>
      </c>
      <c r="Q7613" s="37">
        <f t="shared" si="1318"/>
        <v>-0.15424891070212687</v>
      </c>
      <c r="R7613" s="37">
        <f t="shared" si="1319"/>
        <v>4.5454938321141114E-3</v>
      </c>
      <c r="S7613" s="37">
        <f t="shared" si="1320"/>
        <v>-3.1553536105821012E-2</v>
      </c>
      <c r="T7613" s="37">
        <f t="shared" si="1321"/>
        <v>-7.7362438173189219E-2</v>
      </c>
      <c r="U7613" s="37">
        <f t="shared" si="1322"/>
        <v>-0.1776514148887034</v>
      </c>
      <c r="V7613" s="37">
        <f t="shared" si="1323"/>
        <v>-7.4134613214087319E-2</v>
      </c>
      <c r="W7613" s="37">
        <f t="shared" si="1324"/>
        <v>-6.0505263529408326E-2</v>
      </c>
    </row>
    <row r="7614" spans="2:23">
      <c r="B7614" s="62">
        <v>7580</v>
      </c>
      <c r="C7614" s="70">
        <v>20000</v>
      </c>
      <c r="D7614" s="70">
        <v>16962.326305813847</v>
      </c>
      <c r="E7614" s="70">
        <v>14415.457030117101</v>
      </c>
      <c r="F7614" s="70">
        <v>9849.6532816832969</v>
      </c>
      <c r="G7614" s="70">
        <v>19602</v>
      </c>
      <c r="H7614" s="70">
        <v>16949.32699777382</v>
      </c>
      <c r="I7614" s="70">
        <v>14217.053293724297</v>
      </c>
      <c r="J7614" s="70">
        <v>9349.0298720101546</v>
      </c>
      <c r="K7614" s="70">
        <v>27082.577508062463</v>
      </c>
      <c r="L7614" s="70">
        <f t="shared" si="1314"/>
        <v>148427.42428918497</v>
      </c>
      <c r="M7614" s="70"/>
      <c r="N7614" s="37">
        <f t="shared" si="1315"/>
        <v>1.4884274118996732E-2</v>
      </c>
      <c r="O7614" s="37">
        <f t="shared" si="1316"/>
        <v>-4.463895129802975E-2</v>
      </c>
      <c r="P7614" s="37">
        <f t="shared" si="1317"/>
        <v>-9.4977525449168154E-2</v>
      </c>
      <c r="Q7614" s="37">
        <f t="shared" si="1318"/>
        <v>-0.19768085737023344</v>
      </c>
      <c r="R7614" s="37">
        <f t="shared" si="1319"/>
        <v>4.5454938321141114E-3</v>
      </c>
      <c r="S7614" s="37">
        <f t="shared" si="1320"/>
        <v>-3.94026050526598E-2</v>
      </c>
      <c r="T7614" s="37">
        <f t="shared" si="1321"/>
        <v>-8.8568091590911613E-2</v>
      </c>
      <c r="U7614" s="37">
        <f t="shared" si="1322"/>
        <v>-0.19738604823350259</v>
      </c>
      <c r="V7614" s="37">
        <f t="shared" si="1323"/>
        <v>-0.17716074613472554</v>
      </c>
      <c r="W7614" s="37">
        <f t="shared" si="1324"/>
        <v>-9.2742629740158899E-2</v>
      </c>
    </row>
    <row r="7615" spans="2:23">
      <c r="B7615" s="62">
        <v>7581</v>
      </c>
      <c r="C7615" s="70">
        <v>20000</v>
      </c>
      <c r="D7615" s="70">
        <v>16683.783496101663</v>
      </c>
      <c r="E7615" s="70">
        <v>14255.950929768966</v>
      </c>
      <c r="F7615" s="70">
        <v>10054.766642890625</v>
      </c>
      <c r="G7615" s="70">
        <v>19602</v>
      </c>
      <c r="H7615" s="70">
        <v>16406.056574323055</v>
      </c>
      <c r="I7615" s="70">
        <v>13641.09816955649</v>
      </c>
      <c r="J7615" s="70">
        <v>8995.9198187148977</v>
      </c>
      <c r="K7615" s="70">
        <v>35012.002004944363</v>
      </c>
      <c r="L7615" s="70">
        <f t="shared" si="1314"/>
        <v>154651.57763630006</v>
      </c>
      <c r="M7615" s="70"/>
      <c r="N7615" s="37">
        <f t="shared" si="1315"/>
        <v>1.4884274118996732E-2</v>
      </c>
      <c r="O7615" s="37">
        <f t="shared" si="1316"/>
        <v>-5.2515538215587187E-2</v>
      </c>
      <c r="P7615" s="37">
        <f t="shared" si="1317"/>
        <v>-9.9998460758879859E-2</v>
      </c>
      <c r="Q7615" s="37">
        <f t="shared" si="1318"/>
        <v>-0.18936998450854881</v>
      </c>
      <c r="R7615" s="37">
        <f t="shared" si="1319"/>
        <v>4.5454938321141114E-3</v>
      </c>
      <c r="S7615" s="37">
        <f t="shared" si="1320"/>
        <v>-5.49228178769815E-2</v>
      </c>
      <c r="T7615" s="37">
        <f t="shared" si="1321"/>
        <v>-0.10722072444710129</v>
      </c>
      <c r="U7615" s="37">
        <f t="shared" si="1322"/>
        <v>-0.21268918180992968</v>
      </c>
      <c r="V7615" s="37">
        <f t="shared" si="1323"/>
        <v>-6.4425283516271414E-2</v>
      </c>
      <c r="W7615" s="37">
        <f t="shared" si="1324"/>
        <v>-7.391551843438704E-2</v>
      </c>
    </row>
    <row r="7616" spans="2:23">
      <c r="B7616" s="62">
        <v>7582</v>
      </c>
      <c r="C7616" s="70">
        <v>20000</v>
      </c>
      <c r="D7616" s="70">
        <v>17856.031712972235</v>
      </c>
      <c r="E7616" s="70">
        <v>15788.432842076336</v>
      </c>
      <c r="F7616" s="70">
        <v>11537.1607161014</v>
      </c>
      <c r="G7616" s="70">
        <v>19602</v>
      </c>
      <c r="H7616" s="70">
        <v>17613.596596784424</v>
      </c>
      <c r="I7616" s="70">
        <v>15196.584719652461</v>
      </c>
      <c r="J7616" s="70">
        <v>10441.588297669474</v>
      </c>
      <c r="K7616" s="70">
        <v>25169.047487310949</v>
      </c>
      <c r="L7616" s="70">
        <f t="shared" si="1314"/>
        <v>153204.44237256725</v>
      </c>
      <c r="M7616" s="70"/>
      <c r="N7616" s="37">
        <f t="shared" si="1315"/>
        <v>1.4884274118996732E-2</v>
      </c>
      <c r="O7616" s="37">
        <f t="shared" si="1316"/>
        <v>-1.9794131978812746E-2</v>
      </c>
      <c r="P7616" s="37">
        <f t="shared" si="1317"/>
        <v>-5.285893125031349E-2</v>
      </c>
      <c r="Q7616" s="37">
        <f t="shared" si="1318"/>
        <v>-0.13166730450133179</v>
      </c>
      <c r="R7616" s="37">
        <f t="shared" si="1319"/>
        <v>4.5454938321141114E-3</v>
      </c>
      <c r="S7616" s="37">
        <f t="shared" si="1320"/>
        <v>-2.0759880891830673E-2</v>
      </c>
      <c r="T7616" s="37">
        <f t="shared" si="1321"/>
        <v>-5.769297063851575E-2</v>
      </c>
      <c r="U7616" s="37">
        <f t="shared" si="1322"/>
        <v>-0.15178350511909444</v>
      </c>
      <c r="V7616" s="37">
        <f t="shared" si="1323"/>
        <v>-0.2067622127112364</v>
      </c>
      <c r="W7616" s="37">
        <f t="shared" si="1324"/>
        <v>-7.8258569466027161E-2</v>
      </c>
    </row>
    <row r="7617" spans="2:23">
      <c r="B7617" s="62">
        <v>7583</v>
      </c>
      <c r="C7617" s="70">
        <v>20000</v>
      </c>
      <c r="D7617" s="70">
        <v>18612.712420858163</v>
      </c>
      <c r="E7617" s="70">
        <v>16623.370488688073</v>
      </c>
      <c r="F7617" s="70">
        <v>12171.021186372047</v>
      </c>
      <c r="G7617" s="70">
        <v>19602</v>
      </c>
      <c r="H7617" s="70">
        <v>18389.899486080161</v>
      </c>
      <c r="I7617" s="70">
        <v>16049.419814172314</v>
      </c>
      <c r="J7617" s="70">
        <v>11081.585187115363</v>
      </c>
      <c r="K7617" s="70">
        <v>28825.353653782437</v>
      </c>
      <c r="L7617" s="70">
        <f t="shared" si="1314"/>
        <v>161355.36223706856</v>
      </c>
      <c r="M7617" s="70"/>
      <c r="N7617" s="37">
        <f t="shared" si="1315"/>
        <v>1.4884274118996732E-2</v>
      </c>
      <c r="O7617" s="37">
        <f t="shared" si="1316"/>
        <v>7.5935244952707315E-4</v>
      </c>
      <c r="P7617" s="37">
        <f t="shared" si="1317"/>
        <v>-2.813778307550141E-2</v>
      </c>
      <c r="Q7617" s="37">
        <f t="shared" si="1318"/>
        <v>-0.10813280086199173</v>
      </c>
      <c r="R7617" s="37">
        <f t="shared" si="1319"/>
        <v>4.5454938321141114E-3</v>
      </c>
      <c r="S7617" s="37">
        <f t="shared" si="1320"/>
        <v>5.8699306920861893E-4</v>
      </c>
      <c r="T7617" s="37">
        <f t="shared" si="1321"/>
        <v>-3.1612663205324854E-2</v>
      </c>
      <c r="U7617" s="37">
        <f t="shared" si="1322"/>
        <v>-0.12617518095055169</v>
      </c>
      <c r="V7617" s="37">
        <f t="shared" si="1323"/>
        <v>-0.15109845014597789</v>
      </c>
      <c r="W7617" s="37">
        <f t="shared" si="1324"/>
        <v>-5.4056644993901282E-2</v>
      </c>
    </row>
    <row r="7618" spans="2:23">
      <c r="B7618" s="62">
        <v>7584</v>
      </c>
      <c r="C7618" s="70">
        <v>20000</v>
      </c>
      <c r="D7618" s="70">
        <v>17853.319955820705</v>
      </c>
      <c r="E7618" s="70">
        <v>15676.476233498452</v>
      </c>
      <c r="F7618" s="70">
        <v>11402.496996511298</v>
      </c>
      <c r="G7618" s="70">
        <v>19602</v>
      </c>
      <c r="H7618" s="70">
        <v>17791.177327343346</v>
      </c>
      <c r="I7618" s="70">
        <v>15381.564830374429</v>
      </c>
      <c r="J7618" s="70">
        <v>10714.860773466693</v>
      </c>
      <c r="K7618" s="70">
        <v>23623.860678996825</v>
      </c>
      <c r="L7618" s="70">
        <f t="shared" si="1314"/>
        <v>152045.75679601173</v>
      </c>
      <c r="M7618" s="70"/>
      <c r="N7618" s="37">
        <f t="shared" si="1315"/>
        <v>1.4884274118996732E-2</v>
      </c>
      <c r="O7618" s="37">
        <f t="shared" si="1316"/>
        <v>-1.9868565683966444E-2</v>
      </c>
      <c r="P7618" s="37">
        <f t="shared" si="1317"/>
        <v>-5.6223019185168144E-2</v>
      </c>
      <c r="Q7618" s="37">
        <f t="shared" si="1318"/>
        <v>-0.1367498432108657</v>
      </c>
      <c r="R7618" s="37">
        <f t="shared" si="1319"/>
        <v>4.5454938321141114E-3</v>
      </c>
      <c r="S7618" s="37">
        <f t="shared" si="1320"/>
        <v>-1.5835898754829048E-2</v>
      </c>
      <c r="T7618" s="37">
        <f t="shared" si="1321"/>
        <v>-5.1975211498485496E-2</v>
      </c>
      <c r="U7618" s="37">
        <f t="shared" si="1322"/>
        <v>-0.14075562607276315</v>
      </c>
      <c r="V7618" s="37">
        <f t="shared" si="1323"/>
        <v>-0.23149722383395344</v>
      </c>
      <c r="W7618" s="37">
        <f t="shared" si="1324"/>
        <v>-8.1750751201919436E-2</v>
      </c>
    </row>
    <row r="7619" spans="2:23">
      <c r="B7619" s="62">
        <v>7585</v>
      </c>
      <c r="C7619" s="70">
        <v>20000</v>
      </c>
      <c r="D7619" s="70">
        <v>17999.292554072559</v>
      </c>
      <c r="E7619" s="70">
        <v>15824.356999659547</v>
      </c>
      <c r="F7619" s="70">
        <v>11487.21935949084</v>
      </c>
      <c r="G7619" s="70">
        <v>19602</v>
      </c>
      <c r="H7619" s="70">
        <v>17794.297615475651</v>
      </c>
      <c r="I7619" s="70">
        <v>15294.978102543322</v>
      </c>
      <c r="J7619" s="70">
        <v>10481.740101038427</v>
      </c>
      <c r="K7619" s="70">
        <v>29224.955491603407</v>
      </c>
      <c r="L7619" s="70">
        <f t="shared" si="1314"/>
        <v>157708.84022388374</v>
      </c>
      <c r="M7619" s="70"/>
      <c r="N7619" s="37">
        <f t="shared" si="1315"/>
        <v>1.4884274118996732E-2</v>
      </c>
      <c r="O7619" s="37">
        <f t="shared" si="1316"/>
        <v>-1.5869839554523257E-2</v>
      </c>
      <c r="P7619" s="37">
        <f t="shared" si="1317"/>
        <v>-5.1782006373445766E-2</v>
      </c>
      <c r="Q7619" s="37">
        <f t="shared" si="1318"/>
        <v>-0.13354873553240809</v>
      </c>
      <c r="R7619" s="37">
        <f t="shared" si="1319"/>
        <v>4.5454938321141114E-3</v>
      </c>
      <c r="S7619" s="37">
        <f t="shared" si="1320"/>
        <v>-1.5749599212223186E-2</v>
      </c>
      <c r="T7619" s="37">
        <f t="shared" si="1321"/>
        <v>-5.4647313224869265E-2</v>
      </c>
      <c r="U7619" s="37">
        <f t="shared" si="1322"/>
        <v>-0.15015421545202867</v>
      </c>
      <c r="V7619" s="37">
        <f t="shared" si="1323"/>
        <v>-0.14523460102196162</v>
      </c>
      <c r="W7619" s="37">
        <f t="shared" si="1324"/>
        <v>-6.4806567210925259E-2</v>
      </c>
    </row>
    <row r="7620" spans="2:23">
      <c r="B7620" s="62">
        <v>7586</v>
      </c>
      <c r="C7620" s="70">
        <v>20000</v>
      </c>
      <c r="D7620" s="70">
        <v>17890.989613131056</v>
      </c>
      <c r="E7620" s="70">
        <v>15483.542960950535</v>
      </c>
      <c r="F7620" s="70">
        <v>10722.116655983617</v>
      </c>
      <c r="G7620" s="70">
        <v>19602</v>
      </c>
      <c r="H7620" s="70">
        <v>17450.468409102497</v>
      </c>
      <c r="I7620" s="70">
        <v>14589.807867848702</v>
      </c>
      <c r="J7620" s="70">
        <v>9309.0034588871586</v>
      </c>
      <c r="K7620" s="70">
        <v>32466.075535734439</v>
      </c>
      <c r="L7620" s="70">
        <f t="shared" si="1314"/>
        <v>157514.004501638</v>
      </c>
      <c r="M7620" s="70"/>
      <c r="N7620" s="37">
        <f t="shared" si="1315"/>
        <v>1.4884274118996732E-2</v>
      </c>
      <c r="O7620" s="37">
        <f t="shared" si="1316"/>
        <v>-1.8835095148583725E-2</v>
      </c>
      <c r="P7620" s="37">
        <f t="shared" si="1317"/>
        <v>-6.2048617182900778E-2</v>
      </c>
      <c r="Q7620" s="37">
        <f t="shared" si="1318"/>
        <v>-0.16290076189957936</v>
      </c>
      <c r="R7620" s="37">
        <f t="shared" si="1319"/>
        <v>4.5454938321141114E-3</v>
      </c>
      <c r="S7620" s="37">
        <f t="shared" si="1320"/>
        <v>-2.5305041481780033E-2</v>
      </c>
      <c r="T7620" s="37">
        <f t="shared" si="1321"/>
        <v>-7.66970579099292E-2</v>
      </c>
      <c r="U7620" s="37">
        <f t="shared" si="1322"/>
        <v>-0.19910602438142044</v>
      </c>
      <c r="V7620" s="37">
        <f t="shared" si="1323"/>
        <v>-9.9082751639552047E-2</v>
      </c>
      <c r="W7620" s="37">
        <f t="shared" si="1324"/>
        <v>-6.5384421307009499E-2</v>
      </c>
    </row>
    <row r="7621" spans="2:23">
      <c r="B7621" s="62">
        <v>7587</v>
      </c>
      <c r="C7621" s="70">
        <v>20000</v>
      </c>
      <c r="D7621" s="70">
        <v>17479.230665342558</v>
      </c>
      <c r="E7621" s="70">
        <v>15125.431355001914</v>
      </c>
      <c r="F7621" s="70">
        <v>10600.400824001119</v>
      </c>
      <c r="G7621" s="70">
        <v>19602</v>
      </c>
      <c r="H7621" s="70">
        <v>16985.932286156669</v>
      </c>
      <c r="I7621" s="70">
        <v>14153.285378377614</v>
      </c>
      <c r="J7621" s="70">
        <v>9078.6289989304751</v>
      </c>
      <c r="K7621" s="70">
        <v>27681.490950074025</v>
      </c>
      <c r="L7621" s="70">
        <f t="shared" si="1314"/>
        <v>150706.40045788439</v>
      </c>
      <c r="M7621" s="70"/>
      <c r="N7621" s="37">
        <f t="shared" si="1315"/>
        <v>1.4884274118996732E-2</v>
      </c>
      <c r="O7621" s="37">
        <f t="shared" si="1316"/>
        <v>-3.0191512552700805E-2</v>
      </c>
      <c r="P7621" s="37">
        <f t="shared" si="1317"/>
        <v>-7.295878918210752E-2</v>
      </c>
      <c r="Q7621" s="37">
        <f t="shared" si="1318"/>
        <v>-0.16766563442263682</v>
      </c>
      <c r="R7621" s="37">
        <f t="shared" si="1319"/>
        <v>4.5454938321141114E-3</v>
      </c>
      <c r="S7621" s="37">
        <f t="shared" si="1320"/>
        <v>-3.8365868317422946E-2</v>
      </c>
      <c r="T7621" s="37">
        <f t="shared" si="1321"/>
        <v>-9.0614416868437075E-2</v>
      </c>
      <c r="U7621" s="37">
        <f t="shared" si="1322"/>
        <v>-0.20907816463795148</v>
      </c>
      <c r="V7621" s="37">
        <f t="shared" si="1323"/>
        <v>-0.16811222286185101</v>
      </c>
      <c r="W7621" s="37">
        <f t="shared" si="1324"/>
        <v>-8.5804081621925432E-2</v>
      </c>
    </row>
    <row r="7622" spans="2:23">
      <c r="B7622" s="62">
        <v>7588</v>
      </c>
      <c r="C7622" s="70">
        <v>20000</v>
      </c>
      <c r="D7622" s="70">
        <v>17933.167574944739</v>
      </c>
      <c r="E7622" s="70">
        <v>15630.657760552029</v>
      </c>
      <c r="F7622" s="70">
        <v>11042.994053010527</v>
      </c>
      <c r="G7622" s="70">
        <v>19602</v>
      </c>
      <c r="H7622" s="70">
        <v>17770.628514468299</v>
      </c>
      <c r="I7622" s="70">
        <v>15174.884482255255</v>
      </c>
      <c r="J7622" s="70">
        <v>10164.133480697859</v>
      </c>
      <c r="K7622" s="70">
        <v>27213.451124603238</v>
      </c>
      <c r="L7622" s="70">
        <f t="shared" si="1314"/>
        <v>154531.91699053196</v>
      </c>
      <c r="M7622" s="70"/>
      <c r="N7622" s="37">
        <f t="shared" si="1315"/>
        <v>1.4884274118996732E-2</v>
      </c>
      <c r="O7622" s="37">
        <f t="shared" si="1316"/>
        <v>-1.7679229120566631E-2</v>
      </c>
      <c r="P7622" s="37">
        <f t="shared" si="1317"/>
        <v>-5.7603242087601814E-2</v>
      </c>
      <c r="Q7622" s="37">
        <f t="shared" si="1318"/>
        <v>-0.15046729705829076</v>
      </c>
      <c r="R7622" s="37">
        <f t="shared" si="1319"/>
        <v>4.5454938321141114E-3</v>
      </c>
      <c r="S7622" s="37">
        <f t="shared" si="1320"/>
        <v>-1.6404417815320094E-2</v>
      </c>
      <c r="T7622" s="37">
        <f t="shared" si="1321"/>
        <v>-5.8366003155593038E-2</v>
      </c>
      <c r="U7622" s="37">
        <f t="shared" si="1322"/>
        <v>-0.16312882197845946</v>
      </c>
      <c r="V7622" s="37">
        <f t="shared" si="1323"/>
        <v>-0.1751750015214858</v>
      </c>
      <c r="W7622" s="37">
        <f t="shared" si="1324"/>
        <v>-7.4273863667115414E-2</v>
      </c>
    </row>
    <row r="7623" spans="2:23">
      <c r="B7623" s="62">
        <v>7589</v>
      </c>
      <c r="C7623" s="70">
        <v>20000</v>
      </c>
      <c r="D7623" s="70">
        <v>17726.175258833264</v>
      </c>
      <c r="E7623" s="70">
        <v>15536.658093290429</v>
      </c>
      <c r="F7623" s="70">
        <v>11266.490567028613</v>
      </c>
      <c r="G7623" s="70">
        <v>19602</v>
      </c>
      <c r="H7623" s="70">
        <v>17560.629018966072</v>
      </c>
      <c r="I7623" s="70">
        <v>15075.714293693902</v>
      </c>
      <c r="J7623" s="70">
        <v>10359.209495916008</v>
      </c>
      <c r="K7623" s="70">
        <v>42773.280751854043</v>
      </c>
      <c r="L7623" s="70">
        <f t="shared" si="1314"/>
        <v>169900.15747958233</v>
      </c>
      <c r="M7623" s="70"/>
      <c r="N7623" s="37">
        <f t="shared" si="1315"/>
        <v>1.4884274118996732E-2</v>
      </c>
      <c r="O7623" s="37">
        <f t="shared" si="1316"/>
        <v>-2.3364867205889817E-2</v>
      </c>
      <c r="P7623" s="37">
        <f t="shared" si="1317"/>
        <v>-6.0441208605930385E-2</v>
      </c>
      <c r="Q7623" s="37">
        <f t="shared" si="1318"/>
        <v>-0.14191361471127106</v>
      </c>
      <c r="R7623" s="37">
        <f t="shared" si="1319"/>
        <v>4.5454938321141114E-3</v>
      </c>
      <c r="S7623" s="37">
        <f t="shared" si="1320"/>
        <v>-2.2233374110323223E-2</v>
      </c>
      <c r="T7623" s="37">
        <f t="shared" si="1321"/>
        <v>-6.1447907605802765E-2</v>
      </c>
      <c r="U7623" s="37">
        <f t="shared" si="1322"/>
        <v>-0.15513612842096747</v>
      </c>
      <c r="V7623" s="37">
        <f t="shared" si="1323"/>
        <v>3.4085111969199167E-2</v>
      </c>
      <c r="W7623" s="37">
        <f t="shared" si="1324"/>
        <v>-2.9332876917443573E-2</v>
      </c>
    </row>
    <row r="7624" spans="2:23">
      <c r="B7624" s="62">
        <v>7590</v>
      </c>
      <c r="C7624" s="70">
        <v>20000</v>
      </c>
      <c r="D7624" s="70">
        <v>18992.419242689924</v>
      </c>
      <c r="E7624" s="70">
        <v>17195.678695036844</v>
      </c>
      <c r="F7624" s="70">
        <v>13023.769582878343</v>
      </c>
      <c r="G7624" s="70">
        <v>19602</v>
      </c>
      <c r="H7624" s="70">
        <v>18254.341486539066</v>
      </c>
      <c r="I7624" s="70">
        <v>15759.668799900566</v>
      </c>
      <c r="J7624" s="70">
        <v>10710.076814204511</v>
      </c>
      <c r="K7624" s="70">
        <v>45692.467766739741</v>
      </c>
      <c r="L7624" s="70">
        <f t="shared" si="1314"/>
        <v>179230.42238798901</v>
      </c>
      <c r="M7624" s="70"/>
      <c r="N7624" s="37">
        <f t="shared" si="1315"/>
        <v>1.4884274118996732E-2</v>
      </c>
      <c r="O7624" s="37">
        <f t="shared" si="1316"/>
        <v>1.0915761969818139E-2</v>
      </c>
      <c r="P7624" s="37">
        <f t="shared" si="1317"/>
        <v>-1.1549746539727623E-2</v>
      </c>
      <c r="Q7624" s="37">
        <f t="shared" si="1318"/>
        <v>-7.7417877637585009E-2</v>
      </c>
      <c r="R7624" s="37">
        <f t="shared" si="1319"/>
        <v>4.5454938321141114E-3</v>
      </c>
      <c r="S7624" s="37">
        <f t="shared" si="1320"/>
        <v>-3.1076561067129305E-3</v>
      </c>
      <c r="T7624" s="37">
        <f t="shared" si="1321"/>
        <v>-4.0393952636176067E-2</v>
      </c>
      <c r="U7624" s="37">
        <f t="shared" si="1322"/>
        <v>-0.14094746472999975</v>
      </c>
      <c r="V7624" s="37">
        <f t="shared" si="1323"/>
        <v>6.8789826939091636E-2</v>
      </c>
      <c r="W7624" s="37">
        <f t="shared" si="1324"/>
        <v>-3.0364196753785988E-3</v>
      </c>
    </row>
    <row r="7625" spans="2:23">
      <c r="B7625" s="62">
        <v>7591</v>
      </c>
      <c r="C7625" s="70">
        <v>20000</v>
      </c>
      <c r="D7625" s="70">
        <v>17716.89598634472</v>
      </c>
      <c r="E7625" s="70">
        <v>15342.99829928882</v>
      </c>
      <c r="F7625" s="70">
        <v>10889.984238863841</v>
      </c>
      <c r="G7625" s="70">
        <v>19602</v>
      </c>
      <c r="H7625" s="70">
        <v>17306.030235008307</v>
      </c>
      <c r="I7625" s="70">
        <v>14497.449952683835</v>
      </c>
      <c r="J7625" s="70">
        <v>9506.0640753645621</v>
      </c>
      <c r="K7625" s="70">
        <v>25258.358545715368</v>
      </c>
      <c r="L7625" s="70">
        <f t="shared" si="1314"/>
        <v>150119.78133326943</v>
      </c>
      <c r="M7625" s="70"/>
      <c r="N7625" s="37">
        <f t="shared" si="1315"/>
        <v>1.4884274118996732E-2</v>
      </c>
      <c r="O7625" s="37">
        <f t="shared" si="1316"/>
        <v>-2.3620524438726975E-2</v>
      </c>
      <c r="P7625" s="37">
        <f t="shared" si="1317"/>
        <v>-6.631523007650153E-2</v>
      </c>
      <c r="Q7625" s="37">
        <f t="shared" si="1318"/>
        <v>-0.15637331565508639</v>
      </c>
      <c r="R7625" s="37">
        <f t="shared" si="1319"/>
        <v>4.5454938321141114E-3</v>
      </c>
      <c r="S7625" s="37">
        <f t="shared" si="1320"/>
        <v>-2.9347216326386483E-2</v>
      </c>
      <c r="T7625" s="37">
        <f t="shared" si="1321"/>
        <v>-7.9624091546189213E-2</v>
      </c>
      <c r="U7625" s="37">
        <f t="shared" si="1322"/>
        <v>-0.19067342759049</v>
      </c>
      <c r="V7625" s="37">
        <f t="shared" si="1323"/>
        <v>-0.20535607745174056</v>
      </c>
      <c r="W7625" s="37">
        <f t="shared" si="1324"/>
        <v>-8.7585053409169E-2</v>
      </c>
    </row>
    <row r="7626" spans="2:23">
      <c r="B7626" s="62">
        <v>7592</v>
      </c>
      <c r="C7626" s="70">
        <v>20000</v>
      </c>
      <c r="D7626" s="70">
        <v>17997.636493944068</v>
      </c>
      <c r="E7626" s="70">
        <v>15934.179999350848</v>
      </c>
      <c r="F7626" s="70">
        <v>11716.305482936767</v>
      </c>
      <c r="G7626" s="70">
        <v>19602</v>
      </c>
      <c r="H7626" s="70">
        <v>17567.780457955556</v>
      </c>
      <c r="I7626" s="70">
        <v>15035.890976388901</v>
      </c>
      <c r="J7626" s="70">
        <v>10200.611272994376</v>
      </c>
      <c r="K7626" s="70">
        <v>40418.240777416788</v>
      </c>
      <c r="L7626" s="70">
        <f t="shared" si="1314"/>
        <v>168472.64546098729</v>
      </c>
      <c r="M7626" s="70"/>
      <c r="N7626" s="37">
        <f t="shared" si="1315"/>
        <v>1.4884274118996732E-2</v>
      </c>
      <c r="O7626" s="37">
        <f t="shared" si="1316"/>
        <v>-1.5915114006408881E-2</v>
      </c>
      <c r="P7626" s="37">
        <f t="shared" si="1317"/>
        <v>-4.8497320327515858E-2</v>
      </c>
      <c r="Q7626" s="37">
        <f t="shared" si="1318"/>
        <v>-0.12495169888474578</v>
      </c>
      <c r="R7626" s="37">
        <f t="shared" si="1319"/>
        <v>4.5454938321141114E-3</v>
      </c>
      <c r="S7626" s="37">
        <f t="shared" si="1320"/>
        <v>-2.2034300187532607E-2</v>
      </c>
      <c r="T7626" s="37">
        <f t="shared" si="1321"/>
        <v>-6.2688345457097117E-2</v>
      </c>
      <c r="U7626" s="37">
        <f t="shared" si="1322"/>
        <v>-0.16162845441004192</v>
      </c>
      <c r="V7626" s="37">
        <f t="shared" si="1323"/>
        <v>5.2144146575991979E-3</v>
      </c>
      <c r="W7626" s="37">
        <f t="shared" si="1324"/>
        <v>-3.3419282291304642E-2</v>
      </c>
    </row>
    <row r="7627" spans="2:23">
      <c r="B7627" s="62">
        <v>7593</v>
      </c>
      <c r="C7627" s="70">
        <v>20000</v>
      </c>
      <c r="D7627" s="70">
        <v>17703.438684574718</v>
      </c>
      <c r="E7627" s="70">
        <v>15315.024030747822</v>
      </c>
      <c r="F7627" s="70">
        <v>10773.002890877802</v>
      </c>
      <c r="G7627" s="70">
        <v>19602</v>
      </c>
      <c r="H7627" s="70">
        <v>17317.086309147984</v>
      </c>
      <c r="I7627" s="70">
        <v>14509.25516473059</v>
      </c>
      <c r="J7627" s="70">
        <v>9452.6022913685701</v>
      </c>
      <c r="K7627" s="70">
        <v>29659.729026021534</v>
      </c>
      <c r="L7627" s="70">
        <f t="shared" si="1314"/>
        <v>154332.13839746904</v>
      </c>
      <c r="M7627" s="70"/>
      <c r="N7627" s="37">
        <f t="shared" si="1315"/>
        <v>1.4884274118996732E-2</v>
      </c>
      <c r="O7627" s="37">
        <f t="shared" si="1316"/>
        <v>-2.3991411339495006E-2</v>
      </c>
      <c r="P7627" s="37">
        <f t="shared" si="1317"/>
        <v>-6.7166793256638435E-2</v>
      </c>
      <c r="Q7627" s="37">
        <f t="shared" si="1318"/>
        <v>-0.16091671298519772</v>
      </c>
      <c r="R7627" s="37">
        <f t="shared" si="1319"/>
        <v>4.5454938321141114E-3</v>
      </c>
      <c r="S7627" s="37">
        <f t="shared" si="1320"/>
        <v>-2.9037211791795636E-2</v>
      </c>
      <c r="T7627" s="37">
        <f t="shared" si="1321"/>
        <v>-7.9249438699677155E-2</v>
      </c>
      <c r="U7627" s="37">
        <f t="shared" si="1322"/>
        <v>-0.19295244907746867</v>
      </c>
      <c r="V7627" s="37">
        <f t="shared" si="1323"/>
        <v>-0.1388999909124734</v>
      </c>
      <c r="W7627" s="37">
        <f t="shared" si="1324"/>
        <v>-7.4872445759288753E-2</v>
      </c>
    </row>
    <row r="7628" spans="2:23">
      <c r="B7628" s="62">
        <v>7594</v>
      </c>
      <c r="C7628" s="70">
        <v>20000</v>
      </c>
      <c r="D7628" s="70">
        <v>17820.533185991215</v>
      </c>
      <c r="E7628" s="70">
        <v>15596.202995721387</v>
      </c>
      <c r="F7628" s="70">
        <v>11141.136393749039</v>
      </c>
      <c r="G7628" s="70">
        <v>19602</v>
      </c>
      <c r="H7628" s="70">
        <v>17503.972916979732</v>
      </c>
      <c r="I7628" s="70">
        <v>14891.567358572358</v>
      </c>
      <c r="J7628" s="70">
        <v>9926.1605163541753</v>
      </c>
      <c r="K7628" s="70">
        <v>35188.368683946843</v>
      </c>
      <c r="L7628" s="70">
        <f t="shared" si="1314"/>
        <v>161669.94205131475</v>
      </c>
      <c r="M7628" s="70"/>
      <c r="N7628" s="37">
        <f t="shared" si="1315"/>
        <v>1.4884274118996732E-2</v>
      </c>
      <c r="O7628" s="37">
        <f t="shared" si="1316"/>
        <v>-2.0768961552582454E-2</v>
      </c>
      <c r="P7628" s="37">
        <f t="shared" si="1317"/>
        <v>-5.8642480883879466E-2</v>
      </c>
      <c r="Q7628" s="37">
        <f t="shared" si="1318"/>
        <v>-0.14670062375438575</v>
      </c>
      <c r="R7628" s="37">
        <f t="shared" si="1319"/>
        <v>4.5454938321141114E-3</v>
      </c>
      <c r="S7628" s="37">
        <f t="shared" si="1320"/>
        <v>-2.38119394174231E-2</v>
      </c>
      <c r="T7628" s="37">
        <f t="shared" si="1321"/>
        <v>-6.7197635673768241E-2</v>
      </c>
      <c r="U7628" s="37">
        <f t="shared" si="1322"/>
        <v>-0.17298368347398729</v>
      </c>
      <c r="V7628" s="37">
        <f t="shared" si="1323"/>
        <v>-6.2071848647951566E-2</v>
      </c>
      <c r="W7628" s="37">
        <f t="shared" si="1324"/>
        <v>-5.3134984308297661E-2</v>
      </c>
    </row>
    <row r="7629" spans="2:23">
      <c r="B7629" s="62">
        <v>7595</v>
      </c>
      <c r="C7629" s="70">
        <v>20000</v>
      </c>
      <c r="D7629" s="70">
        <v>17578.479200208087</v>
      </c>
      <c r="E7629" s="70">
        <v>15142.201153982402</v>
      </c>
      <c r="F7629" s="70">
        <v>10657.169740981855</v>
      </c>
      <c r="G7629" s="70">
        <v>19602</v>
      </c>
      <c r="H7629" s="70">
        <v>17160.551651100461</v>
      </c>
      <c r="I7629" s="70">
        <v>14291.572759872322</v>
      </c>
      <c r="J7629" s="70">
        <v>9282.3181372258532</v>
      </c>
      <c r="K7629" s="70">
        <v>40156.621865033754</v>
      </c>
      <c r="L7629" s="70">
        <f t="shared" si="1314"/>
        <v>163870.91450840473</v>
      </c>
      <c r="M7629" s="70"/>
      <c r="N7629" s="37">
        <f t="shared" si="1315"/>
        <v>1.4884274118996732E-2</v>
      </c>
      <c r="O7629" s="37">
        <f t="shared" si="1316"/>
        <v>-2.7442083014806884E-2</v>
      </c>
      <c r="P7629" s="37">
        <f t="shared" si="1317"/>
        <v>-7.2445019106060826E-2</v>
      </c>
      <c r="Q7629" s="37">
        <f t="shared" si="1318"/>
        <v>-0.16543988706613166</v>
      </c>
      <c r="R7629" s="37">
        <f t="shared" si="1319"/>
        <v>4.5454938321141114E-3</v>
      </c>
      <c r="S7629" s="37">
        <f t="shared" si="1320"/>
        <v>-3.3435594882570197E-2</v>
      </c>
      <c r="T7629" s="37">
        <f t="shared" si="1321"/>
        <v>-8.6182553269732232E-2</v>
      </c>
      <c r="U7629" s="37">
        <f t="shared" si="1322"/>
        <v>-0.20025477525706237</v>
      </c>
      <c r="V7629" s="37">
        <f t="shared" si="1323"/>
        <v>1.9558606175442694E-3</v>
      </c>
      <c r="W7629" s="37">
        <f t="shared" si="1324"/>
        <v>-4.6711468902720488E-2</v>
      </c>
    </row>
    <row r="7630" spans="2:23">
      <c r="B7630" s="62">
        <v>7596</v>
      </c>
      <c r="C7630" s="70">
        <v>20000</v>
      </c>
      <c r="D7630" s="70">
        <v>17126.032426767586</v>
      </c>
      <c r="E7630" s="70">
        <v>14552.188541218375</v>
      </c>
      <c r="F7630" s="70">
        <v>9921.1187083792283</v>
      </c>
      <c r="G7630" s="70">
        <v>19602</v>
      </c>
      <c r="H7630" s="70">
        <v>16713.695949773297</v>
      </c>
      <c r="I7630" s="70">
        <v>13726.698124876553</v>
      </c>
      <c r="J7630" s="70">
        <v>8631.3751197091533</v>
      </c>
      <c r="K7630" s="70">
        <v>33469.639564688259</v>
      </c>
      <c r="L7630" s="70">
        <f t="shared" si="1314"/>
        <v>153742.74843541248</v>
      </c>
      <c r="M7630" s="70"/>
      <c r="N7630" s="37">
        <f t="shared" si="1315"/>
        <v>1.4884274118996732E-2</v>
      </c>
      <c r="O7630" s="37">
        <f t="shared" si="1316"/>
        <v>-4.0039850265995103E-2</v>
      </c>
      <c r="P7630" s="37">
        <f t="shared" si="1317"/>
        <v>-9.0695557794394754E-2</v>
      </c>
      <c r="Q7630" s="37">
        <f t="shared" si="1318"/>
        <v>-0.19477545309378563</v>
      </c>
      <c r="R7630" s="37">
        <f t="shared" si="1319"/>
        <v>4.5454938321141114E-3</v>
      </c>
      <c r="S7630" s="37">
        <f t="shared" si="1320"/>
        <v>-4.6103129492697792E-2</v>
      </c>
      <c r="T7630" s="37">
        <f t="shared" si="1321"/>
        <v>-0.10442394261362842</v>
      </c>
      <c r="U7630" s="37">
        <f t="shared" si="1322"/>
        <v>-0.22880638223899075</v>
      </c>
      <c r="V7630" s="37">
        <f t="shared" si="1323"/>
        <v>-8.5264525058087348E-2</v>
      </c>
      <c r="W7630" s="37">
        <f t="shared" si="1324"/>
        <v>-7.6640653211318854E-2</v>
      </c>
    </row>
    <row r="7631" spans="2:23">
      <c r="B7631" s="62">
        <v>7597</v>
      </c>
      <c r="C7631" s="70">
        <v>20000</v>
      </c>
      <c r="D7631" s="70">
        <v>17988.024829054895</v>
      </c>
      <c r="E7631" s="70">
        <v>15756.500384630115</v>
      </c>
      <c r="F7631" s="70">
        <v>11298.415147615789</v>
      </c>
      <c r="G7631" s="70">
        <v>19602</v>
      </c>
      <c r="H7631" s="70">
        <v>17741.591271652527</v>
      </c>
      <c r="I7631" s="70">
        <v>15162.291150240517</v>
      </c>
      <c r="J7631" s="70">
        <v>10220.823218208603</v>
      </c>
      <c r="K7631" s="70">
        <v>29866.23954129636</v>
      </c>
      <c r="L7631" s="70">
        <f t="shared" si="1314"/>
        <v>157635.88554269882</v>
      </c>
      <c r="M7631" s="70"/>
      <c r="N7631" s="37">
        <f t="shared" si="1315"/>
        <v>1.4884274118996732E-2</v>
      </c>
      <c r="O7631" s="37">
        <f t="shared" si="1316"/>
        <v>-1.6177925107873414E-2</v>
      </c>
      <c r="P7631" s="37">
        <f t="shared" si="1317"/>
        <v>-5.3817223001797365E-2</v>
      </c>
      <c r="Q7631" s="37">
        <f t="shared" si="1318"/>
        <v>-0.14069874352372713</v>
      </c>
      <c r="R7631" s="37">
        <f t="shared" si="1319"/>
        <v>4.5454938321141114E-3</v>
      </c>
      <c r="S7631" s="37">
        <f t="shared" si="1320"/>
        <v>-1.7208344936258557E-2</v>
      </c>
      <c r="T7631" s="37">
        <f t="shared" si="1321"/>
        <v>-5.8756805828165115E-2</v>
      </c>
      <c r="U7631" s="37">
        <f t="shared" si="1322"/>
        <v>-0.16079827209804476</v>
      </c>
      <c r="V7631" s="37">
        <f t="shared" si="1323"/>
        <v>-0.13590741900395364</v>
      </c>
      <c r="W7631" s="37">
        <f t="shared" si="1324"/>
        <v>-6.5022898238190074E-2</v>
      </c>
    </row>
    <row r="7632" spans="2:23">
      <c r="B7632" s="62">
        <v>7598</v>
      </c>
      <c r="C7632" s="70">
        <v>20000</v>
      </c>
      <c r="D7632" s="70">
        <v>18035.57430030415</v>
      </c>
      <c r="E7632" s="70">
        <v>15891.769151072103</v>
      </c>
      <c r="F7632" s="70">
        <v>11493.737831515416</v>
      </c>
      <c r="G7632" s="70">
        <v>19602</v>
      </c>
      <c r="H7632" s="70">
        <v>17741.512939334316</v>
      </c>
      <c r="I7632" s="70">
        <v>15216.345027491167</v>
      </c>
      <c r="J7632" s="70">
        <v>10296.55879402915</v>
      </c>
      <c r="K7632" s="70">
        <v>26069.909525600549</v>
      </c>
      <c r="L7632" s="70">
        <f t="shared" si="1314"/>
        <v>154347.40756934683</v>
      </c>
      <c r="M7632" s="70"/>
      <c r="N7632" s="37">
        <f t="shared" si="1315"/>
        <v>1.4884274118996732E-2</v>
      </c>
      <c r="O7632" s="37">
        <f t="shared" si="1316"/>
        <v>-1.4878467662128081E-2</v>
      </c>
      <c r="P7632" s="37">
        <f t="shared" si="1317"/>
        <v>-4.976443678506548E-2</v>
      </c>
      <c r="Q7632" s="37">
        <f t="shared" si="1318"/>
        <v>-0.13330293464962284</v>
      </c>
      <c r="R7632" s="37">
        <f t="shared" si="1319"/>
        <v>4.5454938321141114E-3</v>
      </c>
      <c r="S7632" s="37">
        <f t="shared" si="1320"/>
        <v>-1.7210514539662602E-2</v>
      </c>
      <c r="T7632" s="37">
        <f t="shared" si="1321"/>
        <v>-5.7080522900749942E-2</v>
      </c>
      <c r="U7632" s="37">
        <f t="shared" si="1322"/>
        <v>-0.1576947979482165</v>
      </c>
      <c r="V7632" s="37">
        <f t="shared" si="1323"/>
        <v>-0.19269105161653655</v>
      </c>
      <c r="W7632" s="37">
        <f t="shared" si="1324"/>
        <v>-7.4826682179505832E-2</v>
      </c>
    </row>
    <row r="7633" spans="2:23">
      <c r="B7633" s="62">
        <v>7599</v>
      </c>
      <c r="C7633" s="70">
        <v>20000</v>
      </c>
      <c r="D7633" s="70">
        <v>18225.744483421237</v>
      </c>
      <c r="E7633" s="70">
        <v>16098.106820661053</v>
      </c>
      <c r="F7633" s="70">
        <v>11627.271139888684</v>
      </c>
      <c r="G7633" s="70">
        <v>19602</v>
      </c>
      <c r="H7633" s="70">
        <v>17936.814414138549</v>
      </c>
      <c r="I7633" s="70">
        <v>15427.270079564221</v>
      </c>
      <c r="J7633" s="70">
        <v>10433.841568238075</v>
      </c>
      <c r="K7633" s="70">
        <v>53323.260537429269</v>
      </c>
      <c r="L7633" s="70">
        <f t="shared" si="1314"/>
        <v>182674.30904334108</v>
      </c>
      <c r="M7633" s="70"/>
      <c r="N7633" s="37">
        <f t="shared" si="1315"/>
        <v>1.4884274118996732E-2</v>
      </c>
      <c r="O7633" s="37">
        <f t="shared" si="1316"/>
        <v>-9.6984415815400959E-3</v>
      </c>
      <c r="P7633" s="37">
        <f t="shared" si="1317"/>
        <v>-4.3615434419410515E-2</v>
      </c>
      <c r="Q7633" s="37">
        <f t="shared" si="1318"/>
        <v>-0.12828286533696942</v>
      </c>
      <c r="R7633" s="37">
        <f t="shared" si="1319"/>
        <v>4.5454938321141114E-3</v>
      </c>
      <c r="S7633" s="37">
        <f t="shared" si="1320"/>
        <v>-1.1815966262707756E-2</v>
      </c>
      <c r="T7633" s="37">
        <f t="shared" si="1321"/>
        <v>-5.0567761424203606E-2</v>
      </c>
      <c r="U7633" s="37">
        <f t="shared" si="1322"/>
        <v>-0.1520982140841729</v>
      </c>
      <c r="V7633" s="37">
        <f t="shared" si="1323"/>
        <v>0.15459149201599942</v>
      </c>
      <c r="W7633" s="37">
        <f t="shared" si="1324"/>
        <v>6.4962614706098876E-3</v>
      </c>
    </row>
    <row r="7634" spans="2:23">
      <c r="B7634" s="62">
        <v>7600</v>
      </c>
      <c r="C7634" s="70">
        <v>20000</v>
      </c>
      <c r="D7634" s="70">
        <v>17950.799182502622</v>
      </c>
      <c r="E7634" s="70">
        <v>15768.978779675734</v>
      </c>
      <c r="F7634" s="70">
        <v>11261.343529283056</v>
      </c>
      <c r="G7634" s="70">
        <v>19602</v>
      </c>
      <c r="H7634" s="70">
        <v>17654.29007282808</v>
      </c>
      <c r="I7634" s="70">
        <v>15092.59463435424</v>
      </c>
      <c r="J7634" s="70">
        <v>10080.298921022235</v>
      </c>
      <c r="K7634" s="70">
        <v>34553.963392937061</v>
      </c>
      <c r="L7634" s="70">
        <f t="shared" si="1314"/>
        <v>161964.26851260301</v>
      </c>
      <c r="M7634" s="70"/>
      <c r="N7634" s="37">
        <f t="shared" si="1315"/>
        <v>1.4884274118996732E-2</v>
      </c>
      <c r="O7634" s="37">
        <f t="shared" si="1316"/>
        <v>-1.7196446611969063E-2</v>
      </c>
      <c r="P7634" s="37">
        <f t="shared" si="1317"/>
        <v>-5.3442631388810224E-2</v>
      </c>
      <c r="Q7634" s="37">
        <f t="shared" si="1318"/>
        <v>-0.14210964325842801</v>
      </c>
      <c r="R7634" s="37">
        <f t="shared" si="1319"/>
        <v>4.5454938321141114E-3</v>
      </c>
      <c r="S7634" s="37">
        <f t="shared" si="1320"/>
        <v>-1.9629342486143009E-2</v>
      </c>
      <c r="T7634" s="37">
        <f t="shared" si="1321"/>
        <v>-6.0922604249387113E-2</v>
      </c>
      <c r="U7634" s="37">
        <f t="shared" si="1322"/>
        <v>-0.16658725723085221</v>
      </c>
      <c r="V7634" s="37">
        <f t="shared" si="1323"/>
        <v>-7.0565179895100694E-2</v>
      </c>
      <c r="W7634" s="37">
        <f t="shared" si="1324"/>
        <v>-5.2273473810939719E-2</v>
      </c>
    </row>
    <row r="7635" spans="2:23">
      <c r="B7635" s="62">
        <v>7601</v>
      </c>
      <c r="C7635" s="70">
        <v>20000</v>
      </c>
      <c r="D7635" s="70">
        <v>17138.456925912353</v>
      </c>
      <c r="E7635" s="70">
        <v>14968.670456601549</v>
      </c>
      <c r="F7635" s="70">
        <v>10925.492167977291</v>
      </c>
      <c r="G7635" s="70">
        <v>19602</v>
      </c>
      <c r="H7635" s="70">
        <v>16832.792829928607</v>
      </c>
      <c r="I7635" s="70">
        <v>14290.432150711415</v>
      </c>
      <c r="J7635" s="70">
        <v>9731.4300052929666</v>
      </c>
      <c r="K7635" s="70">
        <v>33000.942620186215</v>
      </c>
      <c r="L7635" s="70">
        <f t="shared" si="1314"/>
        <v>156490.21715661039</v>
      </c>
      <c r="M7635" s="70"/>
      <c r="N7635" s="37">
        <f t="shared" si="1315"/>
        <v>1.4884274118996732E-2</v>
      </c>
      <c r="O7635" s="37">
        <f t="shared" si="1316"/>
        <v>-3.9691700111928574E-2</v>
      </c>
      <c r="P7635" s="37">
        <f t="shared" si="1317"/>
        <v>-7.7775257216121441E-2</v>
      </c>
      <c r="Q7635" s="37">
        <f t="shared" si="1318"/>
        <v>-0.15499906857761203</v>
      </c>
      <c r="R7635" s="37">
        <f t="shared" si="1319"/>
        <v>4.5454938321141114E-3</v>
      </c>
      <c r="S7635" s="37">
        <f t="shared" si="1320"/>
        <v>-4.2710568132195426E-2</v>
      </c>
      <c r="T7635" s="37">
        <f t="shared" si="1321"/>
        <v>-8.6219019842240341E-2</v>
      </c>
      <c r="U7635" s="37">
        <f t="shared" si="1322"/>
        <v>-0.18113602982215549</v>
      </c>
      <c r="V7635" s="37">
        <f t="shared" si="1323"/>
        <v>-9.1691921480021477E-2</v>
      </c>
      <c r="W7635" s="37">
        <f t="shared" si="1324"/>
        <v>-6.8426714194647298E-2</v>
      </c>
    </row>
    <row r="7636" spans="2:23">
      <c r="B7636" s="62">
        <v>7602</v>
      </c>
      <c r="C7636" s="70">
        <v>20000</v>
      </c>
      <c r="D7636" s="70">
        <v>17964.441798214684</v>
      </c>
      <c r="E7636" s="70">
        <v>15794.399061306935</v>
      </c>
      <c r="F7636" s="70">
        <v>11220.209519871092</v>
      </c>
      <c r="G7636" s="70">
        <v>19602</v>
      </c>
      <c r="H7636" s="70">
        <v>17702.9134565118</v>
      </c>
      <c r="I7636" s="70">
        <v>15173.814893721754</v>
      </c>
      <c r="J7636" s="70">
        <v>10117.524574072317</v>
      </c>
      <c r="K7636" s="70">
        <v>26714.637657169813</v>
      </c>
      <c r="L7636" s="70">
        <f t="shared" si="1314"/>
        <v>154289.94096086838</v>
      </c>
      <c r="M7636" s="70"/>
      <c r="N7636" s="37">
        <f t="shared" si="1315"/>
        <v>1.4884274118996732E-2</v>
      </c>
      <c r="O7636" s="37">
        <f t="shared" si="1316"/>
        <v>-1.6823051965108249E-2</v>
      </c>
      <c r="P7636" s="37">
        <f t="shared" si="1317"/>
        <v>-5.267999273335644E-2</v>
      </c>
      <c r="Q7636" s="37">
        <f t="shared" si="1318"/>
        <v>-0.14367787324881265</v>
      </c>
      <c r="R7636" s="37">
        <f t="shared" si="1319"/>
        <v>4.5454938321141114E-3</v>
      </c>
      <c r="S7636" s="37">
        <f t="shared" si="1320"/>
        <v>-1.8280204085441287E-2</v>
      </c>
      <c r="T7636" s="37">
        <f t="shared" si="1321"/>
        <v>-5.8399188866983365E-2</v>
      </c>
      <c r="U7636" s="37">
        <f t="shared" si="1322"/>
        <v>-0.16504981552959141</v>
      </c>
      <c r="V7636" s="37">
        <f t="shared" si="1323"/>
        <v>-0.18276934624963725</v>
      </c>
      <c r="W7636" s="37">
        <f t="shared" si="1324"/>
        <v>-7.4998928423649858E-2</v>
      </c>
    </row>
    <row r="7637" spans="2:23">
      <c r="B7637" s="62">
        <v>7603</v>
      </c>
      <c r="C7637" s="70">
        <v>20000</v>
      </c>
      <c r="D7637" s="70">
        <v>18643.438852508651</v>
      </c>
      <c r="E7637" s="70">
        <v>16796.43531264702</v>
      </c>
      <c r="F7637" s="70">
        <v>12676.109455103666</v>
      </c>
      <c r="G7637" s="70">
        <v>19602</v>
      </c>
      <c r="H7637" s="70">
        <v>17871.811418988378</v>
      </c>
      <c r="I7637" s="70">
        <v>15317.486643573744</v>
      </c>
      <c r="J7637" s="70">
        <v>10323.407904771138</v>
      </c>
      <c r="K7637" s="70">
        <v>33154.190655122809</v>
      </c>
      <c r="L7637" s="70">
        <f t="shared" si="1314"/>
        <v>164384.88024271542</v>
      </c>
      <c r="M7637" s="70"/>
      <c r="N7637" s="37">
        <f t="shared" si="1315"/>
        <v>1.4884274118996732E-2</v>
      </c>
      <c r="O7637" s="37">
        <f t="shared" si="1316"/>
        <v>1.5850538021719984E-3</v>
      </c>
      <c r="P7637" s="37">
        <f t="shared" si="1317"/>
        <v>-2.3091885179920557E-2</v>
      </c>
      <c r="Q7637" s="37">
        <f t="shared" si="1318"/>
        <v>-8.9815002224207574E-2</v>
      </c>
      <c r="R7637" s="37">
        <f t="shared" si="1319"/>
        <v>4.5454938321141114E-3</v>
      </c>
      <c r="S7637" s="37">
        <f t="shared" si="1320"/>
        <v>-1.3608180392297387E-2</v>
      </c>
      <c r="T7637" s="37">
        <f t="shared" si="1321"/>
        <v>-5.3951964502227834E-2</v>
      </c>
      <c r="U7637" s="37">
        <f t="shared" si="1322"/>
        <v>-0.15659732341401411</v>
      </c>
      <c r="V7637" s="37">
        <f t="shared" si="1323"/>
        <v>-8.9585387651279991E-2</v>
      </c>
      <c r="W7637" s="37">
        <f t="shared" si="1324"/>
        <v>-4.5217689283192031E-2</v>
      </c>
    </row>
    <row r="7638" spans="2:23">
      <c r="B7638" s="62">
        <v>7604</v>
      </c>
      <c r="C7638" s="70">
        <v>20000</v>
      </c>
      <c r="D7638" s="70">
        <v>17688.368975232981</v>
      </c>
      <c r="E7638" s="70">
        <v>15327.921497578589</v>
      </c>
      <c r="F7638" s="70">
        <v>10724.09883315568</v>
      </c>
      <c r="G7638" s="70">
        <v>19602</v>
      </c>
      <c r="H7638" s="70">
        <v>17206.038815359789</v>
      </c>
      <c r="I7638" s="70">
        <v>14369.334520266886</v>
      </c>
      <c r="J7638" s="70">
        <v>9217.87494877873</v>
      </c>
      <c r="K7638" s="70">
        <v>25017.618530748547</v>
      </c>
      <c r="L7638" s="70">
        <f t="shared" si="1314"/>
        <v>149153.2561211212</v>
      </c>
      <c r="M7638" s="70"/>
      <c r="N7638" s="37">
        <f t="shared" si="1315"/>
        <v>1.4884274118996732E-2</v>
      </c>
      <c r="O7638" s="37">
        <f t="shared" si="1316"/>
        <v>-2.4406903983366868E-2</v>
      </c>
      <c r="P7638" s="37">
        <f t="shared" si="1317"/>
        <v>-6.6774085632261504E-2</v>
      </c>
      <c r="Q7638" s="37">
        <f t="shared" si="1318"/>
        <v>-0.16282338900885718</v>
      </c>
      <c r="R7638" s="37">
        <f t="shared" si="1319"/>
        <v>4.5454938321141114E-3</v>
      </c>
      <c r="S7638" s="37">
        <f t="shared" si="1320"/>
        <v>-3.2155415254482067E-2</v>
      </c>
      <c r="T7638" s="37">
        <f t="shared" si="1321"/>
        <v>-8.3699843509943639E-2</v>
      </c>
      <c r="U7638" s="37">
        <f t="shared" si="1322"/>
        <v>-0.20303575599736157</v>
      </c>
      <c r="V7638" s="37">
        <f t="shared" si="1323"/>
        <v>-0.20915206059020819</v>
      </c>
      <c r="W7638" s="37">
        <f t="shared" si="1324"/>
        <v>-9.0527024421840241E-2</v>
      </c>
    </row>
    <row r="7639" spans="2:23">
      <c r="B7639" s="62">
        <v>7605</v>
      </c>
      <c r="C7639" s="70">
        <v>20000</v>
      </c>
      <c r="D7639" s="70">
        <v>17373.259256691235</v>
      </c>
      <c r="E7639" s="70">
        <v>14796.674960778078</v>
      </c>
      <c r="F7639" s="70">
        <v>10172.442663799009</v>
      </c>
      <c r="G7639" s="70">
        <v>19602</v>
      </c>
      <c r="H7639" s="70">
        <v>16961.409010206782</v>
      </c>
      <c r="I7639" s="70">
        <v>13967.318606364537</v>
      </c>
      <c r="J7639" s="70">
        <v>8862.4342569098644</v>
      </c>
      <c r="K7639" s="70">
        <v>46132.395947570767</v>
      </c>
      <c r="L7639" s="70">
        <f t="shared" si="1314"/>
        <v>167867.93470232029</v>
      </c>
      <c r="M7639" s="70"/>
      <c r="N7639" s="37">
        <f t="shared" si="1315"/>
        <v>1.4884274118996732E-2</v>
      </c>
      <c r="O7639" s="37">
        <f t="shared" si="1316"/>
        <v>-3.3135813034686268E-2</v>
      </c>
      <c r="P7639" s="37">
        <f t="shared" si="1317"/>
        <v>-8.308891500633997E-2</v>
      </c>
      <c r="Q7639" s="37">
        <f t="shared" si="1318"/>
        <v>-0.18464017649529663</v>
      </c>
      <c r="R7639" s="37">
        <f t="shared" si="1319"/>
        <v>4.5454938321141114E-3</v>
      </c>
      <c r="S7639" s="37">
        <f t="shared" si="1320"/>
        <v>-3.9060294053059219E-2</v>
      </c>
      <c r="T7639" s="37">
        <f t="shared" si="1321"/>
        <v>-9.660859769230834E-2</v>
      </c>
      <c r="U7639" s="37">
        <f t="shared" si="1322"/>
        <v>-0.2185522513503938</v>
      </c>
      <c r="V7639" s="37">
        <f t="shared" si="1323"/>
        <v>7.3922668859014884E-2</v>
      </c>
      <c r="W7639" s="37">
        <f t="shared" si="1324"/>
        <v>-3.5155549918907014E-2</v>
      </c>
    </row>
    <row r="7640" spans="2:23">
      <c r="B7640" s="62">
        <v>7606</v>
      </c>
      <c r="C7640" s="70">
        <v>20000</v>
      </c>
      <c r="D7640" s="70">
        <v>18059.924143191864</v>
      </c>
      <c r="E7640" s="70">
        <v>15900.564554096865</v>
      </c>
      <c r="F7640" s="70">
        <v>11381.17138744253</v>
      </c>
      <c r="G7640" s="70">
        <v>19602</v>
      </c>
      <c r="H7640" s="70">
        <v>17587.09863856349</v>
      </c>
      <c r="I7640" s="70">
        <v>14937.61995894804</v>
      </c>
      <c r="J7640" s="70">
        <v>9823.0688389046791</v>
      </c>
      <c r="K7640" s="70">
        <v>34459.74512334475</v>
      </c>
      <c r="L7640" s="70">
        <f t="shared" si="1314"/>
        <v>161751.19264449223</v>
      </c>
      <c r="M7640" s="70"/>
      <c r="N7640" s="37">
        <f t="shared" si="1315"/>
        <v>1.4884274118996732E-2</v>
      </c>
      <c r="O7640" s="37">
        <f t="shared" si="1316"/>
        <v>-1.4213685293811951E-2</v>
      </c>
      <c r="P7640" s="37">
        <f t="shared" si="1317"/>
        <v>-4.9501516131585044E-2</v>
      </c>
      <c r="Q7640" s="37">
        <f t="shared" si="1318"/>
        <v>-0.13755747117986583</v>
      </c>
      <c r="R7640" s="37">
        <f t="shared" si="1319"/>
        <v>4.5454938321141114E-3</v>
      </c>
      <c r="S7640" s="37">
        <f t="shared" si="1320"/>
        <v>-2.1496744313913796E-2</v>
      </c>
      <c r="T7640" s="37">
        <f t="shared" si="1321"/>
        <v>-6.575639001630762E-2</v>
      </c>
      <c r="U7640" s="37">
        <f t="shared" si="1322"/>
        <v>-0.17728952896774997</v>
      </c>
      <c r="V7640" s="37">
        <f t="shared" si="1323"/>
        <v>-7.1833189516227747E-2</v>
      </c>
      <c r="W7640" s="37">
        <f t="shared" si="1324"/>
        <v>-5.2897080838045452E-2</v>
      </c>
    </row>
    <row r="7641" spans="2:23">
      <c r="B7641" s="62">
        <v>7607</v>
      </c>
      <c r="C7641" s="70">
        <v>20000</v>
      </c>
      <c r="D7641" s="70">
        <v>17734.198104874198</v>
      </c>
      <c r="E7641" s="70">
        <v>15451.579259832464</v>
      </c>
      <c r="F7641" s="70">
        <v>10905.969772586337</v>
      </c>
      <c r="G7641" s="70">
        <v>19602</v>
      </c>
      <c r="H7641" s="70">
        <v>17479.125825672076</v>
      </c>
      <c r="I7641" s="70">
        <v>14849.440643757895</v>
      </c>
      <c r="J7641" s="70">
        <v>9840.6142322376727</v>
      </c>
      <c r="K7641" s="70">
        <v>40157.601392554032</v>
      </c>
      <c r="L7641" s="70">
        <f t="shared" si="1314"/>
        <v>166020.52923151467</v>
      </c>
      <c r="M7641" s="70"/>
      <c r="N7641" s="37">
        <f t="shared" si="1315"/>
        <v>1.4884274118996732E-2</v>
      </c>
      <c r="O7641" s="37">
        <f t="shared" si="1316"/>
        <v>-2.314388025235059E-2</v>
      </c>
      <c r="P7641" s="37">
        <f t="shared" si="1317"/>
        <v>-6.3017254863554029E-2</v>
      </c>
      <c r="Q7641" s="37">
        <f t="shared" si="1318"/>
        <v>-0.15575435803557436</v>
      </c>
      <c r="R7641" s="37">
        <f t="shared" si="1319"/>
        <v>4.5454938321141114E-3</v>
      </c>
      <c r="S7641" s="37">
        <f t="shared" si="1320"/>
        <v>-2.4505040572846859E-2</v>
      </c>
      <c r="T7641" s="37">
        <f t="shared" si="1321"/>
        <v>-6.8517971157193713E-2</v>
      </c>
      <c r="U7641" s="37">
        <f t="shared" si="1322"/>
        <v>-0.17655511800312218</v>
      </c>
      <c r="V7641" s="37">
        <f t="shared" si="1323"/>
        <v>1.9680807360336061E-3</v>
      </c>
      <c r="W7641" s="37">
        <f t="shared" si="1324"/>
        <v>-4.0479348447370334E-2</v>
      </c>
    </row>
    <row r="7642" spans="2:23">
      <c r="B7642" s="62">
        <v>7608</v>
      </c>
      <c r="C7642" s="70">
        <v>20000</v>
      </c>
      <c r="D7642" s="70">
        <v>18697.653407353049</v>
      </c>
      <c r="E7642" s="70">
        <v>16759.259483184251</v>
      </c>
      <c r="F7642" s="70">
        <v>12383.508424837772</v>
      </c>
      <c r="G7642" s="70">
        <v>19602</v>
      </c>
      <c r="H7642" s="70">
        <v>18523.600914350849</v>
      </c>
      <c r="I7642" s="70">
        <v>16262.98178310754</v>
      </c>
      <c r="J7642" s="70">
        <v>11387.559749601025</v>
      </c>
      <c r="K7642" s="70">
        <v>39974.464667511435</v>
      </c>
      <c r="L7642" s="70">
        <f t="shared" si="1314"/>
        <v>173591.02842994593</v>
      </c>
      <c r="M7642" s="70"/>
      <c r="N7642" s="37">
        <f t="shared" si="1315"/>
        <v>1.4884274118996732E-2</v>
      </c>
      <c r="O7642" s="37">
        <f t="shared" si="1316"/>
        <v>3.0402861096452405E-3</v>
      </c>
      <c r="P7642" s="37">
        <f t="shared" si="1317"/>
        <v>-2.417358753312715E-2</v>
      </c>
      <c r="Q7642" s="37">
        <f t="shared" si="1318"/>
        <v>-0.10038117517457656</v>
      </c>
      <c r="R7642" s="37">
        <f t="shared" si="1319"/>
        <v>4.5454938321141114E-3</v>
      </c>
      <c r="S7642" s="37">
        <f t="shared" si="1320"/>
        <v>4.217726142253575E-3</v>
      </c>
      <c r="T7642" s="37">
        <f t="shared" si="1321"/>
        <v>-2.5191021005847025E-2</v>
      </c>
      <c r="U7642" s="37">
        <f t="shared" si="1322"/>
        <v>-0.1141936986550246</v>
      </c>
      <c r="V7642" s="37">
        <f t="shared" si="1323"/>
        <v>-3.1924261403037946E-4</v>
      </c>
      <c r="W7642" s="37">
        <f t="shared" si="1324"/>
        <v>-1.8846251347352294E-2</v>
      </c>
    </row>
    <row r="7643" spans="2:23">
      <c r="B7643" s="62">
        <v>7609</v>
      </c>
      <c r="C7643" s="70">
        <v>20000</v>
      </c>
      <c r="D7643" s="70">
        <v>17761.906290282641</v>
      </c>
      <c r="E7643" s="70">
        <v>15400.455435664078</v>
      </c>
      <c r="F7643" s="70">
        <v>10872.717085532857</v>
      </c>
      <c r="G7643" s="70">
        <v>19602</v>
      </c>
      <c r="H7643" s="70">
        <v>17401.2248859254</v>
      </c>
      <c r="I7643" s="70">
        <v>14632.920099833735</v>
      </c>
      <c r="J7643" s="70">
        <v>9594.8060223727589</v>
      </c>
      <c r="K7643" s="70">
        <v>30030.356748465085</v>
      </c>
      <c r="L7643" s="70">
        <f t="shared" si="1314"/>
        <v>155296.38656807656</v>
      </c>
      <c r="M7643" s="70"/>
      <c r="N7643" s="37">
        <f t="shared" si="1315"/>
        <v>1.4884274118996732E-2</v>
      </c>
      <c r="O7643" s="37">
        <f t="shared" si="1316"/>
        <v>-2.2381050545175252E-2</v>
      </c>
      <c r="P7643" s="37">
        <f t="shared" si="1317"/>
        <v>-6.4568611809367127E-2</v>
      </c>
      <c r="Q7643" s="37">
        <f t="shared" si="1318"/>
        <v>-0.15704240800383651</v>
      </c>
      <c r="R7643" s="37">
        <f t="shared" si="1319"/>
        <v>4.5454938321141114E-3</v>
      </c>
      <c r="S7643" s="37">
        <f t="shared" si="1320"/>
        <v>-2.6681260203317958E-2</v>
      </c>
      <c r="T7643" s="37">
        <f t="shared" si="1321"/>
        <v>-7.5333904660144446E-2</v>
      </c>
      <c r="U7643" s="37">
        <f t="shared" si="1322"/>
        <v>-0.18690455043187315</v>
      </c>
      <c r="V7643" s="37">
        <f t="shared" si="1323"/>
        <v>-0.13353654508015911</v>
      </c>
      <c r="W7643" s="37">
        <f t="shared" si="1324"/>
        <v>-7.1986904425319964E-2</v>
      </c>
    </row>
    <row r="7644" spans="2:23">
      <c r="B7644" s="62">
        <v>7610</v>
      </c>
      <c r="C7644" s="70">
        <v>20000</v>
      </c>
      <c r="D7644" s="70">
        <v>17974.134671401833</v>
      </c>
      <c r="E7644" s="70">
        <v>16045.200739014565</v>
      </c>
      <c r="F7644" s="70">
        <v>12202.505567920223</v>
      </c>
      <c r="G7644" s="70">
        <v>19602</v>
      </c>
      <c r="H7644" s="70">
        <v>17406.884892623737</v>
      </c>
      <c r="I7644" s="70">
        <v>14916.796806661929</v>
      </c>
      <c r="J7644" s="70">
        <v>10318.920353736521</v>
      </c>
      <c r="K7644" s="70">
        <v>38142.644711279449</v>
      </c>
      <c r="L7644" s="70">
        <f t="shared" si="1314"/>
        <v>166609.08774263828</v>
      </c>
      <c r="M7644" s="70"/>
      <c r="N7644" s="37">
        <f t="shared" si="1315"/>
        <v>1.4884274118996732E-2</v>
      </c>
      <c r="O7644" s="37">
        <f t="shared" si="1316"/>
        <v>-1.6557846832148337E-2</v>
      </c>
      <c r="P7644" s="37">
        <f t="shared" si="1317"/>
        <v>-4.5188296424254482E-2</v>
      </c>
      <c r="Q7644" s="37">
        <f t="shared" si="1318"/>
        <v>-0.10697999080917764</v>
      </c>
      <c r="R7644" s="37">
        <f t="shared" si="1319"/>
        <v>4.5454938321141114E-3</v>
      </c>
      <c r="S7644" s="37">
        <f t="shared" si="1320"/>
        <v>-2.6522979888984444E-2</v>
      </c>
      <c r="T7644" s="37">
        <f t="shared" si="1321"/>
        <v>-6.6407788347000007E-2</v>
      </c>
      <c r="U7644" s="37">
        <f t="shared" si="1322"/>
        <v>-0.15678065550694331</v>
      </c>
      <c r="V7644" s="37">
        <f t="shared" si="1323"/>
        <v>-2.3492899266991385E-2</v>
      </c>
      <c r="W7644" s="37">
        <f t="shared" si="1324"/>
        <v>-3.8780057326665007E-2</v>
      </c>
    </row>
    <row r="7645" spans="2:23">
      <c r="B7645" s="62">
        <v>7611</v>
      </c>
      <c r="C7645" s="70">
        <v>20000</v>
      </c>
      <c r="D7645" s="70">
        <v>17896.922424962853</v>
      </c>
      <c r="E7645" s="70">
        <v>15779.595591035853</v>
      </c>
      <c r="F7645" s="70">
        <v>11438.331656039671</v>
      </c>
      <c r="G7645" s="70">
        <v>19602</v>
      </c>
      <c r="H7645" s="70">
        <v>17206.121574089942</v>
      </c>
      <c r="I7645" s="70">
        <v>14469.306082652525</v>
      </c>
      <c r="J7645" s="70">
        <v>9415.7894590908145</v>
      </c>
      <c r="K7645" s="70">
        <v>36055.420927291932</v>
      </c>
      <c r="L7645" s="70">
        <f t="shared" si="1314"/>
        <v>161863.48771516359</v>
      </c>
      <c r="M7645" s="70"/>
      <c r="N7645" s="37">
        <f t="shared" si="1315"/>
        <v>1.4884274118996732E-2</v>
      </c>
      <c r="O7645" s="37">
        <f t="shared" si="1316"/>
        <v>-1.8672427113363699E-2</v>
      </c>
      <c r="P7645" s="37">
        <f t="shared" si="1317"/>
        <v>-5.3124039733786765E-2</v>
      </c>
      <c r="Q7645" s="37">
        <f t="shared" si="1318"/>
        <v>-0.13539443793109007</v>
      </c>
      <c r="R7645" s="37">
        <f t="shared" si="1319"/>
        <v>4.5454938321141114E-3</v>
      </c>
      <c r="S7645" s="37">
        <f t="shared" si="1320"/>
        <v>-3.2153087656207946E-2</v>
      </c>
      <c r="T7645" s="37">
        <f t="shared" si="1321"/>
        <v>-8.051788747514077E-2</v>
      </c>
      <c r="U7645" s="37">
        <f t="shared" si="1322"/>
        <v>-0.19452549148070741</v>
      </c>
      <c r="V7645" s="37">
        <f t="shared" si="1323"/>
        <v>-5.0586747942552468E-2</v>
      </c>
      <c r="W7645" s="37">
        <f t="shared" si="1324"/>
        <v>-5.2568376811870987E-2</v>
      </c>
    </row>
    <row r="7646" spans="2:23">
      <c r="B7646" s="62">
        <v>7612</v>
      </c>
      <c r="C7646" s="70">
        <v>20000</v>
      </c>
      <c r="D7646" s="70">
        <v>17793.346087270405</v>
      </c>
      <c r="E7646" s="70">
        <v>15836.035099600285</v>
      </c>
      <c r="F7646" s="70">
        <v>11772.042007742952</v>
      </c>
      <c r="G7646" s="70">
        <v>19602</v>
      </c>
      <c r="H7646" s="70">
        <v>17645.090430559776</v>
      </c>
      <c r="I7646" s="70">
        <v>15395.695650613898</v>
      </c>
      <c r="J7646" s="70">
        <v>10864.703168258562</v>
      </c>
      <c r="K7646" s="70">
        <v>31283.312776170507</v>
      </c>
      <c r="L7646" s="70">
        <f t="shared" si="1314"/>
        <v>160192.22522021638</v>
      </c>
      <c r="M7646" s="70"/>
      <c r="N7646" s="37">
        <f t="shared" si="1315"/>
        <v>1.4884274118996732E-2</v>
      </c>
      <c r="O7646" s="37">
        <f t="shared" si="1316"/>
        <v>-2.1516206660940784E-2</v>
      </c>
      <c r="P7646" s="37">
        <f t="shared" si="1317"/>
        <v>-5.1432186717023876E-2</v>
      </c>
      <c r="Q7646" s="37">
        <f t="shared" si="1318"/>
        <v>-0.12287278908899035</v>
      </c>
      <c r="R7646" s="37">
        <f t="shared" si="1319"/>
        <v>4.5454938321141114E-3</v>
      </c>
      <c r="S7646" s="37">
        <f t="shared" si="1320"/>
        <v>-1.9884811116300027E-2</v>
      </c>
      <c r="T7646" s="37">
        <f t="shared" si="1321"/>
        <v>-5.153984316415483E-2</v>
      </c>
      <c r="U7646" s="37">
        <f t="shared" si="1322"/>
        <v>-0.13476841700270425</v>
      </c>
      <c r="V7646" s="37">
        <f t="shared" si="1323"/>
        <v>-0.11564553520420173</v>
      </c>
      <c r="W7646" s="37">
        <f t="shared" si="1324"/>
        <v>-5.7472248035142837E-2</v>
      </c>
    </row>
    <row r="7647" spans="2:23">
      <c r="B7647" s="62">
        <v>7613</v>
      </c>
      <c r="C7647" s="70">
        <v>20000</v>
      </c>
      <c r="D7647" s="70">
        <v>17005.817832687822</v>
      </c>
      <c r="E7647" s="70">
        <v>14380.699229540594</v>
      </c>
      <c r="F7647" s="70">
        <v>9736.5821003273886</v>
      </c>
      <c r="G7647" s="70">
        <v>19602</v>
      </c>
      <c r="H7647" s="70">
        <v>16412.31426483695</v>
      </c>
      <c r="I7647" s="70">
        <v>13282.46252225647</v>
      </c>
      <c r="J7647" s="70">
        <v>8129.3180024550738</v>
      </c>
      <c r="K7647" s="70">
        <v>42386.036174944624</v>
      </c>
      <c r="L7647" s="70">
        <f t="shared" si="1314"/>
        <v>160935.23012704891</v>
      </c>
      <c r="M7647" s="70"/>
      <c r="N7647" s="37">
        <f t="shared" si="1315"/>
        <v>1.4884274118996732E-2</v>
      </c>
      <c r="O7647" s="37">
        <f t="shared" si="1316"/>
        <v>-4.3414959070507519E-2</v>
      </c>
      <c r="P7647" s="37">
        <f t="shared" si="1317"/>
        <v>-9.6069255497688855E-2</v>
      </c>
      <c r="Q7647" s="37">
        <f t="shared" si="1318"/>
        <v>-0.20229934664062055</v>
      </c>
      <c r="R7647" s="37">
        <f t="shared" si="1319"/>
        <v>4.5454938321141114E-3</v>
      </c>
      <c r="S7647" s="37">
        <f t="shared" si="1320"/>
        <v>-5.4742596729371873E-2</v>
      </c>
      <c r="T7647" s="37">
        <f t="shared" si="1321"/>
        <v>-0.1190348416619792</v>
      </c>
      <c r="U7647" s="37">
        <f t="shared" si="1322"/>
        <v>-0.25157120641011865</v>
      </c>
      <c r="V7647" s="37">
        <f t="shared" si="1323"/>
        <v>2.9393464314600992E-2</v>
      </c>
      <c r="W7647" s="37">
        <f t="shared" si="1324"/>
        <v>-5.5288956730481953E-2</v>
      </c>
    </row>
    <row r="7648" spans="2:23">
      <c r="B7648" s="62">
        <v>7614</v>
      </c>
      <c r="C7648" s="70">
        <v>20000</v>
      </c>
      <c r="D7648" s="70">
        <v>17199.537752176642</v>
      </c>
      <c r="E7648" s="70">
        <v>14553.920735444848</v>
      </c>
      <c r="F7648" s="70">
        <v>9896.0438016028165</v>
      </c>
      <c r="G7648" s="70">
        <v>19602</v>
      </c>
      <c r="H7648" s="70">
        <v>16776.413621655669</v>
      </c>
      <c r="I7648" s="70">
        <v>13714.418423957854</v>
      </c>
      <c r="J7648" s="70">
        <v>8592.5048616035601</v>
      </c>
      <c r="K7648" s="70">
        <v>33468.702391370913</v>
      </c>
      <c r="L7648" s="70">
        <f t="shared" si="1314"/>
        <v>153803.5415878123</v>
      </c>
      <c r="M7648" s="70"/>
      <c r="N7648" s="37">
        <f t="shared" si="1315"/>
        <v>1.4884274118996732E-2</v>
      </c>
      <c r="O7648" s="37">
        <f t="shared" si="1316"/>
        <v>-3.7981970488339178E-2</v>
      </c>
      <c r="P7648" s="37">
        <f t="shared" si="1317"/>
        <v>-9.0641440675476637E-2</v>
      </c>
      <c r="Q7648" s="37">
        <f t="shared" si="1318"/>
        <v>-0.19579367014000659</v>
      </c>
      <c r="R7648" s="37">
        <f t="shared" si="1319"/>
        <v>4.5454938321141114E-3</v>
      </c>
      <c r="S7648" s="37">
        <f t="shared" si="1320"/>
        <v>-4.4315069803612106E-2</v>
      </c>
      <c r="T7648" s="37">
        <f t="shared" si="1321"/>
        <v>-0.10482461678393884</v>
      </c>
      <c r="U7648" s="37">
        <f t="shared" si="1322"/>
        <v>-0.23054482597237214</v>
      </c>
      <c r="V7648" s="37">
        <f t="shared" si="1323"/>
        <v>-8.5277331764281206E-2</v>
      </c>
      <c r="W7648" s="37">
        <f t="shared" si="1324"/>
        <v>-7.6458113293110808E-2</v>
      </c>
    </row>
    <row r="7649" spans="2:23">
      <c r="B7649" s="62">
        <v>7615</v>
      </c>
      <c r="C7649" s="70">
        <v>20000</v>
      </c>
      <c r="D7649" s="70">
        <v>17989.092107565964</v>
      </c>
      <c r="E7649" s="70">
        <v>15775.08448248314</v>
      </c>
      <c r="F7649" s="70">
        <v>11257.049078588367</v>
      </c>
      <c r="G7649" s="70">
        <v>19602</v>
      </c>
      <c r="H7649" s="70">
        <v>17727.193381785943</v>
      </c>
      <c r="I7649" s="70">
        <v>15155.240624877692</v>
      </c>
      <c r="J7649" s="70">
        <v>10150.719318566951</v>
      </c>
      <c r="K7649" s="70">
        <v>39435.594956208246</v>
      </c>
      <c r="L7649" s="70">
        <f t="shared" si="1314"/>
        <v>167091.9739500763</v>
      </c>
      <c r="M7649" s="70"/>
      <c r="N7649" s="37">
        <f t="shared" si="1315"/>
        <v>1.4884274118996732E-2</v>
      </c>
      <c r="O7649" s="37">
        <f t="shared" si="1316"/>
        <v>-1.6148739119009492E-2</v>
      </c>
      <c r="P7649" s="37">
        <f t="shared" si="1317"/>
        <v>-5.3259396991377272E-2</v>
      </c>
      <c r="Q7649" s="37">
        <f t="shared" si="1318"/>
        <v>-0.14227323471312925</v>
      </c>
      <c r="R7649" s="37">
        <f t="shared" si="1319"/>
        <v>4.5454938321141114E-3</v>
      </c>
      <c r="S7649" s="37">
        <f t="shared" si="1320"/>
        <v>-1.7607209891051578E-2</v>
      </c>
      <c r="T7649" s="37">
        <f t="shared" si="1321"/>
        <v>-5.8975672178851246E-2</v>
      </c>
      <c r="U7649" s="37">
        <f t="shared" si="1322"/>
        <v>-0.16368123660381462</v>
      </c>
      <c r="V7649" s="37">
        <f t="shared" si="1323"/>
        <v>-7.0801271476100824E-3</v>
      </c>
      <c r="W7649" s="37">
        <f t="shared" si="1324"/>
        <v>-3.7388104388681231E-2</v>
      </c>
    </row>
    <row r="7650" spans="2:23">
      <c r="B7650" s="62">
        <v>7616</v>
      </c>
      <c r="C7650" s="70">
        <v>20000</v>
      </c>
      <c r="D7650" s="70">
        <v>18614.768800206002</v>
      </c>
      <c r="E7650" s="70">
        <v>16791.767770394388</v>
      </c>
      <c r="F7650" s="70">
        <v>12688.744555575582</v>
      </c>
      <c r="G7650" s="70">
        <v>19602</v>
      </c>
      <c r="H7650" s="70">
        <v>18032.177309463561</v>
      </c>
      <c r="I7650" s="70">
        <v>15618.828971778623</v>
      </c>
      <c r="J7650" s="70">
        <v>10740.816631133825</v>
      </c>
      <c r="K7650" s="70">
        <v>38317.0778697969</v>
      </c>
      <c r="L7650" s="70">
        <f t="shared" si="1314"/>
        <v>170406.18190834887</v>
      </c>
      <c r="M7650" s="70"/>
      <c r="N7650" s="37">
        <f t="shared" si="1315"/>
        <v>1.4884274118996732E-2</v>
      </c>
      <c r="O7650" s="37">
        <f t="shared" si="1316"/>
        <v>8.1463412958293624E-4</v>
      </c>
      <c r="P7650" s="37">
        <f t="shared" si="1317"/>
        <v>-2.322763055203747E-2</v>
      </c>
      <c r="Q7650" s="37">
        <f t="shared" si="1318"/>
        <v>-8.9361494994937618E-2</v>
      </c>
      <c r="R7650" s="37">
        <f t="shared" si="1319"/>
        <v>4.5454938321141114E-3</v>
      </c>
      <c r="S7650" s="37">
        <f t="shared" si="1320"/>
        <v>-9.1925581612951612E-3</v>
      </c>
      <c r="T7650" s="37">
        <f t="shared" si="1321"/>
        <v>-4.4691443293631061E-2</v>
      </c>
      <c r="U7650" s="37">
        <f t="shared" si="1322"/>
        <v>-0.1397155316172648</v>
      </c>
      <c r="V7650" s="37">
        <f t="shared" si="1323"/>
        <v>-2.1262575179163523E-2</v>
      </c>
      <c r="W7650" s="37">
        <f t="shared" si="1324"/>
        <v>-2.7888451855425989E-2</v>
      </c>
    </row>
    <row r="7651" spans="2:23">
      <c r="B7651" s="62">
        <v>7617</v>
      </c>
      <c r="C7651" s="70">
        <v>20000</v>
      </c>
      <c r="D7651" s="70">
        <v>18689.758687686222</v>
      </c>
      <c r="E7651" s="70">
        <v>16820.188945776299</v>
      </c>
      <c r="F7651" s="70">
        <v>12571.069659810821</v>
      </c>
      <c r="G7651" s="70">
        <v>19602</v>
      </c>
      <c r="H7651" s="70">
        <v>18455.17053374193</v>
      </c>
      <c r="I7651" s="70">
        <v>16221.438158362009</v>
      </c>
      <c r="J7651" s="70">
        <v>11421.022864924274</v>
      </c>
      <c r="K7651" s="70">
        <v>51901.360625095745</v>
      </c>
      <c r="L7651" s="70">
        <f t="shared" ref="L7651:L7714" si="1325">SUM(C7651:K7651)</f>
        <v>185682.0094753973</v>
      </c>
      <c r="M7651" s="70"/>
      <c r="N7651" s="37">
        <f t="shared" ref="N7651:N7714" si="1326">SQRT(C7651/C$25)-1</f>
        <v>1.4884274118996732E-2</v>
      </c>
      <c r="O7651" s="37">
        <f t="shared" ref="O7651:O7714" si="1327">SQRT(D7651/D$25)-1</f>
        <v>2.8285066483719756E-3</v>
      </c>
      <c r="P7651" s="37">
        <f t="shared" ref="P7651:P7714" si="1328">SQRT(E7651/E$25)-1</f>
        <v>-2.2401354179854671E-2</v>
      </c>
      <c r="Q7651" s="37">
        <f t="shared" ref="Q7651:Q7714" si="1329">SQRT(F7651/F$25)-1</f>
        <v>-9.3593942782406958E-2</v>
      </c>
      <c r="R7651" s="37">
        <f t="shared" ref="R7651:R7714" si="1330">SQRT(G7651/G$25)-1</f>
        <v>4.5454938321141114E-3</v>
      </c>
      <c r="S7651" s="37">
        <f t="shared" ref="S7651:S7714" si="1331">SQRT(H7651/H$25)-1</f>
        <v>2.3611059061539041E-3</v>
      </c>
      <c r="T7651" s="37">
        <f t="shared" ref="T7651:T7714" si="1332">SQRT(I7651/I$25)-1</f>
        <v>-2.6436887059386183E-2</v>
      </c>
      <c r="U7651" s="37">
        <f t="shared" ref="U7651:U7714" si="1333">SQRT(J7651/J$25)-1</f>
        <v>-0.11289315249471066</v>
      </c>
      <c r="V7651" s="37">
        <f t="shared" ref="V7651:V7714" si="1334">SQRT(K7651/K$25)-1</f>
        <v>0.13909350609482174</v>
      </c>
      <c r="W7651" s="37">
        <f t="shared" ref="W7651:W7714" si="1335">SQRT(L7651/L$25)-1</f>
        <v>1.4748325085776504E-2</v>
      </c>
    </row>
    <row r="7652" spans="2:23">
      <c r="B7652" s="62">
        <v>7618</v>
      </c>
      <c r="C7652" s="70">
        <v>20000</v>
      </c>
      <c r="D7652" s="70">
        <v>18962.815213347767</v>
      </c>
      <c r="E7652" s="70">
        <v>17233.441146559933</v>
      </c>
      <c r="F7652" s="70">
        <v>12936.680026489774</v>
      </c>
      <c r="G7652" s="70">
        <v>19602</v>
      </c>
      <c r="H7652" s="70">
        <v>18779.512123358465</v>
      </c>
      <c r="I7652" s="70">
        <v>16711.731616511439</v>
      </c>
      <c r="J7652" s="70">
        <v>11880.402621684021</v>
      </c>
      <c r="K7652" s="70">
        <v>39383.417465719722</v>
      </c>
      <c r="L7652" s="70">
        <f t="shared" si="1325"/>
        <v>175490.0002136711</v>
      </c>
      <c r="M7652" s="70"/>
      <c r="N7652" s="37">
        <f t="shared" si="1326"/>
        <v>1.4884274118996732E-2</v>
      </c>
      <c r="O7652" s="37">
        <f t="shared" si="1327"/>
        <v>1.0127582994727824E-2</v>
      </c>
      <c r="P7652" s="37">
        <f t="shared" si="1328"/>
        <v>-1.0465002070846441E-2</v>
      </c>
      <c r="Q7652" s="37">
        <f t="shared" si="1329"/>
        <v>-8.0507691158202888E-2</v>
      </c>
      <c r="R7652" s="37">
        <f t="shared" si="1330"/>
        <v>4.5454938321141114E-3</v>
      </c>
      <c r="S7652" s="37">
        <f t="shared" si="1331"/>
        <v>1.1130773036361452E-2</v>
      </c>
      <c r="T7652" s="37">
        <f t="shared" si="1332"/>
        <v>-1.1833425883929771E-2</v>
      </c>
      <c r="U7652" s="37">
        <f t="shared" si="1333"/>
        <v>-9.5228294758973098E-2</v>
      </c>
      <c r="V7652" s="37">
        <f t="shared" si="1334"/>
        <v>-7.7372139181107746E-3</v>
      </c>
      <c r="W7652" s="37">
        <f t="shared" si="1335"/>
        <v>-1.3494259708175971E-2</v>
      </c>
    </row>
    <row r="7653" spans="2:23">
      <c r="B7653" s="62">
        <v>7619</v>
      </c>
      <c r="C7653" s="70">
        <v>20000</v>
      </c>
      <c r="D7653" s="70">
        <v>17767.064295384691</v>
      </c>
      <c r="E7653" s="70">
        <v>15332.796841870277</v>
      </c>
      <c r="F7653" s="70">
        <v>10705.132169145792</v>
      </c>
      <c r="G7653" s="70">
        <v>19602</v>
      </c>
      <c r="H7653" s="70">
        <v>17461.999764628854</v>
      </c>
      <c r="I7653" s="70">
        <v>14656.759942355744</v>
      </c>
      <c r="J7653" s="70">
        <v>9558.9884479333505</v>
      </c>
      <c r="K7653" s="70">
        <v>44470.360708155276</v>
      </c>
      <c r="L7653" s="70">
        <f t="shared" si="1325"/>
        <v>169555.10216947398</v>
      </c>
      <c r="M7653" s="70"/>
      <c r="N7653" s="37">
        <f t="shared" si="1326"/>
        <v>1.4884274118996732E-2</v>
      </c>
      <c r="O7653" s="37">
        <f t="shared" si="1327"/>
        <v>-2.2239112021981255E-2</v>
      </c>
      <c r="P7653" s="37">
        <f t="shared" si="1328"/>
        <v>-6.6625682083066962E-2</v>
      </c>
      <c r="Q7653" s="37">
        <f t="shared" si="1329"/>
        <v>-0.16356403279739395</v>
      </c>
      <c r="R7653" s="37">
        <f t="shared" si="1330"/>
        <v>4.5454938321141114E-3</v>
      </c>
      <c r="S7653" s="37">
        <f t="shared" si="1331"/>
        <v>-2.4983053049778658E-2</v>
      </c>
      <c r="T7653" s="37">
        <f t="shared" si="1332"/>
        <v>-7.4580981702249804E-2</v>
      </c>
      <c r="U7653" s="37">
        <f t="shared" si="1333"/>
        <v>-0.18842361902147253</v>
      </c>
      <c r="V7653" s="37">
        <f t="shared" si="1334"/>
        <v>5.4399837682025609E-2</v>
      </c>
      <c r="W7653" s="37">
        <f t="shared" si="1335"/>
        <v>-3.0319056329619842E-2</v>
      </c>
    </row>
    <row r="7654" spans="2:23">
      <c r="B7654" s="62">
        <v>7620</v>
      </c>
      <c r="C7654" s="70">
        <v>20000</v>
      </c>
      <c r="D7654" s="70">
        <v>18252.430227682085</v>
      </c>
      <c r="E7654" s="70">
        <v>16226.474953759516</v>
      </c>
      <c r="F7654" s="70">
        <v>12029.083771287105</v>
      </c>
      <c r="G7654" s="70">
        <v>19602</v>
      </c>
      <c r="H7654" s="70">
        <v>17721.444104762399</v>
      </c>
      <c r="I7654" s="70">
        <v>15157.944168451329</v>
      </c>
      <c r="J7654" s="70">
        <v>10268.249361991977</v>
      </c>
      <c r="K7654" s="70">
        <v>29612.276175096224</v>
      </c>
      <c r="L7654" s="70">
        <f t="shared" si="1325"/>
        <v>158869.90276303064</v>
      </c>
      <c r="M7654" s="70"/>
      <c r="N7654" s="37">
        <f t="shared" si="1326"/>
        <v>1.4884274118996732E-2</v>
      </c>
      <c r="O7654" s="37">
        <f t="shared" si="1327"/>
        <v>-8.9737176123524387E-3</v>
      </c>
      <c r="P7654" s="37">
        <f t="shared" si="1328"/>
        <v>-3.9809846301025464E-2</v>
      </c>
      <c r="Q7654" s="37">
        <f t="shared" si="1329"/>
        <v>-0.11334849144480541</v>
      </c>
      <c r="R7654" s="37">
        <f t="shared" si="1330"/>
        <v>4.5454938321141114E-3</v>
      </c>
      <c r="S7654" s="37">
        <f t="shared" si="1331"/>
        <v>-1.7766527448888958E-2</v>
      </c>
      <c r="T7654" s="37">
        <f t="shared" si="1332"/>
        <v>-5.8891741250709395E-2</v>
      </c>
      <c r="U7654" s="37">
        <f t="shared" si="1333"/>
        <v>-0.15885351490151034</v>
      </c>
      <c r="V7654" s="37">
        <f t="shared" si="1334"/>
        <v>-0.13958910724154272</v>
      </c>
      <c r="W7654" s="37">
        <f t="shared" si="1335"/>
        <v>-6.137040308272923E-2</v>
      </c>
    </row>
    <row r="7655" spans="2:23">
      <c r="B7655" s="62">
        <v>7621</v>
      </c>
      <c r="C7655" s="70">
        <v>20000</v>
      </c>
      <c r="D7655" s="70">
        <v>18235.132951963707</v>
      </c>
      <c r="E7655" s="70">
        <v>16244.11929921382</v>
      </c>
      <c r="F7655" s="70">
        <v>12052.74813771624</v>
      </c>
      <c r="G7655" s="70">
        <v>19602</v>
      </c>
      <c r="H7655" s="70">
        <v>17629.80702948782</v>
      </c>
      <c r="I7655" s="70">
        <v>15053.613335701599</v>
      </c>
      <c r="J7655" s="70">
        <v>10128.877408502038</v>
      </c>
      <c r="K7655" s="70">
        <v>23258.747870515534</v>
      </c>
      <c r="L7655" s="70">
        <f t="shared" si="1325"/>
        <v>152205.04603310075</v>
      </c>
      <c r="M7655" s="70"/>
      <c r="N7655" s="37">
        <f t="shared" si="1326"/>
        <v>1.4884274118996732E-2</v>
      </c>
      <c r="O7655" s="37">
        <f t="shared" si="1327"/>
        <v>-9.4434117246948723E-3</v>
      </c>
      <c r="P7655" s="37">
        <f t="shared" si="1328"/>
        <v>-3.9287942321698965E-2</v>
      </c>
      <c r="Q7655" s="37">
        <f t="shared" si="1329"/>
        <v>-0.11247678178547249</v>
      </c>
      <c r="R7655" s="37">
        <f t="shared" si="1330"/>
        <v>4.5454938321141114E-3</v>
      </c>
      <c r="S7655" s="37">
        <f t="shared" si="1331"/>
        <v>-2.0309369398885169E-2</v>
      </c>
      <c r="T7655" s="37">
        <f t="shared" si="1332"/>
        <v>-6.2136117391435985E-2</v>
      </c>
      <c r="U7655" s="37">
        <f t="shared" si="1333"/>
        <v>-0.16458149971175851</v>
      </c>
      <c r="V7655" s="37">
        <f t="shared" si="1334"/>
        <v>-0.2374590524025032</v>
      </c>
      <c r="W7655" s="37">
        <f t="shared" si="1335"/>
        <v>-8.1269879730788808E-2</v>
      </c>
    </row>
    <row r="7656" spans="2:23">
      <c r="B7656" s="62">
        <v>7622</v>
      </c>
      <c r="C7656" s="70">
        <v>20000</v>
      </c>
      <c r="D7656" s="70">
        <v>18418.693498935245</v>
      </c>
      <c r="E7656" s="70">
        <v>16405.611917587768</v>
      </c>
      <c r="F7656" s="70">
        <v>12048.357571688777</v>
      </c>
      <c r="G7656" s="70">
        <v>19602</v>
      </c>
      <c r="H7656" s="70">
        <v>17754.786570443681</v>
      </c>
      <c r="I7656" s="70">
        <v>15118.823881602686</v>
      </c>
      <c r="J7656" s="70">
        <v>10015.500904707327</v>
      </c>
      <c r="K7656" s="70">
        <v>31347.175437519425</v>
      </c>
      <c r="L7656" s="70">
        <f t="shared" si="1325"/>
        <v>160710.94978248491</v>
      </c>
      <c r="M7656" s="70"/>
      <c r="N7656" s="37">
        <f t="shared" si="1326"/>
        <v>1.4884274118996732E-2</v>
      </c>
      <c r="O7656" s="37">
        <f t="shared" si="1327"/>
        <v>-4.4702695985611163E-3</v>
      </c>
      <c r="P7656" s="37">
        <f t="shared" si="1328"/>
        <v>-3.4524242825763718E-2</v>
      </c>
      <c r="Q7656" s="37">
        <f t="shared" si="1329"/>
        <v>-0.11263844965511527</v>
      </c>
      <c r="R7656" s="37">
        <f t="shared" si="1330"/>
        <v>4.5454938321141114E-3</v>
      </c>
      <c r="S7656" s="37">
        <f t="shared" si="1331"/>
        <v>-1.6842937488939946E-2</v>
      </c>
      <c r="T7656" s="37">
        <f t="shared" si="1332"/>
        <v>-6.0106952551533865E-2</v>
      </c>
      <c r="U7656" s="37">
        <f t="shared" si="1333"/>
        <v>-0.16927024109312394</v>
      </c>
      <c r="V7656" s="37">
        <f t="shared" si="1334"/>
        <v>-0.11474332200316861</v>
      </c>
      <c r="W7656" s="37">
        <f t="shared" si="1335"/>
        <v>-5.5947463848463275E-2</v>
      </c>
    </row>
    <row r="7657" spans="2:23">
      <c r="B7657" s="62">
        <v>7623</v>
      </c>
      <c r="C7657" s="70">
        <v>20000</v>
      </c>
      <c r="D7657" s="70">
        <v>16964.894371986484</v>
      </c>
      <c r="E7657" s="70">
        <v>14432.108644462565</v>
      </c>
      <c r="F7657" s="70">
        <v>9998.277034114617</v>
      </c>
      <c r="G7657" s="70">
        <v>19602</v>
      </c>
      <c r="H7657" s="70">
        <v>16536.331823829594</v>
      </c>
      <c r="I7657" s="70">
        <v>13582.2524927629</v>
      </c>
      <c r="J7657" s="70">
        <v>8659.5892239583663</v>
      </c>
      <c r="K7657" s="70">
        <v>32857.498356143384</v>
      </c>
      <c r="L7657" s="70">
        <f t="shared" si="1325"/>
        <v>152632.95194725788</v>
      </c>
      <c r="M7657" s="70"/>
      <c r="N7657" s="37">
        <f t="shared" si="1326"/>
        <v>1.4884274118996732E-2</v>
      </c>
      <c r="O7657" s="37">
        <f t="shared" si="1327"/>
        <v>-4.4566634049399756E-2</v>
      </c>
      <c r="P7657" s="37">
        <f t="shared" si="1328"/>
        <v>-9.4454970536307803E-2</v>
      </c>
      <c r="Q7657" s="37">
        <f t="shared" si="1329"/>
        <v>-0.19165032937778503</v>
      </c>
      <c r="R7657" s="37">
        <f t="shared" si="1330"/>
        <v>4.5454938321141114E-3</v>
      </c>
      <c r="S7657" s="37">
        <f t="shared" si="1331"/>
        <v>-5.1177959498026726E-2</v>
      </c>
      <c r="T7657" s="37">
        <f t="shared" si="1332"/>
        <v>-0.10914846446218951</v>
      </c>
      <c r="U7657" s="37">
        <f t="shared" si="1333"/>
        <v>-0.2275469777503335</v>
      </c>
      <c r="V7657" s="37">
        <f t="shared" si="1334"/>
        <v>-9.3668129820216106E-2</v>
      </c>
      <c r="W7657" s="37">
        <f t="shared" si="1335"/>
        <v>-7.997933733207141E-2</v>
      </c>
    </row>
    <row r="7658" spans="2:23">
      <c r="B7658" s="62">
        <v>7624</v>
      </c>
      <c r="C7658" s="70">
        <v>20000</v>
      </c>
      <c r="D7658" s="70">
        <v>17393.373708525553</v>
      </c>
      <c r="E7658" s="70">
        <v>15010.892142974631</v>
      </c>
      <c r="F7658" s="70">
        <v>10400.574761442002</v>
      </c>
      <c r="G7658" s="70">
        <v>19602</v>
      </c>
      <c r="H7658" s="70">
        <v>17168.226326507211</v>
      </c>
      <c r="I7658" s="70">
        <v>14465.684617476889</v>
      </c>
      <c r="J7658" s="70">
        <v>9435.2327223196644</v>
      </c>
      <c r="K7658" s="70">
        <v>34939.72509176367</v>
      </c>
      <c r="L7658" s="70">
        <f t="shared" si="1325"/>
        <v>158415.70937100961</v>
      </c>
      <c r="M7658" s="70"/>
      <c r="N7658" s="37">
        <f t="shared" si="1326"/>
        <v>1.4884274118996732E-2</v>
      </c>
      <c r="O7658" s="37">
        <f t="shared" si="1327"/>
        <v>-3.2576265831508744E-2</v>
      </c>
      <c r="P7658" s="37">
        <f t="shared" si="1328"/>
        <v>-7.6475527060058113E-2</v>
      </c>
      <c r="Q7658" s="37">
        <f t="shared" si="1329"/>
        <v>-0.17554804397136548</v>
      </c>
      <c r="R7658" s="37">
        <f t="shared" si="1330"/>
        <v>4.5454938321141114E-3</v>
      </c>
      <c r="S7658" s="37">
        <f t="shared" si="1331"/>
        <v>-3.3219481816577856E-2</v>
      </c>
      <c r="T7658" s="37">
        <f t="shared" si="1332"/>
        <v>-8.0632961439722095E-2</v>
      </c>
      <c r="U7658" s="37">
        <f t="shared" si="1333"/>
        <v>-0.19369428256181309</v>
      </c>
      <c r="V7658" s="37">
        <f t="shared" si="1334"/>
        <v>-6.5391457724630175E-2</v>
      </c>
      <c r="W7658" s="37">
        <f t="shared" si="1335"/>
        <v>-6.2713088168601105E-2</v>
      </c>
    </row>
    <row r="7659" spans="2:23">
      <c r="B7659" s="62">
        <v>7625</v>
      </c>
      <c r="C7659" s="70">
        <v>20000</v>
      </c>
      <c r="D7659" s="70">
        <v>17284.239981485767</v>
      </c>
      <c r="E7659" s="70">
        <v>14733.456874538029</v>
      </c>
      <c r="F7659" s="70">
        <v>10188.44422251715</v>
      </c>
      <c r="G7659" s="70">
        <v>19602</v>
      </c>
      <c r="H7659" s="70">
        <v>16802.993860528335</v>
      </c>
      <c r="I7659" s="70">
        <v>13796.649087195818</v>
      </c>
      <c r="J7659" s="70">
        <v>8738.3729484723572</v>
      </c>
      <c r="K7659" s="70">
        <v>35456.334830903892</v>
      </c>
      <c r="L7659" s="70">
        <f t="shared" si="1325"/>
        <v>156602.49180564136</v>
      </c>
      <c r="M7659" s="70"/>
      <c r="N7659" s="37">
        <f t="shared" si="1326"/>
        <v>1.4884274118996732E-2</v>
      </c>
      <c r="O7659" s="37">
        <f t="shared" si="1327"/>
        <v>-3.5616063997428782E-2</v>
      </c>
      <c r="P7659" s="37">
        <f t="shared" si="1328"/>
        <v>-8.5049741015444824E-2</v>
      </c>
      <c r="Q7659" s="37">
        <f t="shared" si="1329"/>
        <v>-0.18399913570928594</v>
      </c>
      <c r="R7659" s="37">
        <f t="shared" si="1330"/>
        <v>4.5454938321141114E-3</v>
      </c>
      <c r="S7659" s="37">
        <f t="shared" si="1331"/>
        <v>-4.3558284696839533E-2</v>
      </c>
      <c r="T7659" s="37">
        <f t="shared" si="1332"/>
        <v>-0.10214492409083553</v>
      </c>
      <c r="U7659" s="37">
        <f t="shared" si="1333"/>
        <v>-0.22404109922996585</v>
      </c>
      <c r="V7659" s="37">
        <f t="shared" si="1334"/>
        <v>-5.8507370834695704E-2</v>
      </c>
      <c r="W7659" s="37">
        <f t="shared" si="1335"/>
        <v>-6.8092593275400404E-2</v>
      </c>
    </row>
    <row r="7660" spans="2:23">
      <c r="B7660" s="62">
        <v>7626</v>
      </c>
      <c r="C7660" s="70">
        <v>20000</v>
      </c>
      <c r="D7660" s="70">
        <v>17898.833420191299</v>
      </c>
      <c r="E7660" s="70">
        <v>15592.538175493584</v>
      </c>
      <c r="F7660" s="70">
        <v>10958.970019216857</v>
      </c>
      <c r="G7660" s="70">
        <v>19602</v>
      </c>
      <c r="H7660" s="70">
        <v>17622.111418579374</v>
      </c>
      <c r="I7660" s="70">
        <v>14954.016977058396</v>
      </c>
      <c r="J7660" s="70">
        <v>9848.6156764982134</v>
      </c>
      <c r="K7660" s="70">
        <v>35305.764933688108</v>
      </c>
      <c r="L7660" s="70">
        <f t="shared" si="1325"/>
        <v>161782.8506207258</v>
      </c>
      <c r="M7660" s="70"/>
      <c r="N7660" s="37">
        <f t="shared" si="1326"/>
        <v>1.4884274118996732E-2</v>
      </c>
      <c r="O7660" s="37">
        <f t="shared" si="1327"/>
        <v>-1.8620036478621871E-2</v>
      </c>
      <c r="P7660" s="37">
        <f t="shared" si="1328"/>
        <v>-5.875308821466696E-2</v>
      </c>
      <c r="Q7660" s="37">
        <f t="shared" si="1329"/>
        <v>-0.15370543449857399</v>
      </c>
      <c r="R7660" s="37">
        <f t="shared" si="1330"/>
        <v>4.5454938321141114E-3</v>
      </c>
      <c r="S7660" s="37">
        <f t="shared" si="1331"/>
        <v>-2.0523215779059023E-2</v>
      </c>
      <c r="T7660" s="37">
        <f t="shared" si="1332"/>
        <v>-6.5243771276582319E-2</v>
      </c>
      <c r="U7660" s="37">
        <f t="shared" si="1333"/>
        <v>-0.17622041280184886</v>
      </c>
      <c r="V7660" s="37">
        <f t="shared" si="1334"/>
        <v>-6.0508582613868378E-2</v>
      </c>
      <c r="W7660" s="37">
        <f t="shared" si="1335"/>
        <v>-5.2804401784891208E-2</v>
      </c>
    </row>
    <row r="7661" spans="2:23">
      <c r="B7661" s="62">
        <v>7627</v>
      </c>
      <c r="C7661" s="70">
        <v>20000</v>
      </c>
      <c r="D7661" s="70">
        <v>17183.027159809295</v>
      </c>
      <c r="E7661" s="70">
        <v>14622.125504153077</v>
      </c>
      <c r="F7661" s="70">
        <v>9949.5894876864095</v>
      </c>
      <c r="G7661" s="70">
        <v>19602</v>
      </c>
      <c r="H7661" s="70">
        <v>16818.364165298593</v>
      </c>
      <c r="I7661" s="70">
        <v>13868.884580717513</v>
      </c>
      <c r="J7661" s="70">
        <v>8749.9294178155196</v>
      </c>
      <c r="K7661" s="70">
        <v>37496.631338257146</v>
      </c>
      <c r="L7661" s="70">
        <f t="shared" si="1325"/>
        <v>158290.55165373755</v>
      </c>
      <c r="M7661" s="70"/>
      <c r="N7661" s="37">
        <f t="shared" si="1326"/>
        <v>1.4884274118996732E-2</v>
      </c>
      <c r="O7661" s="37">
        <f t="shared" si="1327"/>
        <v>-3.8443823051162673E-2</v>
      </c>
      <c r="P7661" s="37">
        <f t="shared" si="1328"/>
        <v>-8.8513144932585552E-2</v>
      </c>
      <c r="Q7661" s="37">
        <f t="shared" si="1329"/>
        <v>-0.19362089848755548</v>
      </c>
      <c r="R7661" s="37">
        <f t="shared" si="1330"/>
        <v>4.5454938321141114E-3</v>
      </c>
      <c r="S7661" s="37">
        <f t="shared" si="1331"/>
        <v>-4.3120938814322662E-2</v>
      </c>
      <c r="T7661" s="37">
        <f t="shared" si="1332"/>
        <v>-9.9797530451050331E-2</v>
      </c>
      <c r="U7661" s="37">
        <f t="shared" si="1333"/>
        <v>-0.22352816722083124</v>
      </c>
      <c r="V7661" s="37">
        <f t="shared" si="1334"/>
        <v>-3.1797653660956771E-2</v>
      </c>
      <c r="W7661" s="37">
        <f t="shared" si="1335"/>
        <v>-6.3083417191291957E-2</v>
      </c>
    </row>
    <row r="7662" spans="2:23">
      <c r="B7662" s="62">
        <v>7628</v>
      </c>
      <c r="C7662" s="70">
        <v>20000</v>
      </c>
      <c r="D7662" s="70">
        <v>17490.215296753275</v>
      </c>
      <c r="E7662" s="70">
        <v>14981.169445375152</v>
      </c>
      <c r="F7662" s="70">
        <v>10402.220419373742</v>
      </c>
      <c r="G7662" s="70">
        <v>19602</v>
      </c>
      <c r="H7662" s="70">
        <v>17283.889883615662</v>
      </c>
      <c r="I7662" s="70">
        <v>14468.736118408098</v>
      </c>
      <c r="J7662" s="70">
        <v>9477.2806684363604</v>
      </c>
      <c r="K7662" s="70">
        <v>29027.318537598454</v>
      </c>
      <c r="L7662" s="70">
        <f t="shared" si="1325"/>
        <v>152732.83036956075</v>
      </c>
      <c r="M7662" s="70"/>
      <c r="N7662" s="37">
        <f t="shared" si="1326"/>
        <v>1.4884274118996732E-2</v>
      </c>
      <c r="O7662" s="37">
        <f t="shared" si="1327"/>
        <v>-2.9886827643661018E-2</v>
      </c>
      <c r="P7662" s="37">
        <f t="shared" si="1328"/>
        <v>-7.7390304140959376E-2</v>
      </c>
      <c r="Q7662" s="37">
        <f t="shared" si="1329"/>
        <v>-0.17548282102615864</v>
      </c>
      <c r="R7662" s="37">
        <f t="shared" si="1330"/>
        <v>4.5454938321141114E-3</v>
      </c>
      <c r="S7662" s="37">
        <f t="shared" si="1331"/>
        <v>-2.9968314038575361E-2</v>
      </c>
      <c r="T7662" s="37">
        <f t="shared" si="1332"/>
        <v>-8.0535997434443618E-2</v>
      </c>
      <c r="U7662" s="37">
        <f t="shared" si="1333"/>
        <v>-0.19189963627671469</v>
      </c>
      <c r="V7662" s="37">
        <f t="shared" si="1334"/>
        <v>-0.14812972616720488</v>
      </c>
      <c r="W7662" s="37">
        <f t="shared" si="1335"/>
        <v>-7.9678369606988375E-2</v>
      </c>
    </row>
    <row r="7663" spans="2:23">
      <c r="B7663" s="62">
        <v>7629</v>
      </c>
      <c r="C7663" s="70">
        <v>20000</v>
      </c>
      <c r="D7663" s="70">
        <v>17268.297421854455</v>
      </c>
      <c r="E7663" s="70">
        <v>14798.111216155281</v>
      </c>
      <c r="F7663" s="70">
        <v>10265.66244531556</v>
      </c>
      <c r="G7663" s="70">
        <v>19602</v>
      </c>
      <c r="H7663" s="70">
        <v>16948.257797602499</v>
      </c>
      <c r="I7663" s="70">
        <v>14108.651786895905</v>
      </c>
      <c r="J7663" s="70">
        <v>9119.7461771261787</v>
      </c>
      <c r="K7663" s="70">
        <v>37564.488592712623</v>
      </c>
      <c r="L7663" s="70">
        <f t="shared" si="1325"/>
        <v>159675.2154376625</v>
      </c>
      <c r="M7663" s="70"/>
      <c r="N7663" s="37">
        <f t="shared" si="1326"/>
        <v>1.4884274118996732E-2</v>
      </c>
      <c r="O7663" s="37">
        <f t="shared" si="1327"/>
        <v>-3.6060928665545999E-2</v>
      </c>
      <c r="P7663" s="37">
        <f t="shared" si="1328"/>
        <v>-8.3044415599404009E-2</v>
      </c>
      <c r="Q7663" s="37">
        <f t="shared" si="1329"/>
        <v>-0.1809127371877195</v>
      </c>
      <c r="R7663" s="37">
        <f t="shared" si="1330"/>
        <v>4.5454938321141114E-3</v>
      </c>
      <c r="S7663" s="37">
        <f t="shared" si="1331"/>
        <v>-3.9432903810166731E-2</v>
      </c>
      <c r="T7663" s="37">
        <f t="shared" si="1332"/>
        <v>-9.2049461609640115E-2</v>
      </c>
      <c r="U7663" s="37">
        <f t="shared" si="1333"/>
        <v>-0.20728914253852559</v>
      </c>
      <c r="V7663" s="37">
        <f t="shared" si="1334"/>
        <v>-3.0921976919394023E-2</v>
      </c>
      <c r="W7663" s="37">
        <f t="shared" si="1335"/>
        <v>-5.8994450133657228E-2</v>
      </c>
    </row>
    <row r="7664" spans="2:23">
      <c r="B7664" s="62">
        <v>7630</v>
      </c>
      <c r="C7664" s="70">
        <v>20000</v>
      </c>
      <c r="D7664" s="70">
        <v>17960.84950133894</v>
      </c>
      <c r="E7664" s="70">
        <v>15752.852007201316</v>
      </c>
      <c r="F7664" s="70">
        <v>11257.369464666748</v>
      </c>
      <c r="G7664" s="70">
        <v>19602</v>
      </c>
      <c r="H7664" s="70">
        <v>17365.712067574539</v>
      </c>
      <c r="I7664" s="70">
        <v>14600.069062965678</v>
      </c>
      <c r="J7664" s="70">
        <v>9462.636129440878</v>
      </c>
      <c r="K7664" s="70">
        <v>30071.147109338897</v>
      </c>
      <c r="L7664" s="70">
        <f t="shared" si="1325"/>
        <v>156072.63534252701</v>
      </c>
      <c r="M7664" s="70"/>
      <c r="N7664" s="37">
        <f t="shared" si="1326"/>
        <v>1.4884274118996732E-2</v>
      </c>
      <c r="O7664" s="37">
        <f t="shared" si="1327"/>
        <v>-1.692135838899167E-2</v>
      </c>
      <c r="P7664" s="37">
        <f t="shared" si="1328"/>
        <v>-5.3926772446574955E-2</v>
      </c>
      <c r="Q7664" s="37">
        <f t="shared" si="1329"/>
        <v>-0.14226102894954629</v>
      </c>
      <c r="R7664" s="37">
        <f t="shared" si="1330"/>
        <v>4.5454938321141114E-3</v>
      </c>
      <c r="S7664" s="37">
        <f t="shared" si="1331"/>
        <v>-2.7674953039847572E-2</v>
      </c>
      <c r="T7664" s="37">
        <f t="shared" si="1332"/>
        <v>-7.6372429700883759E-2</v>
      </c>
      <c r="U7664" s="37">
        <f t="shared" si="1333"/>
        <v>-0.19252422643546196</v>
      </c>
      <c r="V7664" s="37">
        <f t="shared" si="1334"/>
        <v>-0.13294828427972505</v>
      </c>
      <c r="W7664" s="37">
        <f t="shared" si="1335"/>
        <v>-6.9670459413584074E-2</v>
      </c>
    </row>
    <row r="7665" spans="2:23">
      <c r="B7665" s="62">
        <v>7631</v>
      </c>
      <c r="C7665" s="70">
        <v>20000</v>
      </c>
      <c r="D7665" s="70">
        <v>17192.275292861184</v>
      </c>
      <c r="E7665" s="70">
        <v>14827.246026923689</v>
      </c>
      <c r="F7665" s="70">
        <v>10417.990853755504</v>
      </c>
      <c r="G7665" s="70">
        <v>19602</v>
      </c>
      <c r="H7665" s="70">
        <v>16898.940509661952</v>
      </c>
      <c r="I7665" s="70">
        <v>14176.444200086366</v>
      </c>
      <c r="J7665" s="70">
        <v>9306.3699365695556</v>
      </c>
      <c r="K7665" s="70">
        <v>29509.667649279323</v>
      </c>
      <c r="L7665" s="70">
        <f t="shared" si="1325"/>
        <v>151930.93446913757</v>
      </c>
      <c r="M7665" s="70"/>
      <c r="N7665" s="37">
        <f t="shared" si="1326"/>
        <v>1.4884274118996732E-2</v>
      </c>
      <c r="O7665" s="37">
        <f t="shared" si="1327"/>
        <v>-3.8185096716979894E-2</v>
      </c>
      <c r="P7665" s="37">
        <f t="shared" si="1328"/>
        <v>-8.2142199412546302E-2</v>
      </c>
      <c r="Q7665" s="37">
        <f t="shared" si="1329"/>
        <v>-0.17485804723112519</v>
      </c>
      <c r="R7665" s="37">
        <f t="shared" si="1330"/>
        <v>4.5454938321141114E-3</v>
      </c>
      <c r="S7665" s="37">
        <f t="shared" si="1331"/>
        <v>-4.0831486393403615E-2</v>
      </c>
      <c r="T7665" s="37">
        <f t="shared" si="1332"/>
        <v>-8.9870713555208592E-2</v>
      </c>
      <c r="U7665" s="37">
        <f t="shared" si="1333"/>
        <v>-0.19921931907299206</v>
      </c>
      <c r="V7665" s="37">
        <f t="shared" si="1334"/>
        <v>-0.14108109158548443</v>
      </c>
      <c r="W7665" s="37">
        <f t="shared" si="1335"/>
        <v>-8.2097539665172303E-2</v>
      </c>
    </row>
    <row r="7666" spans="2:23">
      <c r="B7666" s="62">
        <v>7632</v>
      </c>
      <c r="C7666" s="70">
        <v>20000</v>
      </c>
      <c r="D7666" s="70">
        <v>17341.441781286754</v>
      </c>
      <c r="E7666" s="70">
        <v>15057.781461158675</v>
      </c>
      <c r="F7666" s="70">
        <v>10689.847735985873</v>
      </c>
      <c r="G7666" s="70">
        <v>19602</v>
      </c>
      <c r="H7666" s="70">
        <v>16805.459665926159</v>
      </c>
      <c r="I7666" s="70">
        <v>14016.598399375453</v>
      </c>
      <c r="J7666" s="70">
        <v>9062.2217506560755</v>
      </c>
      <c r="K7666" s="70">
        <v>36383.820666126951</v>
      </c>
      <c r="L7666" s="70">
        <f t="shared" si="1325"/>
        <v>158959.17146051594</v>
      </c>
      <c r="M7666" s="70"/>
      <c r="N7666" s="37">
        <f t="shared" si="1326"/>
        <v>1.4884274118996732E-2</v>
      </c>
      <c r="O7666" s="37">
        <f t="shared" si="1327"/>
        <v>-3.4021578765395355E-2</v>
      </c>
      <c r="P7666" s="37">
        <f t="shared" si="1328"/>
        <v>-7.5034251332453561E-2</v>
      </c>
      <c r="Q7666" s="37">
        <f t="shared" si="1329"/>
        <v>-0.16416136387164904</v>
      </c>
      <c r="R7666" s="37">
        <f t="shared" si="1330"/>
        <v>4.5454938321141114E-3</v>
      </c>
      <c r="S7666" s="37">
        <f t="shared" si="1331"/>
        <v>-4.3488109326675017E-2</v>
      </c>
      <c r="T7666" s="37">
        <f t="shared" si="1332"/>
        <v>-9.5016318475470318E-2</v>
      </c>
      <c r="U7666" s="37">
        <f t="shared" si="1333"/>
        <v>-0.20979318004888126</v>
      </c>
      <c r="V7666" s="37">
        <f t="shared" si="1334"/>
        <v>-4.6272829026469564E-2</v>
      </c>
      <c r="W7666" s="37">
        <f t="shared" si="1335"/>
        <v>-6.1106733020017234E-2</v>
      </c>
    </row>
    <row r="7667" spans="2:23">
      <c r="B7667" s="62">
        <v>7633</v>
      </c>
      <c r="C7667" s="70">
        <v>20000</v>
      </c>
      <c r="D7667" s="70">
        <v>17327.829719392859</v>
      </c>
      <c r="E7667" s="70">
        <v>14729.496297144802</v>
      </c>
      <c r="F7667" s="70">
        <v>9989.6919617386284</v>
      </c>
      <c r="G7667" s="70">
        <v>19602</v>
      </c>
      <c r="H7667" s="70">
        <v>16819.508808804381</v>
      </c>
      <c r="I7667" s="70">
        <v>13753.011984486415</v>
      </c>
      <c r="J7667" s="70">
        <v>8519.4731873331839</v>
      </c>
      <c r="K7667" s="70">
        <v>41301.980639961308</v>
      </c>
      <c r="L7667" s="70">
        <f t="shared" si="1325"/>
        <v>162042.9925988616</v>
      </c>
      <c r="M7667" s="70"/>
      <c r="N7667" s="37">
        <f t="shared" si="1326"/>
        <v>1.4884274118996732E-2</v>
      </c>
      <c r="O7667" s="37">
        <f t="shared" si="1327"/>
        <v>-3.4400772708328087E-2</v>
      </c>
      <c r="P7667" s="37">
        <f t="shared" si="1328"/>
        <v>-8.5172725556811768E-2</v>
      </c>
      <c r="Q7667" s="37">
        <f t="shared" si="1329"/>
        <v>-0.19199745072452556</v>
      </c>
      <c r="R7667" s="37">
        <f t="shared" si="1330"/>
        <v>4.5454938321141114E-3</v>
      </c>
      <c r="S7667" s="37">
        <f t="shared" si="1331"/>
        <v>-4.3088377182375792E-2</v>
      </c>
      <c r="T7667" s="37">
        <f t="shared" si="1332"/>
        <v>-0.10356595115416989</v>
      </c>
      <c r="U7667" s="37">
        <f t="shared" si="1333"/>
        <v>-0.23382178168393419</v>
      </c>
      <c r="V7667" s="37">
        <f t="shared" si="1334"/>
        <v>1.6144436583221511E-2</v>
      </c>
      <c r="W7667" s="37">
        <f t="shared" si="1335"/>
        <v>-5.2043176592872498E-2</v>
      </c>
    </row>
    <row r="7668" spans="2:23">
      <c r="B7668" s="62">
        <v>7634</v>
      </c>
      <c r="C7668" s="70">
        <v>20000</v>
      </c>
      <c r="D7668" s="70">
        <v>18125.327559849891</v>
      </c>
      <c r="E7668" s="70">
        <v>16012.476519707967</v>
      </c>
      <c r="F7668" s="70">
        <v>11481.091760816733</v>
      </c>
      <c r="G7668" s="70">
        <v>19602</v>
      </c>
      <c r="H7668" s="70">
        <v>17738.051175206048</v>
      </c>
      <c r="I7668" s="70">
        <v>15183.388420549556</v>
      </c>
      <c r="J7668" s="70">
        <v>10091.280779047478</v>
      </c>
      <c r="K7668" s="70">
        <v>28687.779043585706</v>
      </c>
      <c r="L7668" s="70">
        <f t="shared" si="1325"/>
        <v>156921.39525876337</v>
      </c>
      <c r="M7668" s="70"/>
      <c r="N7668" s="37">
        <f t="shared" si="1326"/>
        <v>1.4884274118996732E-2</v>
      </c>
      <c r="O7668" s="37">
        <f t="shared" si="1327"/>
        <v>-1.2430302218724876E-2</v>
      </c>
      <c r="P7668" s="37">
        <f t="shared" si="1328"/>
        <v>-4.6162463580467161E-2</v>
      </c>
      <c r="Q7668" s="37">
        <f t="shared" si="1329"/>
        <v>-0.13377986082344351</v>
      </c>
      <c r="R7668" s="37">
        <f t="shared" si="1330"/>
        <v>4.5454938321141114E-3</v>
      </c>
      <c r="S7668" s="37">
        <f t="shared" si="1331"/>
        <v>-1.7306401270821392E-2</v>
      </c>
      <c r="T7668" s="37">
        <f t="shared" si="1332"/>
        <v>-5.810219634134639E-2</v>
      </c>
      <c r="U7668" s="37">
        <f t="shared" si="1333"/>
        <v>-0.16613340516267006</v>
      </c>
      <c r="V7668" s="37">
        <f t="shared" si="1334"/>
        <v>-0.15312664695974609</v>
      </c>
      <c r="W7668" s="37">
        <f t="shared" si="1335"/>
        <v>-6.7144213263540364E-2</v>
      </c>
    </row>
    <row r="7669" spans="2:23">
      <c r="B7669" s="62">
        <v>7635</v>
      </c>
      <c r="C7669" s="70">
        <v>20000</v>
      </c>
      <c r="D7669" s="70">
        <v>17895.809519688348</v>
      </c>
      <c r="E7669" s="70">
        <v>15748.696267071256</v>
      </c>
      <c r="F7669" s="70">
        <v>11413.796318216397</v>
      </c>
      <c r="G7669" s="70">
        <v>19602</v>
      </c>
      <c r="H7669" s="70">
        <v>17575.551035292032</v>
      </c>
      <c r="I7669" s="70">
        <v>15033.360099973786</v>
      </c>
      <c r="J7669" s="70">
        <v>10164.046951918697</v>
      </c>
      <c r="K7669" s="70">
        <v>24823.951801130985</v>
      </c>
      <c r="L7669" s="70">
        <f t="shared" si="1325"/>
        <v>152257.21199329151</v>
      </c>
      <c r="M7669" s="70"/>
      <c r="N7669" s="37">
        <f t="shared" si="1326"/>
        <v>1.4884274118996732E-2</v>
      </c>
      <c r="O7669" s="37">
        <f t="shared" si="1327"/>
        <v>-1.8702939108238947E-2</v>
      </c>
      <c r="P7669" s="37">
        <f t="shared" si="1328"/>
        <v>-5.4051571873688919E-2</v>
      </c>
      <c r="Q7669" s="37">
        <f t="shared" si="1329"/>
        <v>-0.13632222959418083</v>
      </c>
      <c r="R7669" s="37">
        <f t="shared" si="1330"/>
        <v>4.5454938321141114E-3</v>
      </c>
      <c r="S7669" s="37">
        <f t="shared" si="1331"/>
        <v>-2.1818037297347548E-2</v>
      </c>
      <c r="T7669" s="37">
        <f t="shared" si="1332"/>
        <v>-6.2767234024346807E-2</v>
      </c>
      <c r="U7669" s="37">
        <f t="shared" si="1333"/>
        <v>-0.16313238419040821</v>
      </c>
      <c r="V7669" s="37">
        <f t="shared" si="1334"/>
        <v>-0.2122190691389676</v>
      </c>
      <c r="W7669" s="37">
        <f t="shared" si="1335"/>
        <v>-8.1112452844103955E-2</v>
      </c>
    </row>
    <row r="7670" spans="2:23">
      <c r="B7670" s="62">
        <v>7636</v>
      </c>
      <c r="C7670" s="70">
        <v>20000</v>
      </c>
      <c r="D7670" s="70">
        <v>18233.026244355522</v>
      </c>
      <c r="E7670" s="70">
        <v>16062.458827094199</v>
      </c>
      <c r="F7670" s="70">
        <v>11712.487248297366</v>
      </c>
      <c r="G7670" s="70">
        <v>19602</v>
      </c>
      <c r="H7670" s="70">
        <v>17775.625049396189</v>
      </c>
      <c r="I7670" s="70">
        <v>15121.727797043886</v>
      </c>
      <c r="J7670" s="70">
        <v>10151.014703574492</v>
      </c>
      <c r="K7670" s="70">
        <v>32746.499930032831</v>
      </c>
      <c r="L7670" s="70">
        <f t="shared" si="1325"/>
        <v>161404.83979979448</v>
      </c>
      <c r="M7670" s="70"/>
      <c r="N7670" s="37">
        <f t="shared" si="1326"/>
        <v>1.4884274118996732E-2</v>
      </c>
      <c r="O7670" s="37">
        <f t="shared" si="1327"/>
        <v>-9.5006329520446187E-3</v>
      </c>
      <c r="P7670" s="37">
        <f t="shared" si="1328"/>
        <v>-4.4674940556420295E-2</v>
      </c>
      <c r="Q7670" s="37">
        <f t="shared" si="1329"/>
        <v>-0.12509429554182605</v>
      </c>
      <c r="R7670" s="37">
        <f t="shared" si="1330"/>
        <v>4.5454938321141114E-3</v>
      </c>
      <c r="S7670" s="37">
        <f t="shared" si="1331"/>
        <v>-1.6266149653596629E-2</v>
      </c>
      <c r="T7670" s="37">
        <f t="shared" si="1332"/>
        <v>-6.0016692921946779E-2</v>
      </c>
      <c r="U7670" s="37">
        <f t="shared" si="1333"/>
        <v>-0.16366906829242089</v>
      </c>
      <c r="V7670" s="37">
        <f t="shared" si="1334"/>
        <v>-9.5200299375148512E-2</v>
      </c>
      <c r="W7670" s="37">
        <f t="shared" si="1335"/>
        <v>-5.3911625380979378E-2</v>
      </c>
    </row>
    <row r="7671" spans="2:23">
      <c r="B7671" s="62">
        <v>7637</v>
      </c>
      <c r="C7671" s="70">
        <v>20000</v>
      </c>
      <c r="D7671" s="70">
        <v>17970.251562311994</v>
      </c>
      <c r="E7671" s="70">
        <v>15745.22556934808</v>
      </c>
      <c r="F7671" s="70">
        <v>11353.209664377291</v>
      </c>
      <c r="G7671" s="70">
        <v>19602</v>
      </c>
      <c r="H7671" s="70">
        <v>17450.909917145735</v>
      </c>
      <c r="I7671" s="70">
        <v>14713.850944050944</v>
      </c>
      <c r="J7671" s="70">
        <v>9698.3539459873555</v>
      </c>
      <c r="K7671" s="70">
        <v>40519.492360517805</v>
      </c>
      <c r="L7671" s="70">
        <f t="shared" si="1325"/>
        <v>167053.29396373918</v>
      </c>
      <c r="M7671" s="70"/>
      <c r="N7671" s="37">
        <f t="shared" si="1326"/>
        <v>1.4884274118996732E-2</v>
      </c>
      <c r="O7671" s="37">
        <f t="shared" si="1327"/>
        <v>-1.6664083363399307E-2</v>
      </c>
      <c r="P7671" s="37">
        <f t="shared" si="1328"/>
        <v>-5.4155811675589027E-2</v>
      </c>
      <c r="Q7671" s="37">
        <f t="shared" si="1329"/>
        <v>-0.13861756457722019</v>
      </c>
      <c r="R7671" s="37">
        <f t="shared" si="1330"/>
        <v>4.5454938321141114E-3</v>
      </c>
      <c r="S7671" s="37">
        <f t="shared" si="1331"/>
        <v>-2.5292711355966335E-2</v>
      </c>
      <c r="T7671" s="37">
        <f t="shared" si="1332"/>
        <v>-7.2780387640341448E-2</v>
      </c>
      <c r="U7671" s="37">
        <f t="shared" si="1333"/>
        <v>-0.18252882856699537</v>
      </c>
      <c r="V7671" s="37">
        <f t="shared" si="1334"/>
        <v>6.4727065414864615E-3</v>
      </c>
      <c r="W7671" s="37">
        <f t="shared" si="1335"/>
        <v>-3.7499527963212653E-2</v>
      </c>
    </row>
    <row r="7672" spans="2:23">
      <c r="B7672" s="62">
        <v>7638</v>
      </c>
      <c r="C7672" s="70">
        <v>20000</v>
      </c>
      <c r="D7672" s="70">
        <v>18260.102109222491</v>
      </c>
      <c r="E7672" s="70">
        <v>16196.969922965965</v>
      </c>
      <c r="F7672" s="70">
        <v>12007.898870898145</v>
      </c>
      <c r="G7672" s="70">
        <v>19602</v>
      </c>
      <c r="H7672" s="70">
        <v>17942.568866917863</v>
      </c>
      <c r="I7672" s="70">
        <v>15476.314861315595</v>
      </c>
      <c r="J7672" s="70">
        <v>10713.452119787175</v>
      </c>
      <c r="K7672" s="70">
        <v>27132.85499183158</v>
      </c>
      <c r="L7672" s="70">
        <f t="shared" si="1325"/>
        <v>157332.16174293883</v>
      </c>
      <c r="M7672" s="70"/>
      <c r="N7672" s="37">
        <f t="shared" si="1326"/>
        <v>1.4884274118996732E-2</v>
      </c>
      <c r="O7672" s="37">
        <f t="shared" si="1327"/>
        <v>-8.7654648650251632E-3</v>
      </c>
      <c r="P7672" s="37">
        <f t="shared" si="1328"/>
        <v>-4.068321313989165E-2</v>
      </c>
      <c r="Q7672" s="37">
        <f t="shared" si="1329"/>
        <v>-0.11412959421555635</v>
      </c>
      <c r="R7672" s="37">
        <f t="shared" si="1330"/>
        <v>4.5454938321141114E-3</v>
      </c>
      <c r="S7672" s="37">
        <f t="shared" si="1331"/>
        <v>-1.1657465365565778E-2</v>
      </c>
      <c r="T7672" s="37">
        <f t="shared" si="1332"/>
        <v>-4.9059790571894357E-2</v>
      </c>
      <c r="U7672" s="37">
        <f t="shared" si="1333"/>
        <v>-0.14081210919272225</v>
      </c>
      <c r="V7672" s="37">
        <f t="shared" si="1334"/>
        <v>-0.17639731982236151</v>
      </c>
      <c r="W7672" s="37">
        <f t="shared" si="1335"/>
        <v>-6.5924062702070296E-2</v>
      </c>
    </row>
    <row r="7673" spans="2:23">
      <c r="B7673" s="62">
        <v>7639</v>
      </c>
      <c r="C7673" s="70">
        <v>20000</v>
      </c>
      <c r="D7673" s="70">
        <v>18531.10774957568</v>
      </c>
      <c r="E7673" s="70">
        <v>16740.231796112508</v>
      </c>
      <c r="F7673" s="70">
        <v>12665.436407807838</v>
      </c>
      <c r="G7673" s="70">
        <v>19602</v>
      </c>
      <c r="H7673" s="70">
        <v>18207.882544524728</v>
      </c>
      <c r="I7673" s="70">
        <v>15993.782039608928</v>
      </c>
      <c r="J7673" s="70">
        <v>11297.864996707511</v>
      </c>
      <c r="K7673" s="70">
        <v>31404.176650888774</v>
      </c>
      <c r="L7673" s="70">
        <f t="shared" si="1325"/>
        <v>164442.48218522596</v>
      </c>
      <c r="M7673" s="70"/>
      <c r="N7673" s="37">
        <f t="shared" si="1326"/>
        <v>1.4884274118996732E-2</v>
      </c>
      <c r="O7673" s="37">
        <f t="shared" si="1327"/>
        <v>-1.4368977992113008E-3</v>
      </c>
      <c r="P7673" s="37">
        <f t="shared" si="1328"/>
        <v>-2.4727698914287832E-2</v>
      </c>
      <c r="Q7673" s="37">
        <f t="shared" si="1329"/>
        <v>-9.0198262295871023E-2</v>
      </c>
      <c r="R7673" s="37">
        <f t="shared" si="1330"/>
        <v>4.5454938321141114E-3</v>
      </c>
      <c r="S7673" s="37">
        <f t="shared" si="1331"/>
        <v>-4.3770546735367732E-3</v>
      </c>
      <c r="T7673" s="37">
        <f t="shared" si="1332"/>
        <v>-3.3292652044590865E-2</v>
      </c>
      <c r="U7673" s="37">
        <f t="shared" si="1333"/>
        <v>-0.1176891467864335</v>
      </c>
      <c r="V7673" s="37">
        <f t="shared" si="1334"/>
        <v>-0.11393881911449288</v>
      </c>
      <c r="W7673" s="37">
        <f t="shared" si="1335"/>
        <v>-4.5050421774629035E-2</v>
      </c>
    </row>
    <row r="7674" spans="2:23">
      <c r="B7674" s="62">
        <v>7640</v>
      </c>
      <c r="C7674" s="70">
        <v>20000</v>
      </c>
      <c r="D7674" s="70">
        <v>17132.679846529143</v>
      </c>
      <c r="E7674" s="70">
        <v>14677.514687287527</v>
      </c>
      <c r="F7674" s="70">
        <v>10256.865255943805</v>
      </c>
      <c r="G7674" s="70">
        <v>19602</v>
      </c>
      <c r="H7674" s="70">
        <v>16914.503652294992</v>
      </c>
      <c r="I7674" s="70">
        <v>14150.092595528966</v>
      </c>
      <c r="J7674" s="70">
        <v>9312.1661111255125</v>
      </c>
      <c r="K7674" s="70">
        <v>33284.037133403232</v>
      </c>
      <c r="L7674" s="70">
        <f t="shared" si="1325"/>
        <v>155329.85928211318</v>
      </c>
      <c r="M7674" s="70"/>
      <c r="N7674" s="37">
        <f t="shared" si="1326"/>
        <v>1.4884274118996732E-2</v>
      </c>
      <c r="O7674" s="37">
        <f t="shared" si="1327"/>
        <v>-3.9853565468264573E-2</v>
      </c>
      <c r="P7674" s="37">
        <f t="shared" si="1328"/>
        <v>-8.678840281330491E-2</v>
      </c>
      <c r="Q7674" s="37">
        <f t="shared" si="1329"/>
        <v>-0.18126377201826371</v>
      </c>
      <c r="R7674" s="37">
        <f t="shared" si="1330"/>
        <v>4.5454938321141114E-3</v>
      </c>
      <c r="S7674" s="37">
        <f t="shared" si="1331"/>
        <v>-4.0389913117414133E-2</v>
      </c>
      <c r="T7674" s="37">
        <f t="shared" si="1332"/>
        <v>-9.071699497588892E-2</v>
      </c>
      <c r="U7674" s="37">
        <f t="shared" si="1333"/>
        <v>-0.19896998758459317</v>
      </c>
      <c r="V7674" s="37">
        <f t="shared" si="1334"/>
        <v>-8.7804336594894394E-2</v>
      </c>
      <c r="W7674" s="37">
        <f t="shared" si="1335"/>
        <v>-7.1886897451575837E-2</v>
      </c>
    </row>
    <row r="7675" spans="2:23">
      <c r="B7675" s="62">
        <v>7641</v>
      </c>
      <c r="C7675" s="70">
        <v>20000</v>
      </c>
      <c r="D7675" s="70">
        <v>17430.250944662981</v>
      </c>
      <c r="E7675" s="70">
        <v>14861.859791211069</v>
      </c>
      <c r="F7675" s="70">
        <v>10177.492630530802</v>
      </c>
      <c r="G7675" s="70">
        <v>19602</v>
      </c>
      <c r="H7675" s="70">
        <v>17076.224601025653</v>
      </c>
      <c r="I7675" s="70">
        <v>14121.042907203511</v>
      </c>
      <c r="J7675" s="70">
        <v>8981.1392519290821</v>
      </c>
      <c r="K7675" s="70">
        <v>32033.389374409981</v>
      </c>
      <c r="L7675" s="70">
        <f t="shared" si="1325"/>
        <v>154283.39950097309</v>
      </c>
      <c r="M7675" s="70"/>
      <c r="N7675" s="37">
        <f t="shared" si="1326"/>
        <v>1.4884274118996732E-2</v>
      </c>
      <c r="O7675" s="37">
        <f t="shared" si="1327"/>
        <v>-3.1551248368274387E-2</v>
      </c>
      <c r="P7675" s="37">
        <f t="shared" si="1328"/>
        <v>-8.1071468095249788E-2</v>
      </c>
      <c r="Q7675" s="37">
        <f t="shared" si="1329"/>
        <v>-0.18443781462301845</v>
      </c>
      <c r="R7675" s="37">
        <f t="shared" si="1330"/>
        <v>4.5454938321141114E-3</v>
      </c>
      <c r="S7675" s="37">
        <f t="shared" si="1331"/>
        <v>-3.581337112034777E-2</v>
      </c>
      <c r="T7675" s="37">
        <f t="shared" si="1332"/>
        <v>-9.1650838999340234E-2</v>
      </c>
      <c r="U7675" s="37">
        <f t="shared" si="1333"/>
        <v>-0.21333623537638546</v>
      </c>
      <c r="V7675" s="37">
        <f t="shared" si="1334"/>
        <v>-0.10510629996616383</v>
      </c>
      <c r="W7675" s="37">
        <f t="shared" si="1335"/>
        <v>-7.5018537354443859E-2</v>
      </c>
    </row>
    <row r="7676" spans="2:23">
      <c r="B7676" s="62">
        <v>7642</v>
      </c>
      <c r="C7676" s="70">
        <v>20000</v>
      </c>
      <c r="D7676" s="70">
        <v>17931.639312397409</v>
      </c>
      <c r="E7676" s="70">
        <v>15613.627865441393</v>
      </c>
      <c r="F7676" s="70">
        <v>10963.143701252528</v>
      </c>
      <c r="G7676" s="70">
        <v>19602</v>
      </c>
      <c r="H7676" s="70">
        <v>17527.313883573195</v>
      </c>
      <c r="I7676" s="70">
        <v>14771.479966323139</v>
      </c>
      <c r="J7676" s="70">
        <v>9593.1719983567127</v>
      </c>
      <c r="K7676" s="70">
        <v>45983.883934782949</v>
      </c>
      <c r="L7676" s="70">
        <f t="shared" si="1325"/>
        <v>171986.26066212734</v>
      </c>
      <c r="M7676" s="70"/>
      <c r="N7676" s="37">
        <f t="shared" si="1326"/>
        <v>1.4884274118996732E-2</v>
      </c>
      <c r="O7676" s="37">
        <f t="shared" si="1327"/>
        <v>-1.7721086645809958E-2</v>
      </c>
      <c r="P7676" s="37">
        <f t="shared" si="1328"/>
        <v>-5.8116761479047541E-2</v>
      </c>
      <c r="Q7676" s="37">
        <f t="shared" si="1329"/>
        <v>-0.15354429580671214</v>
      </c>
      <c r="R7676" s="37">
        <f t="shared" si="1330"/>
        <v>4.5454938321141114E-3</v>
      </c>
      <c r="S7676" s="37">
        <f t="shared" si="1331"/>
        <v>-2.3161299066762564E-2</v>
      </c>
      <c r="T7676" s="37">
        <f t="shared" si="1332"/>
        <v>-7.0966364215143685E-2</v>
      </c>
      <c r="U7676" s="37">
        <f t="shared" si="1333"/>
        <v>-0.18697378966717026</v>
      </c>
      <c r="V7676" s="37">
        <f t="shared" si="1334"/>
        <v>7.2192659166053996E-2</v>
      </c>
      <c r="W7676" s="37">
        <f t="shared" si="1335"/>
        <v>-2.3391934892700528E-2</v>
      </c>
    </row>
    <row r="7677" spans="2:23">
      <c r="B7677" s="62">
        <v>7643</v>
      </c>
      <c r="C7677" s="70">
        <v>20000</v>
      </c>
      <c r="D7677" s="70">
        <v>17980.273709715653</v>
      </c>
      <c r="E7677" s="70">
        <v>15638.707900691939</v>
      </c>
      <c r="F7677" s="70">
        <v>10919.34049353177</v>
      </c>
      <c r="G7677" s="70">
        <v>19602</v>
      </c>
      <c r="H7677" s="70">
        <v>17761.609732006418</v>
      </c>
      <c r="I7677" s="70">
        <v>15093.266990082348</v>
      </c>
      <c r="J7677" s="70">
        <v>9934.8787148634601</v>
      </c>
      <c r="K7677" s="70">
        <v>46958.361030428823</v>
      </c>
      <c r="L7677" s="70">
        <f t="shared" si="1325"/>
        <v>173888.43857132041</v>
      </c>
      <c r="M7677" s="70"/>
      <c r="N7677" s="37">
        <f t="shared" si="1326"/>
        <v>1.4884274118996732E-2</v>
      </c>
      <c r="O7677" s="37">
        <f t="shared" si="1327"/>
        <v>-1.6389914585593801E-2</v>
      </c>
      <c r="P7677" s="37">
        <f t="shared" si="1328"/>
        <v>-5.7360595567497841E-2</v>
      </c>
      <c r="Q7677" s="37">
        <f t="shared" si="1329"/>
        <v>-0.15523699390303247</v>
      </c>
      <c r="R7677" s="37">
        <f t="shared" si="1330"/>
        <v>4.5454938321141114E-3</v>
      </c>
      <c r="S7677" s="37">
        <f t="shared" si="1331"/>
        <v>-1.6654042086496568E-2</v>
      </c>
      <c r="T7677" s="37">
        <f t="shared" si="1332"/>
        <v>-6.0901687135740512E-2</v>
      </c>
      <c r="U7677" s="37">
        <f t="shared" si="1333"/>
        <v>-0.17262057681580623</v>
      </c>
      <c r="V7677" s="37">
        <f t="shared" si="1334"/>
        <v>8.3493897426617059E-2</v>
      </c>
      <c r="W7677" s="37">
        <f t="shared" si="1335"/>
        <v>-1.8006115198914818E-2</v>
      </c>
    </row>
    <row r="7678" spans="2:23">
      <c r="B7678" s="62">
        <v>7644</v>
      </c>
      <c r="C7678" s="70">
        <v>20000</v>
      </c>
      <c r="D7678" s="70">
        <v>17800.430178849288</v>
      </c>
      <c r="E7678" s="70">
        <v>15738.853396858558</v>
      </c>
      <c r="F7678" s="70">
        <v>11605.527669256344</v>
      </c>
      <c r="G7678" s="70">
        <v>19602</v>
      </c>
      <c r="H7678" s="70">
        <v>17320.470586354862</v>
      </c>
      <c r="I7678" s="70">
        <v>14763.293377445867</v>
      </c>
      <c r="J7678" s="70">
        <v>9987.0452332393452</v>
      </c>
      <c r="K7678" s="70">
        <v>29444.509047320018</v>
      </c>
      <c r="L7678" s="70">
        <f t="shared" si="1325"/>
        <v>156262.12948932429</v>
      </c>
      <c r="M7678" s="70"/>
      <c r="N7678" s="37">
        <f t="shared" si="1326"/>
        <v>1.4884274118996732E-2</v>
      </c>
      <c r="O7678" s="37">
        <f t="shared" si="1327"/>
        <v>-2.1321443433865439E-2</v>
      </c>
      <c r="P7678" s="37">
        <f t="shared" si="1328"/>
        <v>-5.4347225009452438E-2</v>
      </c>
      <c r="Q7678" s="37">
        <f t="shared" si="1329"/>
        <v>-0.12909832002299004</v>
      </c>
      <c r="R7678" s="37">
        <f t="shared" si="1330"/>
        <v>4.5454938321141114E-3</v>
      </c>
      <c r="S7678" s="37">
        <f t="shared" si="1331"/>
        <v>-2.8942338825182379E-2</v>
      </c>
      <c r="T7678" s="37">
        <f t="shared" si="1332"/>
        <v>-7.122384249515179E-2</v>
      </c>
      <c r="U7678" s="37">
        <f t="shared" si="1333"/>
        <v>-0.17045119987703428</v>
      </c>
      <c r="V7678" s="37">
        <f t="shared" si="1334"/>
        <v>-0.14202988036703723</v>
      </c>
      <c r="W7678" s="37">
        <f t="shared" si="1335"/>
        <v>-6.9105855234955826E-2</v>
      </c>
    </row>
    <row r="7679" spans="2:23">
      <c r="B7679" s="62">
        <v>7645</v>
      </c>
      <c r="C7679" s="70">
        <v>20000</v>
      </c>
      <c r="D7679" s="70">
        <v>18320.016763692696</v>
      </c>
      <c r="E7679" s="70">
        <v>16351.739478925118</v>
      </c>
      <c r="F7679" s="70">
        <v>12144.63525636944</v>
      </c>
      <c r="G7679" s="70">
        <v>19602</v>
      </c>
      <c r="H7679" s="70">
        <v>18023.504291383008</v>
      </c>
      <c r="I7679" s="70">
        <v>15660.350675241354</v>
      </c>
      <c r="J7679" s="70">
        <v>10884.530932385784</v>
      </c>
      <c r="K7679" s="70">
        <v>35162.968525025703</v>
      </c>
      <c r="L7679" s="70">
        <f t="shared" si="1325"/>
        <v>166149.74592302309</v>
      </c>
      <c r="M7679" s="70"/>
      <c r="N7679" s="37">
        <f t="shared" si="1326"/>
        <v>1.4884274118996732E-2</v>
      </c>
      <c r="O7679" s="37">
        <f t="shared" si="1327"/>
        <v>-7.1405879281227769E-3</v>
      </c>
      <c r="P7679" s="37">
        <f t="shared" si="1328"/>
        <v>-3.6110751865050084E-2</v>
      </c>
      <c r="Q7679" s="37">
        <f t="shared" si="1329"/>
        <v>-0.10910007851732051</v>
      </c>
      <c r="R7679" s="37">
        <f t="shared" si="1330"/>
        <v>4.5454938321141114E-3</v>
      </c>
      <c r="S7679" s="37">
        <f t="shared" si="1331"/>
        <v>-9.4308633932980168E-3</v>
      </c>
      <c r="T7679" s="37">
        <f t="shared" si="1332"/>
        <v>-4.3422471361537651E-2</v>
      </c>
      <c r="U7679" s="37">
        <f t="shared" si="1333"/>
        <v>-0.13397926577181096</v>
      </c>
      <c r="V7679" s="37">
        <f t="shared" si="1334"/>
        <v>-6.241042394572105E-2</v>
      </c>
      <c r="W7679" s="37">
        <f t="shared" si="1335"/>
        <v>-4.0106015195003453E-2</v>
      </c>
    </row>
    <row r="7680" spans="2:23">
      <c r="B7680" s="62">
        <v>7646</v>
      </c>
      <c r="C7680" s="70">
        <v>20000</v>
      </c>
      <c r="D7680" s="70">
        <v>17444.934915054764</v>
      </c>
      <c r="E7680" s="70">
        <v>15007.034542721005</v>
      </c>
      <c r="F7680" s="70">
        <v>10438.640547477964</v>
      </c>
      <c r="G7680" s="70">
        <v>19602</v>
      </c>
      <c r="H7680" s="70">
        <v>16986.510192275033</v>
      </c>
      <c r="I7680" s="70">
        <v>14095.540218162274</v>
      </c>
      <c r="J7680" s="70">
        <v>9006.2454453330938</v>
      </c>
      <c r="K7680" s="70">
        <v>37246.804804606945</v>
      </c>
      <c r="L7680" s="70">
        <f t="shared" si="1325"/>
        <v>159827.71066563108</v>
      </c>
      <c r="M7680" s="70"/>
      <c r="N7680" s="37">
        <f t="shared" si="1326"/>
        <v>1.4884274118996732E-2</v>
      </c>
      <c r="O7680" s="37">
        <f t="shared" si="1327"/>
        <v>-3.1143403435949901E-2</v>
      </c>
      <c r="P7680" s="37">
        <f t="shared" si="1328"/>
        <v>-7.6594201457322764E-2</v>
      </c>
      <c r="Q7680" s="37">
        <f t="shared" si="1329"/>
        <v>-0.17404068743957257</v>
      </c>
      <c r="R7680" s="37">
        <f t="shared" si="1330"/>
        <v>4.5454938321141114E-3</v>
      </c>
      <c r="S7680" s="37">
        <f t="shared" si="1331"/>
        <v>-3.8349509794612491E-2</v>
      </c>
      <c r="T7680" s="37">
        <f t="shared" si="1332"/>
        <v>-9.2471451718613595E-2</v>
      </c>
      <c r="U7680" s="37">
        <f t="shared" si="1333"/>
        <v>-0.21223746890761874</v>
      </c>
      <c r="V7680" s="37">
        <f t="shared" si="1334"/>
        <v>-3.5028435592440066E-2</v>
      </c>
      <c r="W7680" s="37">
        <f t="shared" si="1335"/>
        <v>-5.8545211313970724E-2</v>
      </c>
    </row>
    <row r="7681" spans="2:23">
      <c r="B7681" s="62">
        <v>7647</v>
      </c>
      <c r="C7681" s="70">
        <v>20000</v>
      </c>
      <c r="D7681" s="70">
        <v>17814.947919614828</v>
      </c>
      <c r="E7681" s="70">
        <v>15467.323856838142</v>
      </c>
      <c r="F7681" s="70">
        <v>10854.028068205775</v>
      </c>
      <c r="G7681" s="70">
        <v>19602</v>
      </c>
      <c r="H7681" s="70">
        <v>17442.591439930817</v>
      </c>
      <c r="I7681" s="70">
        <v>14679.621492354507</v>
      </c>
      <c r="J7681" s="70">
        <v>9556.8700296217612</v>
      </c>
      <c r="K7681" s="70">
        <v>33487.460514877064</v>
      </c>
      <c r="L7681" s="70">
        <f t="shared" si="1325"/>
        <v>158904.8433214429</v>
      </c>
      <c r="M7681" s="70"/>
      <c r="N7681" s="37">
        <f t="shared" si="1326"/>
        <v>1.4884274118996732E-2</v>
      </c>
      <c r="O7681" s="37">
        <f t="shared" si="1327"/>
        <v>-2.0922427634229024E-2</v>
      </c>
      <c r="P7681" s="37">
        <f t="shared" si="1328"/>
        <v>-6.2540000747804081E-2</v>
      </c>
      <c r="Q7681" s="37">
        <f t="shared" si="1329"/>
        <v>-0.15776719577387344</v>
      </c>
      <c r="R7681" s="37">
        <f t="shared" si="1330"/>
        <v>4.5454938321141114E-3</v>
      </c>
      <c r="S7681" s="37">
        <f t="shared" si="1331"/>
        <v>-2.5525050153140438E-2</v>
      </c>
      <c r="T7681" s="37">
        <f t="shared" si="1332"/>
        <v>-7.3859530654797889E-2</v>
      </c>
      <c r="U7681" s="37">
        <f t="shared" si="1333"/>
        <v>-0.18851355288529792</v>
      </c>
      <c r="V7681" s="37">
        <f t="shared" si="1334"/>
        <v>-8.5021031459232677E-2</v>
      </c>
      <c r="W7681" s="37">
        <f t="shared" si="1335"/>
        <v>-6.1267191465388393E-2</v>
      </c>
    </row>
    <row r="7682" spans="2:23">
      <c r="B7682" s="62">
        <v>7648</v>
      </c>
      <c r="C7682" s="70">
        <v>20000</v>
      </c>
      <c r="D7682" s="70">
        <v>17214.048408202605</v>
      </c>
      <c r="E7682" s="70">
        <v>14727.811784152236</v>
      </c>
      <c r="F7682" s="70">
        <v>10149.791261158573</v>
      </c>
      <c r="G7682" s="70">
        <v>19602</v>
      </c>
      <c r="H7682" s="70">
        <v>16800.905257058028</v>
      </c>
      <c r="I7682" s="70">
        <v>13894.406922699261</v>
      </c>
      <c r="J7682" s="70">
        <v>8832.8660600685398</v>
      </c>
      <c r="K7682" s="70">
        <v>51347.270765862086</v>
      </c>
      <c r="L7682" s="70">
        <f t="shared" si="1325"/>
        <v>172569.10045920132</v>
      </c>
      <c r="M7682" s="70"/>
      <c r="N7682" s="37">
        <f t="shared" si="1326"/>
        <v>1.4884274118996732E-2</v>
      </c>
      <c r="O7682" s="37">
        <f t="shared" si="1327"/>
        <v>-3.7576245349973281E-2</v>
      </c>
      <c r="P7682" s="37">
        <f t="shared" si="1328"/>
        <v>-8.5225038360342897E-2</v>
      </c>
      <c r="Q7682" s="37">
        <f t="shared" si="1329"/>
        <v>-0.1855484802911691</v>
      </c>
      <c r="R7682" s="37">
        <f t="shared" si="1330"/>
        <v>4.5454938321141114E-3</v>
      </c>
      <c r="S7682" s="37">
        <f t="shared" si="1331"/>
        <v>-4.3617729150077666E-2</v>
      </c>
      <c r="T7682" s="37">
        <f t="shared" si="1332"/>
        <v>-9.8969608250585872E-2</v>
      </c>
      <c r="U7682" s="37">
        <f t="shared" si="1333"/>
        <v>-0.21985693270744144</v>
      </c>
      <c r="V7682" s="37">
        <f t="shared" si="1334"/>
        <v>0.13299680897456723</v>
      </c>
      <c r="W7682" s="37">
        <f t="shared" si="1335"/>
        <v>-2.1738533575110575E-2</v>
      </c>
    </row>
    <row r="7683" spans="2:23">
      <c r="B7683" s="62">
        <v>7649</v>
      </c>
      <c r="C7683" s="70">
        <v>20000</v>
      </c>
      <c r="D7683" s="70">
        <v>17953.180995944418</v>
      </c>
      <c r="E7683" s="70">
        <v>15808.480393710826</v>
      </c>
      <c r="F7683" s="70">
        <v>11622.859141449879</v>
      </c>
      <c r="G7683" s="70">
        <v>19602</v>
      </c>
      <c r="H7683" s="70">
        <v>17773.516456937865</v>
      </c>
      <c r="I7683" s="70">
        <v>15319.951836251663</v>
      </c>
      <c r="J7683" s="70">
        <v>10660.301950165169</v>
      </c>
      <c r="K7683" s="70">
        <v>42506.576194655674</v>
      </c>
      <c r="L7683" s="70">
        <f t="shared" si="1325"/>
        <v>171246.86696911551</v>
      </c>
      <c r="M7683" s="70"/>
      <c r="N7683" s="37">
        <f t="shared" si="1326"/>
        <v>1.4884274118996732E-2</v>
      </c>
      <c r="O7683" s="37">
        <f t="shared" si="1327"/>
        <v>-1.7131246810946243E-2</v>
      </c>
      <c r="P7683" s="37">
        <f t="shared" si="1328"/>
        <v>-5.2257800157094358E-2</v>
      </c>
      <c r="Q7683" s="37">
        <f t="shared" si="1329"/>
        <v>-0.12844826870226689</v>
      </c>
      <c r="R7683" s="37">
        <f t="shared" si="1330"/>
        <v>4.5454938321141114E-3</v>
      </c>
      <c r="S7683" s="37">
        <f t="shared" si="1331"/>
        <v>-1.6324497961751727E-2</v>
      </c>
      <c r="T7683" s="37">
        <f t="shared" si="1332"/>
        <v>-5.3875839191453001E-2</v>
      </c>
      <c r="U7683" s="37">
        <f t="shared" si="1333"/>
        <v>-0.14294600406470981</v>
      </c>
      <c r="V7683" s="37">
        <f t="shared" si="1334"/>
        <v>3.0856151393777953E-2</v>
      </c>
      <c r="W7683" s="37">
        <f t="shared" si="1335"/>
        <v>-2.5493485372742986E-2</v>
      </c>
    </row>
    <row r="7684" spans="2:23">
      <c r="B7684" s="62">
        <v>7650</v>
      </c>
      <c r="C7684" s="70">
        <v>20000</v>
      </c>
      <c r="D7684" s="70">
        <v>17350.087639717665</v>
      </c>
      <c r="E7684" s="70">
        <v>15094.08102964162</v>
      </c>
      <c r="F7684" s="70">
        <v>10834.647210845174</v>
      </c>
      <c r="G7684" s="70">
        <v>19602</v>
      </c>
      <c r="H7684" s="70">
        <v>16991.392997519193</v>
      </c>
      <c r="I7684" s="70">
        <v>14331.665787867616</v>
      </c>
      <c r="J7684" s="70">
        <v>9547.983936940589</v>
      </c>
      <c r="K7684" s="70">
        <v>39198.397418315028</v>
      </c>
      <c r="L7684" s="70">
        <f t="shared" si="1325"/>
        <v>162950.25602084686</v>
      </c>
      <c r="M7684" s="70"/>
      <c r="N7684" s="37">
        <f t="shared" si="1326"/>
        <v>1.4884274118996732E-2</v>
      </c>
      <c r="O7684" s="37">
        <f t="shared" si="1327"/>
        <v>-3.3780806629161608E-2</v>
      </c>
      <c r="P7684" s="37">
        <f t="shared" si="1328"/>
        <v>-7.3920021896530241E-2</v>
      </c>
      <c r="Q7684" s="37">
        <f t="shared" si="1329"/>
        <v>-0.15851947349469786</v>
      </c>
      <c r="R7684" s="37">
        <f t="shared" si="1330"/>
        <v>4.5454938321141114E-3</v>
      </c>
      <c r="S7684" s="37">
        <f t="shared" si="1331"/>
        <v>-3.8211305577984578E-2</v>
      </c>
      <c r="T7684" s="37">
        <f t="shared" si="1332"/>
        <v>-8.4901656843397011E-2</v>
      </c>
      <c r="U7684" s="37">
        <f t="shared" si="1333"/>
        <v>-0.18889090555105104</v>
      </c>
      <c r="V7684" s="37">
        <f t="shared" si="1334"/>
        <v>-1.007074219524362E-2</v>
      </c>
      <c r="W7684" s="37">
        <f t="shared" si="1335"/>
        <v>-4.9393120375770261E-2</v>
      </c>
    </row>
    <row r="7685" spans="2:23">
      <c r="B7685" s="62">
        <v>7651</v>
      </c>
      <c r="C7685" s="70">
        <v>20000</v>
      </c>
      <c r="D7685" s="70">
        <v>18733.900623816946</v>
      </c>
      <c r="E7685" s="70">
        <v>16997.816849798281</v>
      </c>
      <c r="F7685" s="70">
        <v>12919.653655205457</v>
      </c>
      <c r="G7685" s="70">
        <v>19602</v>
      </c>
      <c r="H7685" s="70">
        <v>18321.719787820308</v>
      </c>
      <c r="I7685" s="70">
        <v>16097.973266989962</v>
      </c>
      <c r="J7685" s="70">
        <v>11328.525004815629</v>
      </c>
      <c r="K7685" s="70">
        <v>26465.841992129848</v>
      </c>
      <c r="L7685" s="70">
        <f t="shared" si="1325"/>
        <v>160467.43118057644</v>
      </c>
      <c r="M7685" s="70"/>
      <c r="N7685" s="37">
        <f t="shared" si="1326"/>
        <v>1.4884274118996732E-2</v>
      </c>
      <c r="O7685" s="37">
        <f t="shared" si="1327"/>
        <v>4.0120608570832772E-3</v>
      </c>
      <c r="P7685" s="37">
        <f t="shared" si="1328"/>
        <v>-1.7252994857159254E-2</v>
      </c>
      <c r="Q7685" s="37">
        <f t="shared" si="1329"/>
        <v>-8.1112976749890486E-2</v>
      </c>
      <c r="R7685" s="37">
        <f t="shared" si="1330"/>
        <v>4.5454938321141114E-3</v>
      </c>
      <c r="S7685" s="37">
        <f t="shared" si="1331"/>
        <v>-1.2695441882736302E-3</v>
      </c>
      <c r="T7685" s="37">
        <f t="shared" si="1332"/>
        <v>-3.0148964130145339E-2</v>
      </c>
      <c r="U7685" s="37">
        <f t="shared" si="1333"/>
        <v>-0.11649275571309337</v>
      </c>
      <c r="V7685" s="37">
        <f t="shared" si="1334"/>
        <v>-0.18658371678257746</v>
      </c>
      <c r="W7685" s="37">
        <f t="shared" si="1335"/>
        <v>-5.6662976722408387E-2</v>
      </c>
    </row>
    <row r="7686" spans="2:23">
      <c r="B7686" s="62">
        <v>7652</v>
      </c>
      <c r="C7686" s="70">
        <v>20000</v>
      </c>
      <c r="D7686" s="70">
        <v>18189.251702367121</v>
      </c>
      <c r="E7686" s="70">
        <v>16137.850988272659</v>
      </c>
      <c r="F7686" s="70">
        <v>11963.328345629718</v>
      </c>
      <c r="G7686" s="70">
        <v>19602</v>
      </c>
      <c r="H7686" s="70">
        <v>17760.322404072685</v>
      </c>
      <c r="I7686" s="70">
        <v>15236.987682095891</v>
      </c>
      <c r="J7686" s="70">
        <v>10427.595298813394</v>
      </c>
      <c r="K7686" s="70">
        <v>32341.208773175749</v>
      </c>
      <c r="L7686" s="70">
        <f t="shared" si="1325"/>
        <v>161658.54519442719</v>
      </c>
      <c r="M7686" s="70"/>
      <c r="N7686" s="37">
        <f t="shared" si="1326"/>
        <v>1.4884274118996732E-2</v>
      </c>
      <c r="O7686" s="37">
        <f t="shared" si="1327"/>
        <v>-1.0690361719914554E-2</v>
      </c>
      <c r="P7686" s="37">
        <f t="shared" si="1328"/>
        <v>-4.2435566596434549E-2</v>
      </c>
      <c r="Q7686" s="37">
        <f t="shared" si="1329"/>
        <v>-0.11577519501840849</v>
      </c>
      <c r="R7686" s="37">
        <f t="shared" si="1330"/>
        <v>4.5454938321141114E-3</v>
      </c>
      <c r="S7686" s="37">
        <f t="shared" si="1331"/>
        <v>-1.6689678261296748E-2</v>
      </c>
      <c r="T7686" s="37">
        <f t="shared" si="1332"/>
        <v>-5.6441152403593486E-2</v>
      </c>
      <c r="U7686" s="37">
        <f t="shared" si="1333"/>
        <v>-0.15235205232081606</v>
      </c>
      <c r="V7686" s="37">
        <f t="shared" si="1334"/>
        <v>-0.10081691556758376</v>
      </c>
      <c r="W7686" s="37">
        <f t="shared" si="1335"/>
        <v>-5.3168359328809367E-2</v>
      </c>
    </row>
    <row r="7687" spans="2:23">
      <c r="B7687" s="62">
        <v>7653</v>
      </c>
      <c r="C7687" s="70">
        <v>20000</v>
      </c>
      <c r="D7687" s="70">
        <v>18086.095725979299</v>
      </c>
      <c r="E7687" s="70">
        <v>16007.255561065092</v>
      </c>
      <c r="F7687" s="70">
        <v>11743.447446787752</v>
      </c>
      <c r="G7687" s="70">
        <v>19602</v>
      </c>
      <c r="H7687" s="70">
        <v>17754.417960874838</v>
      </c>
      <c r="I7687" s="70">
        <v>15267.169233452878</v>
      </c>
      <c r="J7687" s="70">
        <v>10440.203904768678</v>
      </c>
      <c r="K7687" s="70">
        <v>33506.873801732392</v>
      </c>
      <c r="L7687" s="70">
        <f t="shared" si="1325"/>
        <v>162407.46363466093</v>
      </c>
      <c r="M7687" s="70"/>
      <c r="N7687" s="37">
        <f t="shared" si="1326"/>
        <v>1.4884274118996732E-2</v>
      </c>
      <c r="O7687" s="37">
        <f t="shared" si="1327"/>
        <v>-1.3499666568592805E-2</v>
      </c>
      <c r="P7687" s="37">
        <f t="shared" si="1328"/>
        <v>-4.6317978323132114E-2</v>
      </c>
      <c r="Q7687" s="37">
        <f t="shared" si="1329"/>
        <v>-0.12393871786454991</v>
      </c>
      <c r="R7687" s="37">
        <f t="shared" si="1330"/>
        <v>4.5454938321141114E-3</v>
      </c>
      <c r="S7687" s="37">
        <f t="shared" si="1331"/>
        <v>-1.6853143271489346E-2</v>
      </c>
      <c r="T7687" s="37">
        <f t="shared" si="1332"/>
        <v>-5.5507110125630477E-2</v>
      </c>
      <c r="U7687" s="37">
        <f t="shared" si="1333"/>
        <v>-0.15183973716853405</v>
      </c>
      <c r="V7687" s="37">
        <f t="shared" si="1334"/>
        <v>-8.4755854952729082E-2</v>
      </c>
      <c r="W7687" s="37">
        <f t="shared" si="1335"/>
        <v>-5.0977691626082677E-2</v>
      </c>
    </row>
    <row r="7688" spans="2:23">
      <c r="B7688" s="62">
        <v>7654</v>
      </c>
      <c r="C7688" s="70">
        <v>20000</v>
      </c>
      <c r="D7688" s="70">
        <v>18652.553020263582</v>
      </c>
      <c r="E7688" s="70">
        <v>16727.838442846201</v>
      </c>
      <c r="F7688" s="70">
        <v>12311.391356874608</v>
      </c>
      <c r="G7688" s="70">
        <v>19602</v>
      </c>
      <c r="H7688" s="70">
        <v>18029.477655774877</v>
      </c>
      <c r="I7688" s="70">
        <v>15495.567573528744</v>
      </c>
      <c r="J7688" s="70">
        <v>10337.996827278836</v>
      </c>
      <c r="K7688" s="70">
        <v>45483.993819353775</v>
      </c>
      <c r="L7688" s="70">
        <f t="shared" si="1325"/>
        <v>176640.81869592064</v>
      </c>
      <c r="M7688" s="70"/>
      <c r="N7688" s="37">
        <f t="shared" si="1326"/>
        <v>1.4884274118996732E-2</v>
      </c>
      <c r="O7688" s="37">
        <f t="shared" si="1327"/>
        <v>1.8298449824836194E-3</v>
      </c>
      <c r="P7688" s="37">
        <f t="shared" si="1328"/>
        <v>-2.5088779101733127E-2</v>
      </c>
      <c r="Q7688" s="37">
        <f t="shared" si="1329"/>
        <v>-0.10300452721883679</v>
      </c>
      <c r="R7688" s="37">
        <f t="shared" si="1330"/>
        <v>4.5454938321141114E-3</v>
      </c>
      <c r="S7688" s="37">
        <f t="shared" si="1331"/>
        <v>-9.2667293787048743E-3</v>
      </c>
      <c r="T7688" s="37">
        <f t="shared" si="1332"/>
        <v>-4.8468484179148397E-2</v>
      </c>
      <c r="U7688" s="37">
        <f t="shared" si="1333"/>
        <v>-0.15600159028078475</v>
      </c>
      <c r="V7688" s="37">
        <f t="shared" si="1334"/>
        <v>6.6348838553240252E-2</v>
      </c>
      <c r="W7688" s="37">
        <f t="shared" si="1335"/>
        <v>-1.0264919342504841E-2</v>
      </c>
    </row>
    <row r="7689" spans="2:23">
      <c r="B7689" s="62">
        <v>7655</v>
      </c>
      <c r="C7689" s="70">
        <v>20000</v>
      </c>
      <c r="D7689" s="70">
        <v>18124.613380479925</v>
      </c>
      <c r="E7689" s="70">
        <v>15928.806023190788</v>
      </c>
      <c r="F7689" s="70">
        <v>11497.506187223973</v>
      </c>
      <c r="G7689" s="70">
        <v>19602</v>
      </c>
      <c r="H7689" s="70">
        <v>17827.49543721593</v>
      </c>
      <c r="I7689" s="70">
        <v>15249.217413442639</v>
      </c>
      <c r="J7689" s="70">
        <v>10296.51406626475</v>
      </c>
      <c r="K7689" s="70">
        <v>34273.454444934789</v>
      </c>
      <c r="L7689" s="70">
        <f t="shared" si="1325"/>
        <v>162799.6069527528</v>
      </c>
      <c r="M7689" s="70"/>
      <c r="N7689" s="37">
        <f t="shared" si="1326"/>
        <v>1.4884274118996732E-2</v>
      </c>
      <c r="O7689" s="37">
        <f t="shared" si="1327"/>
        <v>-1.2449758663028998E-2</v>
      </c>
      <c r="P7689" s="37">
        <f t="shared" si="1328"/>
        <v>-4.8657786191564911E-2</v>
      </c>
      <c r="Q7689" s="37">
        <f t="shared" si="1329"/>
        <v>-0.13316086793361404</v>
      </c>
      <c r="R7689" s="37">
        <f t="shared" si="1330"/>
        <v>4.5454938321141114E-3</v>
      </c>
      <c r="S7689" s="37">
        <f t="shared" si="1331"/>
        <v>-1.4831896690474355E-2</v>
      </c>
      <c r="T7689" s="37">
        <f t="shared" si="1332"/>
        <v>-5.6062561933773014E-2</v>
      </c>
      <c r="U7689" s="37">
        <f t="shared" si="1333"/>
        <v>-0.1576966274171826</v>
      </c>
      <c r="V7689" s="37">
        <f t="shared" si="1334"/>
        <v>-7.4345441796255352E-2</v>
      </c>
      <c r="W7689" s="37">
        <f t="shared" si="1335"/>
        <v>-4.9832644555254713E-2</v>
      </c>
    </row>
    <row r="7690" spans="2:23">
      <c r="B7690" s="62">
        <v>7656</v>
      </c>
      <c r="C7690" s="70">
        <v>20000</v>
      </c>
      <c r="D7690" s="70">
        <v>17767.85462353702</v>
      </c>
      <c r="E7690" s="70">
        <v>15423.65322297198</v>
      </c>
      <c r="F7690" s="70">
        <v>10971.643385768546</v>
      </c>
      <c r="G7690" s="70">
        <v>19602</v>
      </c>
      <c r="H7690" s="70">
        <v>17261.145500248484</v>
      </c>
      <c r="I7690" s="70">
        <v>14424.036657238103</v>
      </c>
      <c r="J7690" s="70">
        <v>9386.0081034549494</v>
      </c>
      <c r="K7690" s="70">
        <v>25568.899225993398</v>
      </c>
      <c r="L7690" s="70">
        <f t="shared" si="1325"/>
        <v>150405.24071921248</v>
      </c>
      <c r="M7690" s="70"/>
      <c r="N7690" s="37">
        <f t="shared" si="1326"/>
        <v>1.4884274118996732E-2</v>
      </c>
      <c r="O7690" s="37">
        <f t="shared" si="1327"/>
        <v>-2.2217365509731857E-2</v>
      </c>
      <c r="P7690" s="37">
        <f t="shared" si="1328"/>
        <v>-6.3864354297606951E-2</v>
      </c>
      <c r="Q7690" s="37">
        <f t="shared" si="1329"/>
        <v>-0.15321623240214266</v>
      </c>
      <c r="R7690" s="37">
        <f t="shared" si="1330"/>
        <v>4.5454938321141114E-3</v>
      </c>
      <c r="S7690" s="37">
        <f t="shared" si="1331"/>
        <v>-3.0606770882961931E-2</v>
      </c>
      <c r="T7690" s="37">
        <f t="shared" si="1332"/>
        <v>-8.1957384116951304E-2</v>
      </c>
      <c r="U7690" s="37">
        <f t="shared" si="1333"/>
        <v>-0.19580032462465458</v>
      </c>
      <c r="V7690" s="37">
        <f t="shared" si="1334"/>
        <v>-0.20048609727545386</v>
      </c>
      <c r="W7690" s="37">
        <f t="shared" si="1335"/>
        <v>-8.6717966780624378E-2</v>
      </c>
    </row>
    <row r="7691" spans="2:23">
      <c r="B7691" s="62">
        <v>7657</v>
      </c>
      <c r="C7691" s="70">
        <v>20000</v>
      </c>
      <c r="D7691" s="70">
        <v>17168.306075773646</v>
      </c>
      <c r="E7691" s="70">
        <v>14788.303169948511</v>
      </c>
      <c r="F7691" s="70">
        <v>10391.953457813039</v>
      </c>
      <c r="G7691" s="70">
        <v>19602</v>
      </c>
      <c r="H7691" s="70">
        <v>16821.788993118978</v>
      </c>
      <c r="I7691" s="70">
        <v>14054.603487171364</v>
      </c>
      <c r="J7691" s="70">
        <v>9174.7948341228075</v>
      </c>
      <c r="K7691" s="70">
        <v>32409.626250969726</v>
      </c>
      <c r="L7691" s="70">
        <f t="shared" si="1325"/>
        <v>154411.37626891804</v>
      </c>
      <c r="M7691" s="70"/>
      <c r="N7691" s="37">
        <f t="shared" si="1326"/>
        <v>1.4884274118996732E-2</v>
      </c>
      <c r="O7691" s="37">
        <f t="shared" si="1327"/>
        <v>-3.8855804659871263E-2</v>
      </c>
      <c r="P7691" s="37">
        <f t="shared" si="1328"/>
        <v>-8.3348340651476227E-2</v>
      </c>
      <c r="Q7691" s="37">
        <f t="shared" si="1329"/>
        <v>-0.17588981951667382</v>
      </c>
      <c r="R7691" s="37">
        <f t="shared" si="1330"/>
        <v>4.5454938321141114E-3</v>
      </c>
      <c r="S7691" s="37">
        <f t="shared" si="1331"/>
        <v>-4.3023516164358733E-2</v>
      </c>
      <c r="T7691" s="37">
        <f t="shared" si="1332"/>
        <v>-9.3790247049775899E-2</v>
      </c>
      <c r="U7691" s="37">
        <f t="shared" si="1333"/>
        <v>-0.204900259461821</v>
      </c>
      <c r="V7691" s="37">
        <f t="shared" si="1334"/>
        <v>-9.9866311999021407E-2</v>
      </c>
      <c r="W7691" s="37">
        <f t="shared" si="1335"/>
        <v>-7.4634984747497413E-2</v>
      </c>
    </row>
    <row r="7692" spans="2:23">
      <c r="B7692" s="62">
        <v>7658</v>
      </c>
      <c r="C7692" s="70">
        <v>20000</v>
      </c>
      <c r="D7692" s="70">
        <v>17949.523885573672</v>
      </c>
      <c r="E7692" s="70">
        <v>15788.195506439457</v>
      </c>
      <c r="F7692" s="70">
        <v>11444.437674567165</v>
      </c>
      <c r="G7692" s="70">
        <v>19602</v>
      </c>
      <c r="H7692" s="70">
        <v>17432.648914690202</v>
      </c>
      <c r="I7692" s="70">
        <v>14756.989234397943</v>
      </c>
      <c r="J7692" s="70">
        <v>9780.1501595783775</v>
      </c>
      <c r="K7692" s="70">
        <v>41303.854215244879</v>
      </c>
      <c r="L7692" s="70">
        <f t="shared" si="1325"/>
        <v>168057.79959049169</v>
      </c>
      <c r="M7692" s="70"/>
      <c r="N7692" s="37">
        <f t="shared" si="1326"/>
        <v>1.4884274118996732E-2</v>
      </c>
      <c r="O7692" s="37">
        <f t="shared" si="1327"/>
        <v>-1.7231358389503071E-2</v>
      </c>
      <c r="P7692" s="37">
        <f t="shared" si="1328"/>
        <v>-5.2866050106750828E-2</v>
      </c>
      <c r="Q7692" s="37">
        <f t="shared" si="1329"/>
        <v>-0.13516369653548854</v>
      </c>
      <c r="R7692" s="37">
        <f t="shared" si="1330"/>
        <v>4.5454938321141114E-3</v>
      </c>
      <c r="S7692" s="37">
        <f t="shared" si="1331"/>
        <v>-2.5802822033894834E-2</v>
      </c>
      <c r="T7692" s="37">
        <f t="shared" si="1332"/>
        <v>-7.1422164197418425E-2</v>
      </c>
      <c r="U7692" s="37">
        <f t="shared" si="1333"/>
        <v>-0.17908877828755032</v>
      </c>
      <c r="V7692" s="37">
        <f t="shared" si="1334"/>
        <v>1.6167483922370884E-2</v>
      </c>
      <c r="W7692" s="37">
        <f t="shared" si="1335"/>
        <v>-3.4610066606348577E-2</v>
      </c>
    </row>
    <row r="7693" spans="2:23">
      <c r="B7693" s="62">
        <v>7659</v>
      </c>
      <c r="C7693" s="70">
        <v>20000</v>
      </c>
      <c r="D7693" s="70">
        <v>18329.849964695513</v>
      </c>
      <c r="E7693" s="70">
        <v>16281.583189799416</v>
      </c>
      <c r="F7693" s="70">
        <v>11917.243153084086</v>
      </c>
      <c r="G7693" s="70">
        <v>19602</v>
      </c>
      <c r="H7693" s="70">
        <v>17921.850742526778</v>
      </c>
      <c r="I7693" s="70">
        <v>15412.015303662205</v>
      </c>
      <c r="J7693" s="70">
        <v>10439.443744526625</v>
      </c>
      <c r="K7693" s="70">
        <v>32525.670141727012</v>
      </c>
      <c r="L7693" s="70">
        <f t="shared" si="1325"/>
        <v>162429.65624002164</v>
      </c>
      <c r="M7693" s="70"/>
      <c r="N7693" s="37">
        <f t="shared" si="1326"/>
        <v>1.4884274118996732E-2</v>
      </c>
      <c r="O7693" s="37">
        <f t="shared" si="1327"/>
        <v>-6.8741668712489767E-3</v>
      </c>
      <c r="P7693" s="37">
        <f t="shared" si="1328"/>
        <v>-3.8180732921510696E-2</v>
      </c>
      <c r="Q7693" s="37">
        <f t="shared" si="1329"/>
        <v>-0.11747994594572786</v>
      </c>
      <c r="R7693" s="37">
        <f t="shared" si="1330"/>
        <v>4.5454938321141114E-3</v>
      </c>
      <c r="S7693" s="37">
        <f t="shared" si="1331"/>
        <v>-1.2228245340790478E-2</v>
      </c>
      <c r="T7693" s="37">
        <f t="shared" si="1332"/>
        <v>-5.1037285782339459E-2</v>
      </c>
      <c r="U7693" s="37">
        <f t="shared" si="1333"/>
        <v>-0.15187061537038626</v>
      </c>
      <c r="V7693" s="37">
        <f t="shared" si="1334"/>
        <v>-9.8256270582836147E-2</v>
      </c>
      <c r="W7693" s="37">
        <f t="shared" si="1335"/>
        <v>-5.091285298612036E-2</v>
      </c>
    </row>
    <row r="7694" spans="2:23">
      <c r="B7694" s="62">
        <v>7660</v>
      </c>
      <c r="C7694" s="70">
        <v>20000</v>
      </c>
      <c r="D7694" s="70">
        <v>17853.929423770289</v>
      </c>
      <c r="E7694" s="70">
        <v>15468.125065954786</v>
      </c>
      <c r="F7694" s="70">
        <v>10848.75206169758</v>
      </c>
      <c r="G7694" s="70">
        <v>19602</v>
      </c>
      <c r="H7694" s="70">
        <v>17335.499108998003</v>
      </c>
      <c r="I7694" s="70">
        <v>14451.047026533002</v>
      </c>
      <c r="J7694" s="70">
        <v>9262.5946012568402</v>
      </c>
      <c r="K7694" s="70">
        <v>37178.727784011884</v>
      </c>
      <c r="L7694" s="70">
        <f t="shared" si="1325"/>
        <v>162000.6750722224</v>
      </c>
      <c r="M7694" s="70"/>
      <c r="N7694" s="37">
        <f t="shared" si="1326"/>
        <v>1.4884274118996732E-2</v>
      </c>
      <c r="O7694" s="37">
        <f t="shared" si="1327"/>
        <v>-1.9851836201744799E-2</v>
      </c>
      <c r="P7694" s="37">
        <f t="shared" si="1328"/>
        <v>-6.2515720795489615E-2</v>
      </c>
      <c r="Q7694" s="37">
        <f t="shared" si="1329"/>
        <v>-0.15797192004110006</v>
      </c>
      <c r="R7694" s="37">
        <f t="shared" si="1330"/>
        <v>4.5454938321141114E-3</v>
      </c>
      <c r="S7694" s="37">
        <f t="shared" si="1331"/>
        <v>-2.852114940844841E-2</v>
      </c>
      <c r="T7694" s="37">
        <f t="shared" si="1332"/>
        <v>-8.1098225443038019E-2</v>
      </c>
      <c r="U7694" s="37">
        <f t="shared" si="1333"/>
        <v>-0.20110489651070673</v>
      </c>
      <c r="V7694" s="37">
        <f t="shared" si="1334"/>
        <v>-3.5910691584904564E-2</v>
      </c>
      <c r="W7694" s="37">
        <f t="shared" si="1335"/>
        <v>-5.2166964134827465E-2</v>
      </c>
    </row>
    <row r="7695" spans="2:23">
      <c r="B7695" s="62">
        <v>7661</v>
      </c>
      <c r="C7695" s="70">
        <v>20000</v>
      </c>
      <c r="D7695" s="70">
        <v>17148.643299063246</v>
      </c>
      <c r="E7695" s="70">
        <v>14591.262798933883</v>
      </c>
      <c r="F7695" s="70">
        <v>10088.360171712508</v>
      </c>
      <c r="G7695" s="70">
        <v>19602</v>
      </c>
      <c r="H7695" s="70">
        <v>16971.3333335467</v>
      </c>
      <c r="I7695" s="70">
        <v>14131.397958015965</v>
      </c>
      <c r="J7695" s="70">
        <v>9241.4323917733764</v>
      </c>
      <c r="K7695" s="70">
        <v>31305.411801923703</v>
      </c>
      <c r="L7695" s="70">
        <f t="shared" si="1325"/>
        <v>153079.84175496935</v>
      </c>
      <c r="M7695" s="70"/>
      <c r="N7695" s="37">
        <f t="shared" si="1326"/>
        <v>1.4884274118996732E-2</v>
      </c>
      <c r="O7695" s="37">
        <f t="shared" si="1327"/>
        <v>-3.9406359207369457E-2</v>
      </c>
      <c r="P7695" s="37">
        <f t="shared" si="1328"/>
        <v>-8.94755840011352E-2</v>
      </c>
      <c r="Q7695" s="37">
        <f t="shared" si="1329"/>
        <v>-0.1880169339686506</v>
      </c>
      <c r="R7695" s="37">
        <f t="shared" si="1330"/>
        <v>4.5454938321141114E-3</v>
      </c>
      <c r="S7695" s="37">
        <f t="shared" si="1331"/>
        <v>-3.8779206504602648E-2</v>
      </c>
      <c r="T7695" s="37">
        <f t="shared" si="1332"/>
        <v>-9.1317850917613241E-2</v>
      </c>
      <c r="U7695" s="37">
        <f t="shared" si="1333"/>
        <v>-0.20201803444865685</v>
      </c>
      <c r="V7695" s="37">
        <f t="shared" si="1334"/>
        <v>-0.11533322937498514</v>
      </c>
      <c r="W7695" s="37">
        <f t="shared" si="1335"/>
        <v>-7.8633470189899413E-2</v>
      </c>
    </row>
    <row r="7696" spans="2:23">
      <c r="B7696" s="62">
        <v>7662</v>
      </c>
      <c r="C7696" s="70">
        <v>20000</v>
      </c>
      <c r="D7696" s="70">
        <v>17703.483072921179</v>
      </c>
      <c r="E7696" s="70">
        <v>15234.441496557047</v>
      </c>
      <c r="F7696" s="70">
        <v>10498.601069794737</v>
      </c>
      <c r="G7696" s="70">
        <v>19602</v>
      </c>
      <c r="H7696" s="70">
        <v>17616.473261809369</v>
      </c>
      <c r="I7696" s="70">
        <v>14907.280814645419</v>
      </c>
      <c r="J7696" s="70">
        <v>9813.1886911214297</v>
      </c>
      <c r="K7696" s="70">
        <v>19630.159170189443</v>
      </c>
      <c r="L7696" s="70">
        <f t="shared" si="1325"/>
        <v>145005.62757703863</v>
      </c>
      <c r="M7696" s="70"/>
      <c r="N7696" s="37">
        <f t="shared" si="1326"/>
        <v>1.4884274118996732E-2</v>
      </c>
      <c r="O7696" s="37">
        <f t="shared" si="1327"/>
        <v>-2.3990187752908287E-2</v>
      </c>
      <c r="P7696" s="37">
        <f t="shared" si="1328"/>
        <v>-6.9624158147295279E-2</v>
      </c>
      <c r="Q7696" s="37">
        <f t="shared" si="1329"/>
        <v>-0.17167189065455202</v>
      </c>
      <c r="R7696" s="37">
        <f t="shared" si="1330"/>
        <v>4.5454938321141114E-3</v>
      </c>
      <c r="S7696" s="37">
        <f t="shared" si="1331"/>
        <v>-2.067991906293376E-2</v>
      </c>
      <c r="T7696" s="37">
        <f t="shared" si="1332"/>
        <v>-6.6705622844223433E-2</v>
      </c>
      <c r="U7696" s="37">
        <f t="shared" si="1333"/>
        <v>-0.1777033785565012</v>
      </c>
      <c r="V7696" s="37">
        <f t="shared" si="1334"/>
        <v>-0.29946165040396533</v>
      </c>
      <c r="W7696" s="37">
        <f t="shared" si="1335"/>
        <v>-0.10326141292753455</v>
      </c>
    </row>
    <row r="7697" spans="2:23">
      <c r="B7697" s="62">
        <v>7663</v>
      </c>
      <c r="C7697" s="70">
        <v>20000</v>
      </c>
      <c r="D7697" s="70">
        <v>17623.740539412851</v>
      </c>
      <c r="E7697" s="70">
        <v>15319.738880949222</v>
      </c>
      <c r="F7697" s="70">
        <v>10815.744661666511</v>
      </c>
      <c r="G7697" s="70">
        <v>19602</v>
      </c>
      <c r="H7697" s="70">
        <v>17184.42666048359</v>
      </c>
      <c r="I7697" s="70">
        <v>14426.946039853136</v>
      </c>
      <c r="J7697" s="70">
        <v>9379.4660781433904</v>
      </c>
      <c r="K7697" s="70">
        <v>30126.748552345798</v>
      </c>
      <c r="L7697" s="70">
        <f t="shared" si="1325"/>
        <v>154478.8114128545</v>
      </c>
      <c r="M7697" s="70"/>
      <c r="N7697" s="37">
        <f t="shared" si="1326"/>
        <v>1.4884274118996732E-2</v>
      </c>
      <c r="O7697" s="37">
        <f t="shared" si="1327"/>
        <v>-2.6190809388677572E-2</v>
      </c>
      <c r="P7697" s="37">
        <f t="shared" si="1328"/>
        <v>-6.7023214298705946E-2</v>
      </c>
      <c r="Q7697" s="37">
        <f t="shared" si="1329"/>
        <v>-0.15925383384795622</v>
      </c>
      <c r="R7697" s="37">
        <f t="shared" si="1330"/>
        <v>4.5454938321141114E-3</v>
      </c>
      <c r="S7697" s="37">
        <f t="shared" si="1331"/>
        <v>-3.2763451184019576E-2</v>
      </c>
      <c r="T7697" s="37">
        <f t="shared" si="1332"/>
        <v>-8.1864802455554053E-2</v>
      </c>
      <c r="U7697" s="37">
        <f t="shared" si="1333"/>
        <v>-0.19608063610724047</v>
      </c>
      <c r="V7697" s="37">
        <f t="shared" si="1334"/>
        <v>-0.13214706671657506</v>
      </c>
      <c r="W7697" s="37">
        <f t="shared" si="1335"/>
        <v>-7.4432942278648495E-2</v>
      </c>
    </row>
    <row r="7698" spans="2:23">
      <c r="B7698" s="62">
        <v>7664</v>
      </c>
      <c r="C7698" s="70">
        <v>20000</v>
      </c>
      <c r="D7698" s="70">
        <v>18234.395344102672</v>
      </c>
      <c r="E7698" s="70">
        <v>16157.676926083168</v>
      </c>
      <c r="F7698" s="70">
        <v>11836.948132597377</v>
      </c>
      <c r="G7698" s="70">
        <v>19602</v>
      </c>
      <c r="H7698" s="70">
        <v>17988.675148024733</v>
      </c>
      <c r="I7698" s="70">
        <v>15555.008983356842</v>
      </c>
      <c r="J7698" s="70">
        <v>10716.978591686417</v>
      </c>
      <c r="K7698" s="70">
        <v>26217.442573378237</v>
      </c>
      <c r="L7698" s="70">
        <f t="shared" si="1325"/>
        <v>156309.12569922942</v>
      </c>
      <c r="M7698" s="70"/>
      <c r="N7698" s="37">
        <f t="shared" si="1326"/>
        <v>1.4884274118996732E-2</v>
      </c>
      <c r="O7698" s="37">
        <f t="shared" si="1327"/>
        <v>-9.4634458455585824E-3</v>
      </c>
      <c r="P7698" s="37">
        <f t="shared" si="1328"/>
        <v>-4.1847545747908499E-2</v>
      </c>
      <c r="Q7698" s="37">
        <f t="shared" si="1329"/>
        <v>-0.12045805634862539</v>
      </c>
      <c r="R7698" s="37">
        <f t="shared" si="1330"/>
        <v>4.5454938321141114E-3</v>
      </c>
      <c r="S7698" s="37">
        <f t="shared" si="1331"/>
        <v>-1.0388428513749548E-2</v>
      </c>
      <c r="T7698" s="37">
        <f t="shared" si="1332"/>
        <v>-4.664518094937431E-2</v>
      </c>
      <c r="U7698" s="37">
        <f t="shared" si="1333"/>
        <v>-0.14067071440104539</v>
      </c>
      <c r="V7698" s="37">
        <f t="shared" si="1334"/>
        <v>-0.19040994056593319</v>
      </c>
      <c r="W7698" s="37">
        <f t="shared" si="1335"/>
        <v>-6.8965881436128029E-2</v>
      </c>
    </row>
    <row r="7699" spans="2:23">
      <c r="B7699" s="62">
        <v>7665</v>
      </c>
      <c r="C7699" s="70">
        <v>20000</v>
      </c>
      <c r="D7699" s="70">
        <v>17459.117795060349</v>
      </c>
      <c r="E7699" s="70">
        <v>15054.187747306505</v>
      </c>
      <c r="F7699" s="70">
        <v>10555.250853232905</v>
      </c>
      <c r="G7699" s="70">
        <v>19602</v>
      </c>
      <c r="H7699" s="70">
        <v>17123.448227547622</v>
      </c>
      <c r="I7699" s="70">
        <v>14333.689905401234</v>
      </c>
      <c r="J7699" s="70">
        <v>9352.6130575886928</v>
      </c>
      <c r="K7699" s="70">
        <v>42330.016488920104</v>
      </c>
      <c r="L7699" s="70">
        <f t="shared" si="1325"/>
        <v>165810.3240750574</v>
      </c>
      <c r="M7699" s="70"/>
      <c r="N7699" s="37">
        <f t="shared" si="1326"/>
        <v>1.4884274118996732E-2</v>
      </c>
      <c r="O7699" s="37">
        <f t="shared" si="1327"/>
        <v>-3.0749639139034501E-2</v>
      </c>
      <c r="P7699" s="37">
        <f t="shared" si="1328"/>
        <v>-7.5144634810507593E-2</v>
      </c>
      <c r="Q7699" s="37">
        <f t="shared" si="1329"/>
        <v>-0.16944009437246377</v>
      </c>
      <c r="R7699" s="37">
        <f t="shared" si="1330"/>
        <v>4.5454938321141114E-3</v>
      </c>
      <c r="S7699" s="37">
        <f t="shared" si="1331"/>
        <v>-3.4481081511019251E-2</v>
      </c>
      <c r="T7699" s="37">
        <f t="shared" si="1332"/>
        <v>-8.4837037655625003E-2</v>
      </c>
      <c r="U7699" s="37">
        <f t="shared" si="1333"/>
        <v>-0.19723225477751738</v>
      </c>
      <c r="V7699" s="37">
        <f t="shared" si="1334"/>
        <v>2.8712988263977612E-2</v>
      </c>
      <c r="W7699" s="37">
        <f t="shared" si="1335"/>
        <v>-4.1086984364286816E-2</v>
      </c>
    </row>
    <row r="7700" spans="2:23">
      <c r="B7700" s="62">
        <v>7666</v>
      </c>
      <c r="C7700" s="70">
        <v>20000</v>
      </c>
      <c r="D7700" s="70">
        <v>17538.647227926082</v>
      </c>
      <c r="E7700" s="70">
        <v>15151.985555102485</v>
      </c>
      <c r="F7700" s="70">
        <v>10664.179203056556</v>
      </c>
      <c r="G7700" s="70">
        <v>19602</v>
      </c>
      <c r="H7700" s="70">
        <v>17214.087470775823</v>
      </c>
      <c r="I7700" s="70">
        <v>14446.815266104661</v>
      </c>
      <c r="J7700" s="70">
        <v>9474.7739017072236</v>
      </c>
      <c r="K7700" s="70">
        <v>46832.493433758391</v>
      </c>
      <c r="L7700" s="70">
        <f t="shared" si="1325"/>
        <v>170924.9820584312</v>
      </c>
      <c r="M7700" s="70"/>
      <c r="N7700" s="37">
        <f t="shared" si="1326"/>
        <v>1.4884274118996732E-2</v>
      </c>
      <c r="O7700" s="37">
        <f t="shared" si="1327"/>
        <v>-2.8544592212594644E-2</v>
      </c>
      <c r="P7700" s="37">
        <f t="shared" si="1328"/>
        <v>-7.2145389471961474E-2</v>
      </c>
      <c r="Q7700" s="37">
        <f t="shared" si="1329"/>
        <v>-0.16516547762959088</v>
      </c>
      <c r="R7700" s="37">
        <f t="shared" si="1330"/>
        <v>4.5454938321141114E-3</v>
      </c>
      <c r="S7700" s="37">
        <f t="shared" si="1331"/>
        <v>-3.1929072141168469E-2</v>
      </c>
      <c r="T7700" s="37">
        <f t="shared" si="1332"/>
        <v>-8.1232778215524326E-2</v>
      </c>
      <c r="U7700" s="37">
        <f t="shared" si="1333"/>
        <v>-0.19200651572590699</v>
      </c>
      <c r="V7700" s="37">
        <f t="shared" si="1334"/>
        <v>8.2040819860304426E-2</v>
      </c>
      <c r="W7700" s="37">
        <f t="shared" si="1335"/>
        <v>-2.6409783839002388E-2</v>
      </c>
    </row>
    <row r="7701" spans="2:23">
      <c r="B7701" s="62">
        <v>7667</v>
      </c>
      <c r="C7701" s="70">
        <v>20000</v>
      </c>
      <c r="D7701" s="70">
        <v>18089.47754584247</v>
      </c>
      <c r="E7701" s="70">
        <v>16021.794584476002</v>
      </c>
      <c r="F7701" s="70">
        <v>11861.003613290322</v>
      </c>
      <c r="G7701" s="70">
        <v>19602</v>
      </c>
      <c r="H7701" s="70">
        <v>17557.417608867065</v>
      </c>
      <c r="I7701" s="70">
        <v>14957.394386484291</v>
      </c>
      <c r="J7701" s="70">
        <v>10112.410699742786</v>
      </c>
      <c r="K7701" s="70">
        <v>44057.920476057625</v>
      </c>
      <c r="L7701" s="70">
        <f t="shared" si="1325"/>
        <v>172259.41891476058</v>
      </c>
      <c r="M7701" s="70"/>
      <c r="N7701" s="37">
        <f t="shared" si="1326"/>
        <v>1.4884274118996732E-2</v>
      </c>
      <c r="O7701" s="37">
        <f t="shared" si="1327"/>
        <v>-1.3407440735696663E-2</v>
      </c>
      <c r="P7701" s="37">
        <f t="shared" si="1328"/>
        <v>-4.588497285998494E-2</v>
      </c>
      <c r="Q7701" s="37">
        <f t="shared" si="1329"/>
        <v>-0.11956479123081876</v>
      </c>
      <c r="R7701" s="37">
        <f t="shared" si="1330"/>
        <v>4.5454938321141114E-3</v>
      </c>
      <c r="S7701" s="37">
        <f t="shared" si="1331"/>
        <v>-2.2322783014308345E-2</v>
      </c>
      <c r="T7701" s="37">
        <f t="shared" si="1332"/>
        <v>-6.5138218492162392E-2</v>
      </c>
      <c r="U7701" s="37">
        <f t="shared" si="1333"/>
        <v>-0.16526085381091027</v>
      </c>
      <c r="V7701" s="37">
        <f t="shared" si="1334"/>
        <v>4.9498933730492523E-2</v>
      </c>
      <c r="W7701" s="37">
        <f t="shared" si="1335"/>
        <v>-2.2616690662798922E-2</v>
      </c>
    </row>
    <row r="7702" spans="2:23">
      <c r="B7702" s="62">
        <v>7668</v>
      </c>
      <c r="C7702" s="70">
        <v>20000</v>
      </c>
      <c r="D7702" s="70">
        <v>17395.352440921957</v>
      </c>
      <c r="E7702" s="70">
        <v>14664.559718511551</v>
      </c>
      <c r="F7702" s="70">
        <v>9757.0076178218478</v>
      </c>
      <c r="G7702" s="70">
        <v>19602</v>
      </c>
      <c r="H7702" s="70">
        <v>16905.28096911297</v>
      </c>
      <c r="I7702" s="70">
        <v>13723.351837198443</v>
      </c>
      <c r="J7702" s="70">
        <v>8357.8798033873754</v>
      </c>
      <c r="K7702" s="70">
        <v>24103.971812729851</v>
      </c>
      <c r="L7702" s="70">
        <f t="shared" si="1325"/>
        <v>144509.40419968398</v>
      </c>
      <c r="M7702" s="70"/>
      <c r="N7702" s="37">
        <f t="shared" si="1326"/>
        <v>1.4884274118996732E-2</v>
      </c>
      <c r="O7702" s="37">
        <f t="shared" si="1327"/>
        <v>-3.2521238604606206E-2</v>
      </c>
      <c r="P7702" s="37">
        <f t="shared" si="1328"/>
        <v>-8.7191510549185836E-2</v>
      </c>
      <c r="Q7702" s="37">
        <f t="shared" si="1329"/>
        <v>-0.20146307204823488</v>
      </c>
      <c r="R7702" s="37">
        <f t="shared" si="1330"/>
        <v>4.5454938321141114E-3</v>
      </c>
      <c r="S7702" s="37">
        <f t="shared" si="1331"/>
        <v>-4.0651563908866151E-2</v>
      </c>
      <c r="T7702" s="37">
        <f t="shared" si="1332"/>
        <v>-0.10453311081138461</v>
      </c>
      <c r="U7702" s="37">
        <f t="shared" si="1333"/>
        <v>-0.24112282321286604</v>
      </c>
      <c r="V7702" s="37">
        <f t="shared" si="1334"/>
        <v>-0.22372730608487434</v>
      </c>
      <c r="W7702" s="37">
        <f t="shared" si="1335"/>
        <v>-0.10479709124566083</v>
      </c>
    </row>
    <row r="7703" spans="2:23">
      <c r="B7703" s="62">
        <v>7669</v>
      </c>
      <c r="C7703" s="70">
        <v>20000</v>
      </c>
      <c r="D7703" s="70">
        <v>17633.840007262028</v>
      </c>
      <c r="E7703" s="70">
        <v>15262.225671243561</v>
      </c>
      <c r="F7703" s="70">
        <v>10742.303474498767</v>
      </c>
      <c r="G7703" s="70">
        <v>19602</v>
      </c>
      <c r="H7703" s="70">
        <v>17065.737978473586</v>
      </c>
      <c r="I7703" s="70">
        <v>14170.718080427896</v>
      </c>
      <c r="J7703" s="70">
        <v>9061.3843927549024</v>
      </c>
      <c r="K7703" s="70">
        <v>29092.83529502937</v>
      </c>
      <c r="L7703" s="70">
        <f t="shared" si="1325"/>
        <v>152631.04489969011</v>
      </c>
      <c r="M7703" s="70"/>
      <c r="N7703" s="37">
        <f t="shared" si="1326"/>
        <v>1.4884274118996732E-2</v>
      </c>
      <c r="O7703" s="37">
        <f t="shared" si="1327"/>
        <v>-2.5911823608455786E-2</v>
      </c>
      <c r="P7703" s="37">
        <f t="shared" si="1328"/>
        <v>-6.8776147091466622E-2</v>
      </c>
      <c r="Q7703" s="37">
        <f t="shared" si="1329"/>
        <v>-0.16211311778673032</v>
      </c>
      <c r="R7703" s="37">
        <f t="shared" si="1330"/>
        <v>4.5454938321141114E-3</v>
      </c>
      <c r="S7703" s="37">
        <f t="shared" si="1331"/>
        <v>-3.6109473282193383E-2</v>
      </c>
      <c r="T7703" s="37">
        <f t="shared" si="1332"/>
        <v>-9.0054540877740119E-2</v>
      </c>
      <c r="U7703" s="37">
        <f t="shared" si="1333"/>
        <v>-0.2098296888227924</v>
      </c>
      <c r="V7703" s="37">
        <f t="shared" si="1334"/>
        <v>-0.14716890161314222</v>
      </c>
      <c r="W7703" s="37">
        <f t="shared" si="1335"/>
        <v>-7.9985084874214518E-2</v>
      </c>
    </row>
    <row r="7704" spans="2:23">
      <c r="B7704" s="62">
        <v>7670</v>
      </c>
      <c r="C7704" s="70">
        <v>20000</v>
      </c>
      <c r="D7704" s="70">
        <v>16680.071025296398</v>
      </c>
      <c r="E7704" s="70">
        <v>14095.847292985633</v>
      </c>
      <c r="F7704" s="70">
        <v>9517.9611577214127</v>
      </c>
      <c r="G7704" s="70">
        <v>19602</v>
      </c>
      <c r="H7704" s="70">
        <v>16458.042766932631</v>
      </c>
      <c r="I7704" s="70">
        <v>13574.357833303893</v>
      </c>
      <c r="J7704" s="70">
        <v>8622.7140620805476</v>
      </c>
      <c r="K7704" s="70">
        <v>37652.970078041326</v>
      </c>
      <c r="L7704" s="70">
        <f t="shared" si="1325"/>
        <v>156203.96421636181</v>
      </c>
      <c r="M7704" s="70"/>
      <c r="N7704" s="37">
        <f t="shared" si="1326"/>
        <v>1.4884274118996732E-2</v>
      </c>
      <c r="O7704" s="37">
        <f t="shared" si="1327"/>
        <v>-5.2620961068387873E-2</v>
      </c>
      <c r="P7704" s="37">
        <f t="shared" si="1328"/>
        <v>-0.10506653282836209</v>
      </c>
      <c r="Q7704" s="37">
        <f t="shared" si="1329"/>
        <v>-0.211305800650331</v>
      </c>
      <c r="R7704" s="37">
        <f t="shared" si="1330"/>
        <v>4.5454938321141114E-3</v>
      </c>
      <c r="S7704" s="37">
        <f t="shared" si="1331"/>
        <v>-5.3426659882569005E-2</v>
      </c>
      <c r="T7704" s="37">
        <f t="shared" si="1332"/>
        <v>-0.10940740500896706</v>
      </c>
      <c r="U7704" s="37">
        <f t="shared" si="1333"/>
        <v>-0.22919340219208573</v>
      </c>
      <c r="V7704" s="37">
        <f t="shared" si="1334"/>
        <v>-2.9781338073198493E-2</v>
      </c>
      <c r="W7704" s="37">
        <f t="shared" si="1335"/>
        <v>-6.9279124189479346E-2</v>
      </c>
    </row>
    <row r="7705" spans="2:23">
      <c r="B7705" s="62">
        <v>7671</v>
      </c>
      <c r="C7705" s="70">
        <v>20000</v>
      </c>
      <c r="D7705" s="70">
        <v>17263.095086675243</v>
      </c>
      <c r="E7705" s="70">
        <v>14792.360401459651</v>
      </c>
      <c r="F7705" s="70">
        <v>10242.124506025508</v>
      </c>
      <c r="G7705" s="70">
        <v>19602</v>
      </c>
      <c r="H7705" s="70">
        <v>16781.6678659764</v>
      </c>
      <c r="I7705" s="70">
        <v>13850.608374511228</v>
      </c>
      <c r="J7705" s="70">
        <v>8782.9264082768823</v>
      </c>
      <c r="K7705" s="70">
        <v>42949.570189677244</v>
      </c>
      <c r="L7705" s="70">
        <f t="shared" si="1325"/>
        <v>164264.35283260213</v>
      </c>
      <c r="M7705" s="70"/>
      <c r="N7705" s="37">
        <f t="shared" si="1326"/>
        <v>1.4884274118996732E-2</v>
      </c>
      <c r="O7705" s="37">
        <f t="shared" si="1327"/>
        <v>-3.6206140198764669E-2</v>
      </c>
      <c r="P7705" s="37">
        <f t="shared" si="1328"/>
        <v>-8.3222605707314101E-2</v>
      </c>
      <c r="Q7705" s="37">
        <f t="shared" si="1329"/>
        <v>-0.18185231076745045</v>
      </c>
      <c r="R7705" s="37">
        <f t="shared" si="1330"/>
        <v>4.5454938321141114E-3</v>
      </c>
      <c r="S7705" s="37">
        <f t="shared" si="1331"/>
        <v>-4.4165424917478879E-2</v>
      </c>
      <c r="T7705" s="37">
        <f t="shared" si="1332"/>
        <v>-0.10039086258178853</v>
      </c>
      <c r="U7705" s="37">
        <f t="shared" si="1333"/>
        <v>-0.22206546262509164</v>
      </c>
      <c r="V7705" s="37">
        <f t="shared" si="1334"/>
        <v>3.6213903951269666E-2</v>
      </c>
      <c r="W7705" s="37">
        <f t="shared" si="1335"/>
        <v>-4.5567777869400916E-2</v>
      </c>
    </row>
    <row r="7706" spans="2:23">
      <c r="B7706" s="62">
        <v>7672</v>
      </c>
      <c r="C7706" s="70">
        <v>20000</v>
      </c>
      <c r="D7706" s="70">
        <v>19040.60456629629</v>
      </c>
      <c r="E7706" s="70">
        <v>17389.900784749003</v>
      </c>
      <c r="F7706" s="70">
        <v>13405.984342952806</v>
      </c>
      <c r="G7706" s="70">
        <v>19602</v>
      </c>
      <c r="H7706" s="70">
        <v>18820.824330012747</v>
      </c>
      <c r="I7706" s="70">
        <v>16803.219931980148</v>
      </c>
      <c r="J7706" s="70">
        <v>12225.541030193068</v>
      </c>
      <c r="K7706" s="70">
        <v>30416.641325163921</v>
      </c>
      <c r="L7706" s="70">
        <f t="shared" si="1325"/>
        <v>167704.71631134799</v>
      </c>
      <c r="M7706" s="70"/>
      <c r="N7706" s="37">
        <f t="shared" si="1326"/>
        <v>1.4884274118996732E-2</v>
      </c>
      <c r="O7706" s="37">
        <f t="shared" si="1327"/>
        <v>1.2197337673695685E-2</v>
      </c>
      <c r="P7706" s="37">
        <f t="shared" si="1328"/>
        <v>-5.9832369101439076E-3</v>
      </c>
      <c r="Q7706" s="37">
        <f t="shared" si="1329"/>
        <v>-6.3978042744519903E-2</v>
      </c>
      <c r="R7706" s="37">
        <f t="shared" si="1330"/>
        <v>4.5454938321141114E-3</v>
      </c>
      <c r="S7706" s="37">
        <f t="shared" si="1331"/>
        <v>1.224233267909014E-2</v>
      </c>
      <c r="T7706" s="37">
        <f t="shared" si="1332"/>
        <v>-9.1322605153505432E-3</v>
      </c>
      <c r="U7706" s="37">
        <f t="shared" si="1333"/>
        <v>-8.2180089313363847E-2</v>
      </c>
      <c r="V7706" s="37">
        <f t="shared" si="1334"/>
        <v>-0.12798163257354611</v>
      </c>
      <c r="W7706" s="37">
        <f t="shared" si="1335"/>
        <v>-3.5624724264837537E-2</v>
      </c>
    </row>
    <row r="7707" spans="2:23">
      <c r="B7707" s="62">
        <v>7673</v>
      </c>
      <c r="C7707" s="70">
        <v>20000</v>
      </c>
      <c r="D7707" s="70">
        <v>18112.771507765316</v>
      </c>
      <c r="E7707" s="70">
        <v>15848.985815726832</v>
      </c>
      <c r="F7707" s="70">
        <v>11266.016671387699</v>
      </c>
      <c r="G7707" s="70">
        <v>19602</v>
      </c>
      <c r="H7707" s="70">
        <v>17696.654714612625</v>
      </c>
      <c r="I7707" s="70">
        <v>14981.829289113188</v>
      </c>
      <c r="J7707" s="70">
        <v>9842.3714632498904</v>
      </c>
      <c r="K7707" s="70">
        <v>29568.637632939161</v>
      </c>
      <c r="L7707" s="70">
        <f t="shared" si="1325"/>
        <v>156919.26709479469</v>
      </c>
      <c r="M7707" s="70"/>
      <c r="N7707" s="37">
        <f t="shared" si="1326"/>
        <v>1.4884274118996732E-2</v>
      </c>
      <c r="O7707" s="37">
        <f t="shared" si="1327"/>
        <v>-1.2772423615998507E-2</v>
      </c>
      <c r="P7707" s="37">
        <f t="shared" si="1328"/>
        <v>-5.1044396407409431E-2</v>
      </c>
      <c r="Q7707" s="37">
        <f t="shared" si="1329"/>
        <v>-0.14193166148773995</v>
      </c>
      <c r="R7707" s="37">
        <f t="shared" si="1330"/>
        <v>4.5454938321141114E-3</v>
      </c>
      <c r="S7707" s="37">
        <f t="shared" si="1331"/>
        <v>-1.8453759528798463E-2</v>
      </c>
      <c r="T7707" s="37">
        <f t="shared" si="1332"/>
        <v>-6.4374919275496323E-2</v>
      </c>
      <c r="U7707" s="37">
        <f t="shared" si="1333"/>
        <v>-0.17648160032127547</v>
      </c>
      <c r="V7707" s="37">
        <f t="shared" si="1334"/>
        <v>-0.14022331921394904</v>
      </c>
      <c r="W7707" s="37">
        <f t="shared" si="1335"/>
        <v>-6.7150538968206441E-2</v>
      </c>
    </row>
    <row r="7708" spans="2:23">
      <c r="B7708" s="62">
        <v>7674</v>
      </c>
      <c r="C7708" s="70">
        <v>20000</v>
      </c>
      <c r="D7708" s="70">
        <v>17562.754427736792</v>
      </c>
      <c r="E7708" s="70">
        <v>15303.745774093524</v>
      </c>
      <c r="F7708" s="70">
        <v>10875.967802153009</v>
      </c>
      <c r="G7708" s="70">
        <v>19602</v>
      </c>
      <c r="H7708" s="70">
        <v>17404.652424056403</v>
      </c>
      <c r="I7708" s="70">
        <v>14859.244335557156</v>
      </c>
      <c r="J7708" s="70">
        <v>10012.691988560888</v>
      </c>
      <c r="K7708" s="70">
        <v>34618.579887651162</v>
      </c>
      <c r="L7708" s="70">
        <f t="shared" si="1325"/>
        <v>160239.63663980894</v>
      </c>
      <c r="M7708" s="70"/>
      <c r="N7708" s="37">
        <f t="shared" si="1326"/>
        <v>1.4884274118996732E-2</v>
      </c>
      <c r="O7708" s="37">
        <f t="shared" si="1327"/>
        <v>-2.7877179630633298E-2</v>
      </c>
      <c r="P7708" s="37">
        <f t="shared" si="1328"/>
        <v>-6.7510334015288054E-2</v>
      </c>
      <c r="Q7708" s="37">
        <f t="shared" si="1329"/>
        <v>-0.15691640401391826</v>
      </c>
      <c r="R7708" s="37">
        <f t="shared" si="1330"/>
        <v>4.5454938321141114E-3</v>
      </c>
      <c r="S7708" s="37">
        <f t="shared" si="1331"/>
        <v>-2.6585407099466218E-2</v>
      </c>
      <c r="T7708" s="37">
        <f t="shared" si="1332"/>
        <v>-6.8210536816761036E-2</v>
      </c>
      <c r="U7708" s="37">
        <f t="shared" si="1333"/>
        <v>-0.16938674120062303</v>
      </c>
      <c r="V7708" s="37">
        <f t="shared" si="1334"/>
        <v>-6.9696556390723141E-2</v>
      </c>
      <c r="W7708" s="37">
        <f t="shared" si="1335"/>
        <v>-5.7332780365194735E-2</v>
      </c>
    </row>
    <row r="7709" spans="2:23">
      <c r="B7709" s="62">
        <v>7675</v>
      </c>
      <c r="C7709" s="70">
        <v>20000</v>
      </c>
      <c r="D7709" s="70">
        <v>17625.794990841805</v>
      </c>
      <c r="E7709" s="70">
        <v>15259.449321339329</v>
      </c>
      <c r="F7709" s="70">
        <v>10679.816061789576</v>
      </c>
      <c r="G7709" s="70">
        <v>19602</v>
      </c>
      <c r="H7709" s="70">
        <v>17293.634524082252</v>
      </c>
      <c r="I7709" s="70">
        <v>14539.776590948875</v>
      </c>
      <c r="J7709" s="70">
        <v>9476.5534355535729</v>
      </c>
      <c r="K7709" s="70">
        <v>40993.181940981187</v>
      </c>
      <c r="L7709" s="70">
        <f t="shared" si="1325"/>
        <v>165470.20686553663</v>
      </c>
      <c r="M7709" s="70"/>
      <c r="N7709" s="37">
        <f t="shared" si="1326"/>
        <v>1.4884274118996732E-2</v>
      </c>
      <c r="O7709" s="37">
        <f t="shared" si="1327"/>
        <v>-2.6134051137588044E-2</v>
      </c>
      <c r="P7709" s="37">
        <f t="shared" si="1328"/>
        <v>-6.8860850361449732E-2</v>
      </c>
      <c r="Q7709" s="37">
        <f t="shared" si="1329"/>
        <v>-0.16455364396582517</v>
      </c>
      <c r="R7709" s="37">
        <f t="shared" si="1330"/>
        <v>4.5454938321141114E-3</v>
      </c>
      <c r="S7709" s="37">
        <f t="shared" si="1331"/>
        <v>-2.9694901105581595E-2</v>
      </c>
      <c r="T7709" s="37">
        <f t="shared" si="1332"/>
        <v>-7.8281509730306786E-2</v>
      </c>
      <c r="U7709" s="37">
        <f t="shared" si="1333"/>
        <v>-0.19193064139579041</v>
      </c>
      <c r="V7709" s="37">
        <f t="shared" si="1334"/>
        <v>1.2338653082321738E-2</v>
      </c>
      <c r="W7709" s="37">
        <f t="shared" si="1335"/>
        <v>-4.2070970862539858E-2</v>
      </c>
    </row>
    <row r="7710" spans="2:23">
      <c r="B7710" s="62">
        <v>7676</v>
      </c>
      <c r="C7710" s="70">
        <v>20000</v>
      </c>
      <c r="D7710" s="70">
        <v>17891.621265845744</v>
      </c>
      <c r="E7710" s="70">
        <v>15607.362401674072</v>
      </c>
      <c r="F7710" s="70">
        <v>11107.813084077465</v>
      </c>
      <c r="G7710" s="70">
        <v>19602</v>
      </c>
      <c r="H7710" s="70">
        <v>17611.255093933385</v>
      </c>
      <c r="I7710" s="70">
        <v>14962.212877423695</v>
      </c>
      <c r="J7710" s="70">
        <v>9974.527016772854</v>
      </c>
      <c r="K7710" s="70">
        <v>44571.231680287099</v>
      </c>
      <c r="L7710" s="70">
        <f t="shared" si="1325"/>
        <v>171328.02342001433</v>
      </c>
      <c r="M7710" s="70"/>
      <c r="N7710" s="37">
        <f t="shared" si="1326"/>
        <v>1.4884274118996732E-2</v>
      </c>
      <c r="O7710" s="37">
        <f t="shared" si="1327"/>
        <v>-1.8817774977397339E-2</v>
      </c>
      <c r="P7710" s="37">
        <f t="shared" si="1328"/>
        <v>-5.8305760714145394E-2</v>
      </c>
      <c r="Q7710" s="37">
        <f t="shared" si="1329"/>
        <v>-0.14797769515936143</v>
      </c>
      <c r="R7710" s="37">
        <f t="shared" si="1330"/>
        <v>4.5454938321141114E-3</v>
      </c>
      <c r="S7710" s="37">
        <f t="shared" si="1331"/>
        <v>-2.0824971792656632E-2</v>
      </c>
      <c r="T7710" s="37">
        <f t="shared" si="1332"/>
        <v>-6.4987648808122245E-2</v>
      </c>
      <c r="U7710" s="37">
        <f t="shared" si="1333"/>
        <v>-0.17097125998190066</v>
      </c>
      <c r="V7710" s="37">
        <f t="shared" si="1334"/>
        <v>5.5594994307559986E-2</v>
      </c>
      <c r="W7710" s="37">
        <f t="shared" si="1335"/>
        <v>-2.5262596120465997E-2</v>
      </c>
    </row>
    <row r="7711" spans="2:23">
      <c r="B7711" s="62">
        <v>7677</v>
      </c>
      <c r="C7711" s="70">
        <v>20000</v>
      </c>
      <c r="D7711" s="70">
        <v>17235.457825363799</v>
      </c>
      <c r="E7711" s="70">
        <v>14566.173448813433</v>
      </c>
      <c r="F7711" s="70">
        <v>9872.6646662948569</v>
      </c>
      <c r="G7711" s="70">
        <v>19602</v>
      </c>
      <c r="H7711" s="70">
        <v>16766.255578084758</v>
      </c>
      <c r="I7711" s="70">
        <v>13656.420595350446</v>
      </c>
      <c r="J7711" s="70">
        <v>8487.479472212739</v>
      </c>
      <c r="K7711" s="70">
        <v>33174.17193182755</v>
      </c>
      <c r="L7711" s="70">
        <f t="shared" si="1325"/>
        <v>153360.62351794759</v>
      </c>
      <c r="M7711" s="70"/>
      <c r="N7711" s="37">
        <f t="shared" si="1326"/>
        <v>1.4884274118996732E-2</v>
      </c>
      <c r="O7711" s="37">
        <f t="shared" si="1327"/>
        <v>-3.6977939580698282E-2</v>
      </c>
      <c r="P7711" s="37">
        <f t="shared" si="1328"/>
        <v>-9.0258733985137396E-2</v>
      </c>
      <c r="Q7711" s="37">
        <f t="shared" si="1329"/>
        <v>-0.19674418969667784</v>
      </c>
      <c r="R7711" s="37">
        <f t="shared" si="1330"/>
        <v>4.5454938321141114E-3</v>
      </c>
      <c r="S7711" s="37">
        <f t="shared" si="1331"/>
        <v>-4.4604445094002521E-2</v>
      </c>
      <c r="T7711" s="37">
        <f t="shared" si="1332"/>
        <v>-0.10671945597210908</v>
      </c>
      <c r="U7711" s="37">
        <f t="shared" si="1333"/>
        <v>-0.23526177357787048</v>
      </c>
      <c r="V7711" s="37">
        <f t="shared" si="1334"/>
        <v>-8.9311085882951557E-2</v>
      </c>
      <c r="W7711" s="37">
        <f t="shared" si="1335"/>
        <v>-7.7788863888622717E-2</v>
      </c>
    </row>
    <row r="7712" spans="2:23">
      <c r="B7712" s="62">
        <v>7678</v>
      </c>
      <c r="C7712" s="70">
        <v>20000</v>
      </c>
      <c r="D7712" s="70">
        <v>18153.024213095498</v>
      </c>
      <c r="E7712" s="70">
        <v>15976.846338261463</v>
      </c>
      <c r="F7712" s="70">
        <v>11651.999624104767</v>
      </c>
      <c r="G7712" s="70">
        <v>19602</v>
      </c>
      <c r="H7712" s="70">
        <v>17811.566208481781</v>
      </c>
      <c r="I7712" s="70">
        <v>15224.368664735835</v>
      </c>
      <c r="J7712" s="70">
        <v>10340.571016768468</v>
      </c>
      <c r="K7712" s="70">
        <v>34309.370701574131</v>
      </c>
      <c r="L7712" s="70">
        <f t="shared" si="1325"/>
        <v>163069.74676702195</v>
      </c>
      <c r="M7712" s="70"/>
      <c r="N7712" s="37">
        <f t="shared" si="1326"/>
        <v>1.4884274118996732E-2</v>
      </c>
      <c r="O7712" s="37">
        <f t="shared" si="1327"/>
        <v>-1.1676055590119305E-2</v>
      </c>
      <c r="P7712" s="37">
        <f t="shared" si="1328"/>
        <v>-4.72242709523778E-2</v>
      </c>
      <c r="Q7712" s="37">
        <f t="shared" si="1329"/>
        <v>-0.12735638852023901</v>
      </c>
      <c r="R7712" s="37">
        <f t="shared" si="1330"/>
        <v>4.5454938321141114E-3</v>
      </c>
      <c r="S7712" s="37">
        <f t="shared" si="1331"/>
        <v>-1.5272128891845038E-2</v>
      </c>
      <c r="T7712" s="37">
        <f t="shared" si="1332"/>
        <v>-5.6831953131330826E-2</v>
      </c>
      <c r="U7712" s="37">
        <f t="shared" si="1333"/>
        <v>-0.15589651786481651</v>
      </c>
      <c r="V7712" s="37">
        <f t="shared" si="1334"/>
        <v>-7.3860557184095899E-2</v>
      </c>
      <c r="W7712" s="37">
        <f t="shared" si="1335"/>
        <v>-4.9044646208760811E-2</v>
      </c>
    </row>
    <row r="7713" spans="2:23">
      <c r="B7713" s="62">
        <v>7679</v>
      </c>
      <c r="C7713" s="70">
        <v>20000</v>
      </c>
      <c r="D7713" s="70">
        <v>18024.835917143522</v>
      </c>
      <c r="E7713" s="70">
        <v>15690.139752035417</v>
      </c>
      <c r="F7713" s="70">
        <v>11110.294980759601</v>
      </c>
      <c r="G7713" s="70">
        <v>19602</v>
      </c>
      <c r="H7713" s="70">
        <v>17463.587338332261</v>
      </c>
      <c r="I7713" s="70">
        <v>14598.693791850983</v>
      </c>
      <c r="J7713" s="70">
        <v>9410.4090233708921</v>
      </c>
      <c r="K7713" s="70">
        <v>27211.05587246345</v>
      </c>
      <c r="L7713" s="70">
        <f t="shared" si="1325"/>
        <v>153111.01667595611</v>
      </c>
      <c r="M7713" s="70"/>
      <c r="N7713" s="37">
        <f t="shared" si="1326"/>
        <v>1.4884274118996732E-2</v>
      </c>
      <c r="O7713" s="37">
        <f t="shared" si="1327"/>
        <v>-1.5171782069354545E-2</v>
      </c>
      <c r="P7713" s="37">
        <f t="shared" si="1328"/>
        <v>-5.581181371286803E-2</v>
      </c>
      <c r="Q7713" s="37">
        <f t="shared" si="1329"/>
        <v>-0.14788251381236961</v>
      </c>
      <c r="R7713" s="37">
        <f t="shared" si="1330"/>
        <v>4.5454938321141114E-3</v>
      </c>
      <c r="S7713" s="37">
        <f t="shared" si="1331"/>
        <v>-2.4938731777720102E-2</v>
      </c>
      <c r="T7713" s="37">
        <f t="shared" si="1332"/>
        <v>-7.6415931831832928E-2</v>
      </c>
      <c r="U7713" s="37">
        <f t="shared" si="1333"/>
        <v>-0.19475565928161076</v>
      </c>
      <c r="V7713" s="37">
        <f t="shared" si="1334"/>
        <v>-0.17521130171929111</v>
      </c>
      <c r="W7713" s="37">
        <f t="shared" si="1335"/>
        <v>-7.8539656183464146E-2</v>
      </c>
    </row>
    <row r="7714" spans="2:23">
      <c r="B7714" s="62">
        <v>7680</v>
      </c>
      <c r="C7714" s="70">
        <v>20000</v>
      </c>
      <c r="D7714" s="70">
        <v>17908.410611485466</v>
      </c>
      <c r="E7714" s="70">
        <v>15702.435930431173</v>
      </c>
      <c r="F7714" s="70">
        <v>11402.993898802666</v>
      </c>
      <c r="G7714" s="70">
        <v>19602</v>
      </c>
      <c r="H7714" s="70">
        <v>17539.774438107681</v>
      </c>
      <c r="I7714" s="70">
        <v>14911.860714150358</v>
      </c>
      <c r="J7714" s="70">
        <v>10052.222565276435</v>
      </c>
      <c r="K7714" s="70">
        <v>38574.419862460112</v>
      </c>
      <c r="L7714" s="70">
        <f t="shared" si="1325"/>
        <v>165694.11802071388</v>
      </c>
      <c r="M7714" s="70"/>
      <c r="N7714" s="37">
        <f t="shared" si="1326"/>
        <v>1.4884274118996732E-2</v>
      </c>
      <c r="O7714" s="37">
        <f t="shared" si="1327"/>
        <v>-1.8357516388964434E-2</v>
      </c>
      <c r="P7714" s="37">
        <f t="shared" si="1328"/>
        <v>-5.5441911570018543E-2</v>
      </c>
      <c r="Q7714" s="37">
        <f t="shared" si="1329"/>
        <v>-0.13673103389620778</v>
      </c>
      <c r="R7714" s="37">
        <f t="shared" si="1330"/>
        <v>4.5454938321141114E-3</v>
      </c>
      <c r="S7714" s="37">
        <f t="shared" si="1331"/>
        <v>-2.2814132654769947E-2</v>
      </c>
      <c r="T7714" s="37">
        <f t="shared" si="1332"/>
        <v>-6.6562267853513712E-2</v>
      </c>
      <c r="U7714" s="37">
        <f t="shared" si="1333"/>
        <v>-0.16774870635209949</v>
      </c>
      <c r="V7714" s="37">
        <f t="shared" si="1334"/>
        <v>-1.7981417405198541E-2</v>
      </c>
      <c r="W7714" s="37">
        <f t="shared" si="1335"/>
        <v>-4.142306424745601E-2</v>
      </c>
    </row>
    <row r="7715" spans="2:23">
      <c r="B7715" s="62">
        <v>7681</v>
      </c>
      <c r="C7715" s="70">
        <v>20000</v>
      </c>
      <c r="D7715" s="70">
        <v>17379.279152825759</v>
      </c>
      <c r="E7715" s="70">
        <v>15043.015950084806</v>
      </c>
      <c r="F7715" s="70">
        <v>10566.460502680453</v>
      </c>
      <c r="G7715" s="70">
        <v>19602</v>
      </c>
      <c r="H7715" s="70">
        <v>17138.228540742872</v>
      </c>
      <c r="I7715" s="70">
        <v>14471.002353625507</v>
      </c>
      <c r="J7715" s="70">
        <v>9552.5964881691943</v>
      </c>
      <c r="K7715" s="70">
        <v>49831.06963637843</v>
      </c>
      <c r="L7715" s="70">
        <f t="shared" ref="L7715:L7778" si="1336">SUM(C7715:K7715)</f>
        <v>173583.652624507</v>
      </c>
      <c r="M7715" s="70"/>
      <c r="N7715" s="37">
        <f t="shared" ref="N7715:N7778" si="1337">SQRT(C7715/C$25)-1</f>
        <v>1.4884274118996732E-2</v>
      </c>
      <c r="O7715" s="37">
        <f t="shared" ref="O7715:O7778" si="1338">SQRT(D7715/D$25)-1</f>
        <v>-3.2968316602847048E-2</v>
      </c>
      <c r="P7715" s="37">
        <f t="shared" ref="P7715:P7778" si="1339">SQRT(E7715/E$25)-1</f>
        <v>-7.5487868679986136E-2</v>
      </c>
      <c r="Q7715" s="37">
        <f t="shared" ref="Q7715:Q7778" si="1340">SQRT(F7715/F$25)-1</f>
        <v>-0.16899918515327228</v>
      </c>
      <c r="R7715" s="37">
        <f t="shared" ref="R7715:R7778" si="1341">SQRT(G7715/G$25)-1</f>
        <v>4.5454938321141114E-3</v>
      </c>
      <c r="S7715" s="37">
        <f t="shared" ref="S7715:S7778" si="1342">SQRT(H7715/H$25)-1</f>
        <v>-3.4064471676546026E-2</v>
      </c>
      <c r="T7715" s="37">
        <f t="shared" ref="T7715:T7778" si="1343">SQRT(I7715/I$25)-1</f>
        <v>-8.0463992523307493E-2</v>
      </c>
      <c r="U7715" s="37">
        <f t="shared" ref="U7715:U7778" si="1344">SQRT(J7715/J$25)-1</f>
        <v>-0.18869500919542237</v>
      </c>
      <c r="V7715" s="37">
        <f t="shared" ref="V7715:V7778" si="1345">SQRT(K7715/K$25)-1</f>
        <v>0.11614369187370355</v>
      </c>
      <c r="W7715" s="37">
        <f t="shared" ref="W7715:W7778" si="1346">SQRT(L7715/L$25)-1</f>
        <v>-1.88670959615439E-2</v>
      </c>
    </row>
    <row r="7716" spans="2:23">
      <c r="B7716" s="62">
        <v>7682</v>
      </c>
      <c r="C7716" s="70">
        <v>20000</v>
      </c>
      <c r="D7716" s="70">
        <v>17047.866276916262</v>
      </c>
      <c r="E7716" s="70">
        <v>14494.239021052681</v>
      </c>
      <c r="F7716" s="70">
        <v>10052.555422536279</v>
      </c>
      <c r="G7716" s="70">
        <v>19602</v>
      </c>
      <c r="H7716" s="70">
        <v>16799.959388009578</v>
      </c>
      <c r="I7716" s="70">
        <v>13925.174525986407</v>
      </c>
      <c r="J7716" s="70">
        <v>9065.1768350835555</v>
      </c>
      <c r="K7716" s="70">
        <v>30553.483432033336</v>
      </c>
      <c r="L7716" s="70">
        <f t="shared" si="1336"/>
        <v>151540.4549016181</v>
      </c>
      <c r="M7716" s="70"/>
      <c r="N7716" s="37">
        <f t="shared" si="1337"/>
        <v>1.4884274118996732E-2</v>
      </c>
      <c r="O7716" s="37">
        <f t="shared" si="1338"/>
        <v>-4.2233067081539954E-2</v>
      </c>
      <c r="P7716" s="37">
        <f t="shared" si="1339"/>
        <v>-9.2507873507451599E-2</v>
      </c>
      <c r="Q7716" s="37">
        <f t="shared" si="1340"/>
        <v>-0.18945912532176568</v>
      </c>
      <c r="R7716" s="37">
        <f t="shared" si="1341"/>
        <v>4.5454938321141114E-3</v>
      </c>
      <c r="S7716" s="37">
        <f t="shared" si="1342"/>
        <v>-4.3644651066103157E-2</v>
      </c>
      <c r="T7716" s="37">
        <f t="shared" si="1343"/>
        <v>-9.7972544624547853E-2</v>
      </c>
      <c r="U7716" s="37">
        <f t="shared" si="1344"/>
        <v>-0.20966435195357869</v>
      </c>
      <c r="V7716" s="37">
        <f t="shared" si="1345"/>
        <v>-0.12602226241120229</v>
      </c>
      <c r="W7716" s="37">
        <f t="shared" si="1346"/>
        <v>-8.32778547527806E-2</v>
      </c>
    </row>
    <row r="7717" spans="2:23">
      <c r="B7717" s="62">
        <v>7683</v>
      </c>
      <c r="C7717" s="70">
        <v>20000</v>
      </c>
      <c r="D7717" s="70">
        <v>17336.973103908276</v>
      </c>
      <c r="E7717" s="70">
        <v>14969.005196511847</v>
      </c>
      <c r="F7717" s="70">
        <v>10553.89601768116</v>
      </c>
      <c r="G7717" s="70">
        <v>19602</v>
      </c>
      <c r="H7717" s="70">
        <v>16969.51056510647</v>
      </c>
      <c r="I7717" s="70">
        <v>14198.633338277536</v>
      </c>
      <c r="J7717" s="70">
        <v>9282.3160308266633</v>
      </c>
      <c r="K7717" s="70">
        <v>36011.835596965197</v>
      </c>
      <c r="L7717" s="70">
        <f t="shared" si="1336"/>
        <v>158924.16984927715</v>
      </c>
      <c r="M7717" s="70"/>
      <c r="N7717" s="37">
        <f t="shared" si="1337"/>
        <v>1.4884274118996732E-2</v>
      </c>
      <c r="O7717" s="37">
        <f t="shared" si="1338"/>
        <v>-3.4146047194723805E-2</v>
      </c>
      <c r="P7717" s="37">
        <f t="shared" si="1339"/>
        <v>-7.776494555541924E-2</v>
      </c>
      <c r="Q7717" s="37">
        <f t="shared" si="1340"/>
        <v>-0.16949339998381174</v>
      </c>
      <c r="R7717" s="37">
        <f t="shared" si="1341"/>
        <v>4.5454938321141114E-3</v>
      </c>
      <c r="S7717" s="37">
        <f t="shared" si="1342"/>
        <v>-3.8830826785084316E-2</v>
      </c>
      <c r="T7717" s="37">
        <f t="shared" si="1343"/>
        <v>-8.9158719487971161E-2</v>
      </c>
      <c r="U7717" s="37">
        <f t="shared" si="1344"/>
        <v>-0.20025486599855402</v>
      </c>
      <c r="V7717" s="37">
        <f t="shared" si="1345"/>
        <v>-5.1160767082152114E-2</v>
      </c>
      <c r="W7717" s="37">
        <f t="shared" si="1346"/>
        <v>-6.1210107320652796E-2</v>
      </c>
    </row>
    <row r="7718" spans="2:23">
      <c r="B7718" s="62">
        <v>7684</v>
      </c>
      <c r="C7718" s="70">
        <v>20000</v>
      </c>
      <c r="D7718" s="70">
        <v>17573.168393312913</v>
      </c>
      <c r="E7718" s="70">
        <v>15269.435383105954</v>
      </c>
      <c r="F7718" s="70">
        <v>10844.707883372768</v>
      </c>
      <c r="G7718" s="70">
        <v>19602</v>
      </c>
      <c r="H7718" s="70">
        <v>17395.522441669356</v>
      </c>
      <c r="I7718" s="70">
        <v>14794.701241183271</v>
      </c>
      <c r="J7718" s="70">
        <v>9942.8301693851463</v>
      </c>
      <c r="K7718" s="70">
        <v>27230.641818000979</v>
      </c>
      <c r="L7718" s="70">
        <f t="shared" si="1336"/>
        <v>152653.00733003038</v>
      </c>
      <c r="M7718" s="70"/>
      <c r="N7718" s="37">
        <f t="shared" si="1337"/>
        <v>1.4884274118996732E-2</v>
      </c>
      <c r="O7718" s="37">
        <f t="shared" si="1338"/>
        <v>-2.7589008622218247E-2</v>
      </c>
      <c r="P7718" s="37">
        <f t="shared" si="1339"/>
        <v>-6.8556222976127512E-2</v>
      </c>
      <c r="Q7718" s="37">
        <f t="shared" si="1340"/>
        <v>-0.15812887952852062</v>
      </c>
      <c r="R7718" s="37">
        <f t="shared" si="1341"/>
        <v>4.5454938321141114E-3</v>
      </c>
      <c r="S7718" s="37">
        <f t="shared" si="1342"/>
        <v>-2.6840753304549714E-2</v>
      </c>
      <c r="T7718" s="37">
        <f t="shared" si="1343"/>
        <v>-7.0236414555143734E-2</v>
      </c>
      <c r="U7718" s="37">
        <f t="shared" si="1344"/>
        <v>-0.17228954338253566</v>
      </c>
      <c r="V7718" s="37">
        <f t="shared" si="1345"/>
        <v>-0.17491452233721594</v>
      </c>
      <c r="W7718" s="37">
        <f t="shared" si="1346"/>
        <v>-7.9918895729379491E-2</v>
      </c>
    </row>
    <row r="7719" spans="2:23">
      <c r="B7719" s="62">
        <v>7685</v>
      </c>
      <c r="C7719" s="70">
        <v>20000</v>
      </c>
      <c r="D7719" s="70">
        <v>17110.485501321509</v>
      </c>
      <c r="E7719" s="70">
        <v>14441.079499130805</v>
      </c>
      <c r="F7719" s="70">
        <v>9737.1320555495367</v>
      </c>
      <c r="G7719" s="70">
        <v>19602</v>
      </c>
      <c r="H7719" s="70">
        <v>16846.007215053389</v>
      </c>
      <c r="I7719" s="70">
        <v>13849.79727115555</v>
      </c>
      <c r="J7719" s="70">
        <v>8750.6799389006464</v>
      </c>
      <c r="K7719" s="70">
        <v>29180.397579088673</v>
      </c>
      <c r="L7719" s="70">
        <f t="shared" si="1336"/>
        <v>149517.57906020011</v>
      </c>
      <c r="M7719" s="70"/>
      <c r="N7719" s="37">
        <f t="shared" si="1337"/>
        <v>1.4884274118996732E-2</v>
      </c>
      <c r="O7719" s="37">
        <f t="shared" si="1338"/>
        <v>-4.0475672677328212E-2</v>
      </c>
      <c r="P7719" s="37">
        <f t="shared" si="1339"/>
        <v>-9.4173575382158092E-2</v>
      </c>
      <c r="Q7719" s="37">
        <f t="shared" si="1340"/>
        <v>-0.20227681853779822</v>
      </c>
      <c r="R7719" s="37">
        <f t="shared" si="1341"/>
        <v>4.5454938321141114E-3</v>
      </c>
      <c r="S7719" s="37">
        <f t="shared" si="1342"/>
        <v>-4.2334887469786753E-2</v>
      </c>
      <c r="T7719" s="37">
        <f t="shared" si="1343"/>
        <v>-0.10041720390389341</v>
      </c>
      <c r="U7719" s="37">
        <f t="shared" si="1344"/>
        <v>-0.22349486718155342</v>
      </c>
      <c r="V7719" s="37">
        <f t="shared" si="1345"/>
        <v>-0.14588645984435022</v>
      </c>
      <c r="W7719" s="37">
        <f t="shared" si="1346"/>
        <v>-8.9416958881713526E-2</v>
      </c>
    </row>
    <row r="7720" spans="2:23">
      <c r="B7720" s="62">
        <v>7686</v>
      </c>
      <c r="C7720" s="70">
        <v>20000</v>
      </c>
      <c r="D7720" s="70">
        <v>17350.968170229331</v>
      </c>
      <c r="E7720" s="70">
        <v>14745.880057603163</v>
      </c>
      <c r="F7720" s="70">
        <v>10128.215146066479</v>
      </c>
      <c r="G7720" s="70">
        <v>19602</v>
      </c>
      <c r="H7720" s="70">
        <v>16982.036915472017</v>
      </c>
      <c r="I7720" s="70">
        <v>13985.169819451034</v>
      </c>
      <c r="J7720" s="70">
        <v>8905.6548249044699</v>
      </c>
      <c r="K7720" s="70">
        <v>31165.573403775168</v>
      </c>
      <c r="L7720" s="70">
        <f t="shared" si="1336"/>
        <v>152865.49833750166</v>
      </c>
      <c r="M7720" s="70"/>
      <c r="N7720" s="37">
        <f t="shared" si="1337"/>
        <v>1.4884274118996732E-2</v>
      </c>
      <c r="O7720" s="37">
        <f t="shared" si="1338"/>
        <v>-3.3756288750515839E-2</v>
      </c>
      <c r="P7720" s="37">
        <f t="shared" si="1339"/>
        <v>-8.4664081370046995E-2</v>
      </c>
      <c r="Q7720" s="37">
        <f t="shared" si="1340"/>
        <v>-0.18641460886907357</v>
      </c>
      <c r="R7720" s="37">
        <f t="shared" si="1341"/>
        <v>4.5454938321141114E-3</v>
      </c>
      <c r="S7720" s="37">
        <f t="shared" si="1342"/>
        <v>-3.8476140044925167E-2</v>
      </c>
      <c r="T7720" s="37">
        <f t="shared" si="1343"/>
        <v>-9.6031483235851312E-2</v>
      </c>
      <c r="U7720" s="37">
        <f t="shared" si="1344"/>
        <v>-0.21664907574235459</v>
      </c>
      <c r="V7720" s="37">
        <f t="shared" si="1345"/>
        <v>-0.11731130340624663</v>
      </c>
      <c r="W7720" s="37">
        <f t="shared" si="1346"/>
        <v>-7.9278747935873528E-2</v>
      </c>
    </row>
    <row r="7721" spans="2:23">
      <c r="B7721" s="62">
        <v>7687</v>
      </c>
      <c r="C7721" s="70">
        <v>20000</v>
      </c>
      <c r="D7721" s="70">
        <v>17510.954159115223</v>
      </c>
      <c r="E7721" s="70">
        <v>15141.876913824079</v>
      </c>
      <c r="F7721" s="70">
        <v>10603.213310507719</v>
      </c>
      <c r="G7721" s="70">
        <v>19602</v>
      </c>
      <c r="H7721" s="70">
        <v>16828.341029548905</v>
      </c>
      <c r="I7721" s="70">
        <v>13874.100902688233</v>
      </c>
      <c r="J7721" s="70">
        <v>8715.5076972839033</v>
      </c>
      <c r="K7721" s="70">
        <v>36880.953567860517</v>
      </c>
      <c r="L7721" s="70">
        <f t="shared" si="1336"/>
        <v>159156.94758082856</v>
      </c>
      <c r="M7721" s="70"/>
      <c r="N7721" s="37">
        <f t="shared" si="1337"/>
        <v>1.4884274118996732E-2</v>
      </c>
      <c r="O7721" s="37">
        <f t="shared" si="1338"/>
        <v>-2.931184663982056E-2</v>
      </c>
      <c r="P7721" s="37">
        <f t="shared" si="1339"/>
        <v>-7.2454950032906029E-2</v>
      </c>
      <c r="Q7721" s="37">
        <f t="shared" si="1340"/>
        <v>-0.16755522473349171</v>
      </c>
      <c r="R7721" s="37">
        <f t="shared" si="1341"/>
        <v>4.5454938321141114E-3</v>
      </c>
      <c r="S7721" s="37">
        <f t="shared" si="1342"/>
        <v>-4.2837164571330799E-2</v>
      </c>
      <c r="T7721" s="37">
        <f t="shared" si="1343"/>
        <v>-9.9628255682112088E-2</v>
      </c>
      <c r="U7721" s="37">
        <f t="shared" si="1344"/>
        <v>-0.22505697008838155</v>
      </c>
      <c r="V7721" s="37">
        <f t="shared" si="1345"/>
        <v>-3.9779275793053515E-2</v>
      </c>
      <c r="W7721" s="37">
        <f t="shared" si="1346"/>
        <v>-6.0522831685152156E-2</v>
      </c>
    </row>
    <row r="7722" spans="2:23">
      <c r="B7722" s="62">
        <v>7688</v>
      </c>
      <c r="C7722" s="70">
        <v>20000</v>
      </c>
      <c r="D7722" s="70">
        <v>18616.344584915591</v>
      </c>
      <c r="E7722" s="70">
        <v>16611.8946450041</v>
      </c>
      <c r="F7722" s="70">
        <v>12233.75284592678</v>
      </c>
      <c r="G7722" s="70">
        <v>19602</v>
      </c>
      <c r="H7722" s="70">
        <v>18247.487631945631</v>
      </c>
      <c r="I7722" s="70">
        <v>15798.969220948027</v>
      </c>
      <c r="J7722" s="70">
        <v>10815.927668134218</v>
      </c>
      <c r="K7722" s="70">
        <v>32250.9857753207</v>
      </c>
      <c r="L7722" s="70">
        <f t="shared" si="1336"/>
        <v>164177.36237219506</v>
      </c>
      <c r="M7722" s="70"/>
      <c r="N7722" s="37">
        <f t="shared" si="1337"/>
        <v>1.4884274118996732E-2</v>
      </c>
      <c r="O7722" s="37">
        <f t="shared" si="1338"/>
        <v>8.5699390961258004E-4</v>
      </c>
      <c r="P7722" s="37">
        <f t="shared" si="1339"/>
        <v>-2.8473300604786589E-2</v>
      </c>
      <c r="Q7722" s="37">
        <f t="shared" si="1340"/>
        <v>-0.10583733189944378</v>
      </c>
      <c r="R7722" s="37">
        <f t="shared" si="1341"/>
        <v>4.5454938321141114E-3</v>
      </c>
      <c r="S7722" s="37">
        <f t="shared" si="1342"/>
        <v>-3.2948224485132016E-3</v>
      </c>
      <c r="T7722" s="37">
        <f t="shared" si="1343"/>
        <v>-3.9198196559335985E-2</v>
      </c>
      <c r="U7722" s="37">
        <f t="shared" si="1344"/>
        <v>-0.13671276717016367</v>
      </c>
      <c r="V7722" s="37">
        <f t="shared" si="1345"/>
        <v>-0.10207202717421837</v>
      </c>
      <c r="W7722" s="37">
        <f t="shared" si="1346"/>
        <v>-4.5820533540733677E-2</v>
      </c>
    </row>
    <row r="7723" spans="2:23">
      <c r="B7723" s="62">
        <v>7689</v>
      </c>
      <c r="C7723" s="70">
        <v>20000</v>
      </c>
      <c r="D7723" s="70">
        <v>17416.047855938396</v>
      </c>
      <c r="E7723" s="70">
        <v>15015.169036005394</v>
      </c>
      <c r="F7723" s="70">
        <v>10450.192660538783</v>
      </c>
      <c r="G7723" s="70">
        <v>19602</v>
      </c>
      <c r="H7723" s="70">
        <v>17142.700510972416</v>
      </c>
      <c r="I7723" s="70">
        <v>14393.811688144131</v>
      </c>
      <c r="J7723" s="70">
        <v>9383.1253787413607</v>
      </c>
      <c r="K7723" s="70">
        <v>33610.396755311856</v>
      </c>
      <c r="L7723" s="70">
        <f t="shared" si="1336"/>
        <v>157013.44388565235</v>
      </c>
      <c r="M7723" s="70"/>
      <c r="N7723" s="37">
        <f t="shared" si="1337"/>
        <v>1.4884274118996732E-2</v>
      </c>
      <c r="O7723" s="37">
        <f t="shared" si="1338"/>
        <v>-3.1945900367208901E-2</v>
      </c>
      <c r="P7723" s="37">
        <f t="shared" si="1339"/>
        <v>-7.6343971452308645E-2</v>
      </c>
      <c r="Q7723" s="37">
        <f t="shared" si="1340"/>
        <v>-0.17358378230241422</v>
      </c>
      <c r="R7723" s="37">
        <f t="shared" si="1341"/>
        <v>4.5454938321141114E-3</v>
      </c>
      <c r="S7723" s="37">
        <f t="shared" si="1342"/>
        <v>-3.3938456517907722E-2</v>
      </c>
      <c r="T7723" s="37">
        <f t="shared" si="1343"/>
        <v>-8.2919748595667753E-2</v>
      </c>
      <c r="U7723" s="37">
        <f t="shared" si="1344"/>
        <v>-0.19592383103358091</v>
      </c>
      <c r="V7723" s="37">
        <f t="shared" si="1345"/>
        <v>-8.3343074600537137E-2</v>
      </c>
      <c r="W7723" s="37">
        <f t="shared" si="1346"/>
        <v>-6.6870651122925118E-2</v>
      </c>
    </row>
    <row r="7724" spans="2:23">
      <c r="B7724" s="62">
        <v>7690</v>
      </c>
      <c r="C7724" s="70">
        <v>20000</v>
      </c>
      <c r="D7724" s="70">
        <v>18285.358809324218</v>
      </c>
      <c r="E7724" s="70">
        <v>16294.522680181655</v>
      </c>
      <c r="F7724" s="70">
        <v>11920.860229747123</v>
      </c>
      <c r="G7724" s="70">
        <v>19602</v>
      </c>
      <c r="H7724" s="70">
        <v>17644.425112458266</v>
      </c>
      <c r="I7724" s="70">
        <v>15045.665709342178</v>
      </c>
      <c r="J7724" s="70">
        <v>9947.2549264992394</v>
      </c>
      <c r="K7724" s="70">
        <v>33741.767842206857</v>
      </c>
      <c r="L7724" s="70">
        <f t="shared" si="1336"/>
        <v>162481.85530975953</v>
      </c>
      <c r="M7724" s="70"/>
      <c r="N7724" s="37">
        <f t="shared" si="1337"/>
        <v>1.4884274118996732E-2</v>
      </c>
      <c r="O7724" s="37">
        <f t="shared" si="1338"/>
        <v>-8.0801822133763634E-3</v>
      </c>
      <c r="P7724" s="37">
        <f t="shared" si="1339"/>
        <v>-3.7798614693381971E-2</v>
      </c>
      <c r="Q7724" s="37">
        <f t="shared" si="1340"/>
        <v>-0.11734602652866322</v>
      </c>
      <c r="R7724" s="37">
        <f t="shared" si="1341"/>
        <v>4.5454938321141114E-3</v>
      </c>
      <c r="S7724" s="37">
        <f t="shared" si="1342"/>
        <v>-1.9903289188890616E-2</v>
      </c>
      <c r="T7724" s="37">
        <f t="shared" si="1343"/>
        <v>-6.2383724913452898E-2</v>
      </c>
      <c r="U7724" s="37">
        <f t="shared" si="1344"/>
        <v>-0.17210539006313852</v>
      </c>
      <c r="V7724" s="37">
        <f t="shared" si="1345"/>
        <v>-8.1553378766533124E-2</v>
      </c>
      <c r="W7724" s="37">
        <f t="shared" si="1346"/>
        <v>-5.0760363940254072E-2</v>
      </c>
    </row>
    <row r="7725" spans="2:23">
      <c r="B7725" s="62">
        <v>7691</v>
      </c>
      <c r="C7725" s="70">
        <v>20000</v>
      </c>
      <c r="D7725" s="70">
        <v>18326.085249368662</v>
      </c>
      <c r="E7725" s="70">
        <v>16161.141580289515</v>
      </c>
      <c r="F7725" s="70">
        <v>11534.894382739745</v>
      </c>
      <c r="G7725" s="70">
        <v>19602</v>
      </c>
      <c r="H7725" s="70">
        <v>18045.872854646375</v>
      </c>
      <c r="I7725" s="70">
        <v>15504.385507781899</v>
      </c>
      <c r="J7725" s="70">
        <v>10372.79321390097</v>
      </c>
      <c r="K7725" s="70">
        <v>27865.104287496077</v>
      </c>
      <c r="L7725" s="70">
        <f t="shared" si="1336"/>
        <v>157412.27707622322</v>
      </c>
      <c r="M7725" s="70"/>
      <c r="N7725" s="37">
        <f t="shared" si="1337"/>
        <v>1.4884274118996732E-2</v>
      </c>
      <c r="O7725" s="37">
        <f t="shared" si="1338"/>
        <v>-6.9761597421560406E-3</v>
      </c>
      <c r="P7725" s="37">
        <f t="shared" si="1339"/>
        <v>-4.1744824019777749E-2</v>
      </c>
      <c r="Q7725" s="37">
        <f t="shared" si="1340"/>
        <v>-0.13175259533062345</v>
      </c>
      <c r="R7725" s="37">
        <f t="shared" si="1341"/>
        <v>4.5454938321141114E-3</v>
      </c>
      <c r="S7725" s="37">
        <f t="shared" si="1342"/>
        <v>-8.8163675250964024E-3</v>
      </c>
      <c r="T7725" s="37">
        <f t="shared" si="1343"/>
        <v>-4.8197782607169115E-2</v>
      </c>
      <c r="U7725" s="37">
        <f t="shared" si="1344"/>
        <v>-0.1545823876710225</v>
      </c>
      <c r="V7725" s="37">
        <f t="shared" si="1345"/>
        <v>-0.16535779690492414</v>
      </c>
      <c r="W7725" s="37">
        <f t="shared" si="1346"/>
        <v>-6.5686271903074189E-2</v>
      </c>
    </row>
    <row r="7726" spans="2:23">
      <c r="B7726" s="62">
        <v>7692</v>
      </c>
      <c r="C7726" s="70">
        <v>20000</v>
      </c>
      <c r="D7726" s="70">
        <v>17188.025569596</v>
      </c>
      <c r="E7726" s="70">
        <v>14622.312118713477</v>
      </c>
      <c r="F7726" s="70">
        <v>9928.5255708487275</v>
      </c>
      <c r="G7726" s="70">
        <v>19602</v>
      </c>
      <c r="H7726" s="70">
        <v>16957.550350468606</v>
      </c>
      <c r="I7726" s="70">
        <v>14078.704864742804</v>
      </c>
      <c r="J7726" s="70">
        <v>8991.3630602923586</v>
      </c>
      <c r="K7726" s="70">
        <v>32198.425423377314</v>
      </c>
      <c r="L7726" s="70">
        <f t="shared" si="1336"/>
        <v>153566.90695803927</v>
      </c>
      <c r="M7726" s="70"/>
      <c r="N7726" s="37">
        <f t="shared" si="1337"/>
        <v>1.4884274118996732E-2</v>
      </c>
      <c r="O7726" s="37">
        <f t="shared" si="1338"/>
        <v>-3.8303978590518928E-2</v>
      </c>
      <c r="P7726" s="37">
        <f t="shared" si="1339"/>
        <v>-8.8507328535509466E-2</v>
      </c>
      <c r="Q7726" s="37">
        <f t="shared" si="1340"/>
        <v>-0.19447492878358374</v>
      </c>
      <c r="R7726" s="37">
        <f t="shared" si="1341"/>
        <v>4.5454938321141114E-3</v>
      </c>
      <c r="S7726" s="37">
        <f t="shared" si="1342"/>
        <v>-3.9169605439325461E-2</v>
      </c>
      <c r="T7726" s="37">
        <f t="shared" si="1343"/>
        <v>-9.3013578108242845E-2</v>
      </c>
      <c r="U7726" s="37">
        <f t="shared" si="1344"/>
        <v>-0.21288860775523211</v>
      </c>
      <c r="V7726" s="37">
        <f t="shared" si="1345"/>
        <v>-0.10280401495301328</v>
      </c>
      <c r="W7726" s="37">
        <f t="shared" si="1346"/>
        <v>-7.7168845030573863E-2</v>
      </c>
    </row>
    <row r="7727" spans="2:23">
      <c r="B7727" s="62">
        <v>7693</v>
      </c>
      <c r="C7727" s="70">
        <v>20000</v>
      </c>
      <c r="D7727" s="70">
        <v>17820.694464906777</v>
      </c>
      <c r="E7727" s="70">
        <v>15505.720904532467</v>
      </c>
      <c r="F7727" s="70">
        <v>10988.060303188531</v>
      </c>
      <c r="G7727" s="70">
        <v>19602</v>
      </c>
      <c r="H7727" s="70">
        <v>17635.432944615659</v>
      </c>
      <c r="I7727" s="70">
        <v>15015.424426430747</v>
      </c>
      <c r="J7727" s="70">
        <v>10063.490107282852</v>
      </c>
      <c r="K7727" s="70">
        <v>31149.408520932837</v>
      </c>
      <c r="L7727" s="70">
        <f t="shared" si="1336"/>
        <v>157780.23167188987</v>
      </c>
      <c r="M7727" s="70"/>
      <c r="N7727" s="37">
        <f t="shared" si="1337"/>
        <v>1.4884274118996732E-2</v>
      </c>
      <c r="O7727" s="37">
        <f t="shared" si="1338"/>
        <v>-2.076453045725557E-2</v>
      </c>
      <c r="P7727" s="37">
        <f t="shared" si="1339"/>
        <v>-6.1377117471035691E-2</v>
      </c>
      <c r="Q7727" s="37">
        <f t="shared" si="1340"/>
        <v>-0.15258294610512591</v>
      </c>
      <c r="R7727" s="37">
        <f t="shared" si="1341"/>
        <v>4.5454938321141114E-3</v>
      </c>
      <c r="S7727" s="37">
        <f t="shared" si="1342"/>
        <v>-2.0153065456113839E-2</v>
      </c>
      <c r="T7727" s="37">
        <f t="shared" si="1343"/>
        <v>-6.3326487498061357E-2</v>
      </c>
      <c r="U7727" s="37">
        <f t="shared" si="1344"/>
        <v>-0.16728240151099305</v>
      </c>
      <c r="V7727" s="37">
        <f t="shared" si="1345"/>
        <v>-0.11754024849666889</v>
      </c>
      <c r="W7727" s="37">
        <f t="shared" si="1346"/>
        <v>-6.4594920041389003E-2</v>
      </c>
    </row>
    <row r="7728" spans="2:23">
      <c r="B7728" s="62">
        <v>7694</v>
      </c>
      <c r="C7728" s="70">
        <v>20000</v>
      </c>
      <c r="D7728" s="70">
        <v>18120.566982298973</v>
      </c>
      <c r="E7728" s="70">
        <v>16160.840100835287</v>
      </c>
      <c r="F7728" s="70">
        <v>12066.640670612996</v>
      </c>
      <c r="G7728" s="70">
        <v>19602</v>
      </c>
      <c r="H7728" s="70">
        <v>17709.178997792882</v>
      </c>
      <c r="I7728" s="70">
        <v>15284.612808531934</v>
      </c>
      <c r="J7728" s="70">
        <v>10552.610757979861</v>
      </c>
      <c r="K7728" s="70">
        <v>27337.386032809529</v>
      </c>
      <c r="L7728" s="70">
        <f t="shared" si="1336"/>
        <v>156833.83635086147</v>
      </c>
      <c r="M7728" s="70"/>
      <c r="N7728" s="37">
        <f t="shared" si="1337"/>
        <v>1.4884274118996732E-2</v>
      </c>
      <c r="O7728" s="37">
        <f t="shared" si="1338"/>
        <v>-1.2560002243772406E-2</v>
      </c>
      <c r="P7728" s="37">
        <f t="shared" si="1339"/>
        <v>-4.1753761989702265E-2</v>
      </c>
      <c r="Q7728" s="37">
        <f t="shared" si="1340"/>
        <v>-0.11196542975188151</v>
      </c>
      <c r="R7728" s="37">
        <f t="shared" si="1341"/>
        <v>4.5454938321141114E-3</v>
      </c>
      <c r="S7728" s="37">
        <f t="shared" si="1342"/>
        <v>-1.8106490821599208E-2</v>
      </c>
      <c r="T7728" s="37">
        <f t="shared" si="1343"/>
        <v>-5.4967696791080267E-2</v>
      </c>
      <c r="U7728" s="37">
        <f t="shared" si="1344"/>
        <v>-0.14728600541600101</v>
      </c>
      <c r="V7728" s="37">
        <f t="shared" si="1345"/>
        <v>-0.17329893503138738</v>
      </c>
      <c r="W7728" s="37">
        <f t="shared" si="1346"/>
        <v>-6.7404506740023296E-2</v>
      </c>
    </row>
    <row r="7729" spans="2:23">
      <c r="B7729" s="62">
        <v>7695</v>
      </c>
      <c r="C7729" s="70">
        <v>20000</v>
      </c>
      <c r="D7729" s="70">
        <v>17859.3390922414</v>
      </c>
      <c r="E7729" s="70">
        <v>15492.50805801446</v>
      </c>
      <c r="F7729" s="70">
        <v>10818.904328581168</v>
      </c>
      <c r="G7729" s="70">
        <v>19602</v>
      </c>
      <c r="H7729" s="70">
        <v>17540.850841331172</v>
      </c>
      <c r="I7729" s="70">
        <v>14790.586529563127</v>
      </c>
      <c r="J7729" s="70">
        <v>9636.5577209559742</v>
      </c>
      <c r="K7729" s="70">
        <v>29882.535109438377</v>
      </c>
      <c r="L7729" s="70">
        <f t="shared" si="1336"/>
        <v>155623.28168012566</v>
      </c>
      <c r="M7729" s="70"/>
      <c r="N7729" s="37">
        <f t="shared" si="1337"/>
        <v>1.4884274118996732E-2</v>
      </c>
      <c r="O7729" s="37">
        <f t="shared" si="1338"/>
        <v>-1.9703356981523368E-2</v>
      </c>
      <c r="P7729" s="37">
        <f t="shared" si="1339"/>
        <v>-6.17771157453052E-2</v>
      </c>
      <c r="Q7729" s="37">
        <f t="shared" si="1340"/>
        <v>-0.15913103676171159</v>
      </c>
      <c r="R7729" s="37">
        <f t="shared" si="1341"/>
        <v>4.5454938321141114E-3</v>
      </c>
      <c r="S7729" s="37">
        <f t="shared" si="1342"/>
        <v>-2.2784148521165282E-2</v>
      </c>
      <c r="T7729" s="37">
        <f t="shared" si="1343"/>
        <v>-7.0365716762934016E-2</v>
      </c>
      <c r="U7729" s="37">
        <f t="shared" si="1344"/>
        <v>-0.1851373826034054</v>
      </c>
      <c r="V7729" s="37">
        <f t="shared" si="1345"/>
        <v>-0.13567171876886996</v>
      </c>
      <c r="W7729" s="37">
        <f t="shared" si="1346"/>
        <v>-7.1010695395412604E-2</v>
      </c>
    </row>
    <row r="7730" spans="2:23">
      <c r="B7730" s="62">
        <v>7696</v>
      </c>
      <c r="C7730" s="70">
        <v>20000</v>
      </c>
      <c r="D7730" s="70">
        <v>18782.28438388311</v>
      </c>
      <c r="E7730" s="70">
        <v>16842.826759374471</v>
      </c>
      <c r="F7730" s="70">
        <v>12516.814943225227</v>
      </c>
      <c r="G7730" s="70">
        <v>19602</v>
      </c>
      <c r="H7730" s="70">
        <v>18751.403916724052</v>
      </c>
      <c r="I7730" s="70">
        <v>16583.491785697199</v>
      </c>
      <c r="J7730" s="70">
        <v>11842.165348149891</v>
      </c>
      <c r="K7730" s="70">
        <v>44252.577627362152</v>
      </c>
      <c r="L7730" s="70">
        <f t="shared" si="1336"/>
        <v>179173.56476441611</v>
      </c>
      <c r="M7730" s="70"/>
      <c r="N7730" s="37">
        <f t="shared" si="1337"/>
        <v>1.4884274118996732E-2</v>
      </c>
      <c r="O7730" s="37">
        <f t="shared" si="1338"/>
        <v>5.3077481443173369E-3</v>
      </c>
      <c r="P7730" s="37">
        <f t="shared" si="1339"/>
        <v>-2.1743714282722038E-2</v>
      </c>
      <c r="Q7730" s="37">
        <f t="shared" si="1340"/>
        <v>-9.555200918734541E-2</v>
      </c>
      <c r="R7730" s="37">
        <f t="shared" si="1341"/>
        <v>4.5454938321141114E-3</v>
      </c>
      <c r="S7730" s="37">
        <f t="shared" si="1342"/>
        <v>1.0373785440466854E-2</v>
      </c>
      <c r="T7730" s="37">
        <f t="shared" si="1343"/>
        <v>-1.563214524569656E-2</v>
      </c>
      <c r="U7730" s="37">
        <f t="shared" si="1344"/>
        <v>-9.6685479591926193E-2</v>
      </c>
      <c r="V7730" s="37">
        <f t="shared" si="1345"/>
        <v>5.1814831937662786E-2</v>
      </c>
      <c r="W7730" s="37">
        <f t="shared" si="1346"/>
        <v>-3.1945665889887565E-3</v>
      </c>
    </row>
    <row r="7731" spans="2:23">
      <c r="B7731" s="62">
        <v>7697</v>
      </c>
      <c r="C7731" s="70">
        <v>20000</v>
      </c>
      <c r="D7731" s="70">
        <v>17457.497677932566</v>
      </c>
      <c r="E7731" s="70">
        <v>14876.687105545783</v>
      </c>
      <c r="F7731" s="70">
        <v>10256.441556158861</v>
      </c>
      <c r="G7731" s="70">
        <v>19602</v>
      </c>
      <c r="H7731" s="70">
        <v>17005.173004196346</v>
      </c>
      <c r="I7731" s="70">
        <v>13983.085092186479</v>
      </c>
      <c r="J7731" s="70">
        <v>8861.4055865789869</v>
      </c>
      <c r="K7731" s="70">
        <v>38213.194383929309</v>
      </c>
      <c r="L7731" s="70">
        <f t="shared" si="1336"/>
        <v>160255.48440652833</v>
      </c>
      <c r="M7731" s="70"/>
      <c r="N7731" s="37">
        <f t="shared" si="1337"/>
        <v>1.4884274118996732E-2</v>
      </c>
      <c r="O7731" s="37">
        <f t="shared" si="1338"/>
        <v>-3.0794610928554511E-2</v>
      </c>
      <c r="P7731" s="37">
        <f t="shared" si="1339"/>
        <v>-8.0613186100719769E-2</v>
      </c>
      <c r="Q7731" s="37">
        <f t="shared" si="1340"/>
        <v>-0.18128068273794451</v>
      </c>
      <c r="R7731" s="37">
        <f t="shared" si="1341"/>
        <v>4.5454938321141114E-3</v>
      </c>
      <c r="S7731" s="37">
        <f t="shared" si="1342"/>
        <v>-3.7821379672946076E-2</v>
      </c>
      <c r="T7731" s="37">
        <f t="shared" si="1343"/>
        <v>-9.6098861682913039E-2</v>
      </c>
      <c r="U7731" s="37">
        <f t="shared" si="1344"/>
        <v>-0.21859760432104314</v>
      </c>
      <c r="V7731" s="37">
        <f t="shared" si="1345"/>
        <v>-2.2590229433819942E-2</v>
      </c>
      <c r="W7731" s="37">
        <f t="shared" si="1346"/>
        <v>-5.7286166427626739E-2</v>
      </c>
    </row>
    <row r="7732" spans="2:23">
      <c r="B7732" s="62">
        <v>7698</v>
      </c>
      <c r="C7732" s="70">
        <v>20000</v>
      </c>
      <c r="D7732" s="70">
        <v>18007.121836769547</v>
      </c>
      <c r="E7732" s="70">
        <v>15757.52077762802</v>
      </c>
      <c r="F7732" s="70">
        <v>11248.822565640587</v>
      </c>
      <c r="G7732" s="70">
        <v>19602</v>
      </c>
      <c r="H7732" s="70">
        <v>18012.881023007896</v>
      </c>
      <c r="I7732" s="70">
        <v>15572.537104053177</v>
      </c>
      <c r="J7732" s="70">
        <v>10719.972794690571</v>
      </c>
      <c r="K7732" s="70">
        <v>36618.695469060003</v>
      </c>
      <c r="L7732" s="70">
        <f t="shared" si="1336"/>
        <v>165539.55157084981</v>
      </c>
      <c r="M7732" s="70"/>
      <c r="N7732" s="37">
        <f t="shared" si="1337"/>
        <v>1.4884274118996732E-2</v>
      </c>
      <c r="O7732" s="37">
        <f t="shared" si="1338"/>
        <v>-1.5655825711555216E-2</v>
      </c>
      <c r="P7732" s="37">
        <f t="shared" si="1339"/>
        <v>-5.3786586038442552E-2</v>
      </c>
      <c r="Q7732" s="37">
        <f t="shared" si="1340"/>
        <v>-0.14258670007559227</v>
      </c>
      <c r="R7732" s="37">
        <f t="shared" si="1341"/>
        <v>4.5454938321141114E-3</v>
      </c>
      <c r="S7732" s="37">
        <f t="shared" si="1342"/>
        <v>-9.7228330534913088E-3</v>
      </c>
      <c r="T7732" s="37">
        <f t="shared" si="1343"/>
        <v>-4.6108189506544939E-2</v>
      </c>
      <c r="U7732" s="37">
        <f t="shared" si="1344"/>
        <v>-0.14055067932705745</v>
      </c>
      <c r="V7732" s="37">
        <f t="shared" si="1345"/>
        <v>-4.3199400749299288E-2</v>
      </c>
      <c r="W7732" s="37">
        <f t="shared" si="1346"/>
        <v>-4.1870269027995732E-2</v>
      </c>
    </row>
    <row r="7733" spans="2:23">
      <c r="B7733" s="62">
        <v>7699</v>
      </c>
      <c r="C7733" s="70">
        <v>20000</v>
      </c>
      <c r="D7733" s="70">
        <v>17637.958201079877</v>
      </c>
      <c r="E7733" s="70">
        <v>15371.908990795286</v>
      </c>
      <c r="F7733" s="70">
        <v>11084.678144443793</v>
      </c>
      <c r="G7733" s="70">
        <v>19602</v>
      </c>
      <c r="H7733" s="70">
        <v>17286.334069017284</v>
      </c>
      <c r="I7733" s="70">
        <v>14616.229446404364</v>
      </c>
      <c r="J7733" s="70">
        <v>9795.5228887389148</v>
      </c>
      <c r="K7733" s="70">
        <v>29654.629825256881</v>
      </c>
      <c r="L7733" s="70">
        <f t="shared" si="1336"/>
        <v>155049.26156573641</v>
      </c>
      <c r="M7733" s="70"/>
      <c r="N7733" s="37">
        <f t="shared" si="1337"/>
        <v>1.4884274118996732E-2</v>
      </c>
      <c r="O7733" s="37">
        <f t="shared" si="1338"/>
        <v>-2.57980863361994E-2</v>
      </c>
      <c r="P7733" s="37">
        <f t="shared" si="1339"/>
        <v>-6.5435976625179304E-2</v>
      </c>
      <c r="Q7733" s="37">
        <f t="shared" si="1340"/>
        <v>-0.14886543781079931</v>
      </c>
      <c r="R7733" s="37">
        <f t="shared" si="1341"/>
        <v>4.5454938321141114E-3</v>
      </c>
      <c r="S7733" s="37">
        <f t="shared" si="1342"/>
        <v>-2.9899728393594782E-2</v>
      </c>
      <c r="T7733" s="37">
        <f t="shared" si="1343"/>
        <v>-7.5861403089461099E-2</v>
      </c>
      <c r="U7733" s="37">
        <f t="shared" si="1344"/>
        <v>-0.17844386534752388</v>
      </c>
      <c r="V7733" s="37">
        <f t="shared" si="1345"/>
        <v>-0.13897401570485579</v>
      </c>
      <c r="W7733" s="37">
        <f t="shared" si="1346"/>
        <v>-7.2725577591287505E-2</v>
      </c>
    </row>
    <row r="7734" spans="2:23">
      <c r="B7734" s="62">
        <v>7700</v>
      </c>
      <c r="C7734" s="70">
        <v>20000</v>
      </c>
      <c r="D7734" s="70">
        <v>17988.913147704185</v>
      </c>
      <c r="E7734" s="70">
        <v>15746.715562109794</v>
      </c>
      <c r="F7734" s="70">
        <v>11330.083871682624</v>
      </c>
      <c r="G7734" s="70">
        <v>19602</v>
      </c>
      <c r="H7734" s="70">
        <v>17812.198390474845</v>
      </c>
      <c r="I7734" s="70">
        <v>15265.443729361048</v>
      </c>
      <c r="J7734" s="70">
        <v>10398.896033806175</v>
      </c>
      <c r="K7734" s="70">
        <v>39393.838691215882</v>
      </c>
      <c r="L7734" s="70">
        <f t="shared" si="1336"/>
        <v>167538.08942635456</v>
      </c>
      <c r="M7734" s="70"/>
      <c r="N7734" s="37">
        <f t="shared" si="1337"/>
        <v>1.4884274118996732E-2</v>
      </c>
      <c r="O7734" s="37">
        <f t="shared" si="1338"/>
        <v>-1.6153632926948935E-2</v>
      </c>
      <c r="P7734" s="37">
        <f t="shared" si="1339"/>
        <v>-5.4111059453759935E-2</v>
      </c>
      <c r="Q7734" s="37">
        <f t="shared" si="1340"/>
        <v>-0.13949530341048144</v>
      </c>
      <c r="R7734" s="37">
        <f t="shared" si="1341"/>
        <v>4.5454938321141114E-3</v>
      </c>
      <c r="S7734" s="37">
        <f t="shared" si="1342"/>
        <v>-1.525465368227652E-2</v>
      </c>
      <c r="T7734" s="37">
        <f t="shared" si="1343"/>
        <v>-5.5560485193791864E-2</v>
      </c>
      <c r="U7734" s="37">
        <f t="shared" si="1344"/>
        <v>-0.15351932213803732</v>
      </c>
      <c r="V7734" s="37">
        <f t="shared" si="1345"/>
        <v>-7.6059415331040103E-3</v>
      </c>
      <c r="W7734" s="37">
        <f t="shared" si="1346"/>
        <v>-3.6103931964121982E-2</v>
      </c>
    </row>
    <row r="7735" spans="2:23">
      <c r="B7735" s="62">
        <v>7701</v>
      </c>
      <c r="C7735" s="70">
        <v>20000</v>
      </c>
      <c r="D7735" s="70">
        <v>17724.413788589674</v>
      </c>
      <c r="E7735" s="70">
        <v>15243.431425789211</v>
      </c>
      <c r="F7735" s="70">
        <v>10562.266451249638</v>
      </c>
      <c r="G7735" s="70">
        <v>19602</v>
      </c>
      <c r="H7735" s="70">
        <v>17286.376568153872</v>
      </c>
      <c r="I7735" s="70">
        <v>14361.020210832896</v>
      </c>
      <c r="J7735" s="70">
        <v>9167.0550516382191</v>
      </c>
      <c r="K7735" s="70">
        <v>32595.656450592713</v>
      </c>
      <c r="L7735" s="70">
        <f t="shared" si="1336"/>
        <v>156542.21994684625</v>
      </c>
      <c r="M7735" s="70"/>
      <c r="N7735" s="37">
        <f t="shared" si="1337"/>
        <v>1.4884274118996732E-2</v>
      </c>
      <c r="O7735" s="37">
        <f t="shared" si="1338"/>
        <v>-2.3413393084700362E-2</v>
      </c>
      <c r="P7735" s="37">
        <f t="shared" si="1339"/>
        <v>-6.9349688635870321E-2</v>
      </c>
      <c r="Q7735" s="37">
        <f t="shared" si="1340"/>
        <v>-0.16916412241242518</v>
      </c>
      <c r="R7735" s="37">
        <f t="shared" si="1341"/>
        <v>4.5454938321141114E-3</v>
      </c>
      <c r="S7735" s="37">
        <f t="shared" si="1342"/>
        <v>-2.9898535879368193E-2</v>
      </c>
      <c r="T7735" s="37">
        <f t="shared" si="1343"/>
        <v>-8.3964974277615179E-2</v>
      </c>
      <c r="U7735" s="37">
        <f t="shared" si="1344"/>
        <v>-0.2052357000656243</v>
      </c>
      <c r="V7735" s="37">
        <f t="shared" si="1345"/>
        <v>-9.7286639478057935E-2</v>
      </c>
      <c r="W7735" s="37">
        <f t="shared" si="1346"/>
        <v>-6.8271942902498939E-2</v>
      </c>
    </row>
    <row r="7736" spans="2:23">
      <c r="B7736" s="62">
        <v>7702</v>
      </c>
      <c r="C7736" s="70">
        <v>20000</v>
      </c>
      <c r="D7736" s="70">
        <v>17764.373012346467</v>
      </c>
      <c r="E7736" s="70">
        <v>15446.509182463482</v>
      </c>
      <c r="F7736" s="70">
        <v>10939.29014867273</v>
      </c>
      <c r="G7736" s="70">
        <v>19602</v>
      </c>
      <c r="H7736" s="70">
        <v>17525.662227196779</v>
      </c>
      <c r="I7736" s="70">
        <v>14871.448858619873</v>
      </c>
      <c r="J7736" s="70">
        <v>9905.6626288760326</v>
      </c>
      <c r="K7736" s="70">
        <v>38622.744102665078</v>
      </c>
      <c r="L7736" s="70">
        <f t="shared" si="1336"/>
        <v>164677.69016084043</v>
      </c>
      <c r="M7736" s="70"/>
      <c r="N7736" s="37">
        <f t="shared" si="1337"/>
        <v>1.4884274118996732E-2</v>
      </c>
      <c r="O7736" s="37">
        <f t="shared" si="1338"/>
        <v>-2.2313168458843791E-2</v>
      </c>
      <c r="P7736" s="37">
        <f t="shared" si="1339"/>
        <v>-6.3170992054201403E-2</v>
      </c>
      <c r="Q7736" s="37">
        <f t="shared" si="1340"/>
        <v>-0.15446565426999148</v>
      </c>
      <c r="R7736" s="37">
        <f t="shared" si="1341"/>
        <v>4.5454938321141114E-3</v>
      </c>
      <c r="S7736" s="37">
        <f t="shared" si="1342"/>
        <v>-2.3207325511278576E-2</v>
      </c>
      <c r="T7736" s="37">
        <f t="shared" si="1343"/>
        <v>-6.7827956397135902E-2</v>
      </c>
      <c r="U7736" s="37">
        <f t="shared" si="1344"/>
        <v>-0.17383803436273859</v>
      </c>
      <c r="V7736" s="37">
        <f t="shared" si="1345"/>
        <v>-1.7366496313795055E-2</v>
      </c>
      <c r="W7736" s="37">
        <f t="shared" si="1346"/>
        <v>-4.436771650907867E-2</v>
      </c>
    </row>
    <row r="7737" spans="2:23">
      <c r="B7737" s="62">
        <v>7703</v>
      </c>
      <c r="C7737" s="70">
        <v>20000</v>
      </c>
      <c r="D7737" s="70">
        <v>17613.299539446129</v>
      </c>
      <c r="E7737" s="70">
        <v>15334.713976490131</v>
      </c>
      <c r="F7737" s="70">
        <v>10947.983228767251</v>
      </c>
      <c r="G7737" s="70">
        <v>19602</v>
      </c>
      <c r="H7737" s="70">
        <v>17301.714641953313</v>
      </c>
      <c r="I7737" s="70">
        <v>14643.959119855064</v>
      </c>
      <c r="J7737" s="70">
        <v>9756.7638375491806</v>
      </c>
      <c r="K7737" s="70">
        <v>45262.461315263252</v>
      </c>
      <c r="L7737" s="70">
        <f t="shared" si="1336"/>
        <v>170462.89565932431</v>
      </c>
      <c r="M7737" s="70"/>
      <c r="N7737" s="37">
        <f t="shared" si="1337"/>
        <v>1.4884274118996732E-2</v>
      </c>
      <c r="O7737" s="37">
        <f t="shared" si="1338"/>
        <v>-2.6479313638487545E-2</v>
      </c>
      <c r="P7737" s="37">
        <f t="shared" si="1339"/>
        <v>-6.6567331727759305E-2</v>
      </c>
      <c r="Q7737" s="37">
        <f t="shared" si="1340"/>
        <v>-0.15412976236052944</v>
      </c>
      <c r="R7737" s="37">
        <f t="shared" si="1341"/>
        <v>4.5454938321141114E-3</v>
      </c>
      <c r="S7737" s="37">
        <f t="shared" si="1342"/>
        <v>-2.9468249386428114E-2</v>
      </c>
      <c r="T7737" s="37">
        <f t="shared" si="1343"/>
        <v>-7.4985188098850131E-2</v>
      </c>
      <c r="U7737" s="37">
        <f t="shared" si="1344"/>
        <v>-0.18007084830952724</v>
      </c>
      <c r="V7737" s="37">
        <f t="shared" si="1345"/>
        <v>6.3748810989503024E-2</v>
      </c>
      <c r="W7737" s="37">
        <f t="shared" si="1346"/>
        <v>-2.7726698610298972E-2</v>
      </c>
    </row>
    <row r="7738" spans="2:23">
      <c r="B7738" s="62">
        <v>7704</v>
      </c>
      <c r="C7738" s="70">
        <v>20000</v>
      </c>
      <c r="D7738" s="70">
        <v>17904.748847748717</v>
      </c>
      <c r="E7738" s="70">
        <v>15688.509448924624</v>
      </c>
      <c r="F7738" s="70">
        <v>11262.987565055784</v>
      </c>
      <c r="G7738" s="70">
        <v>19602</v>
      </c>
      <c r="H7738" s="70">
        <v>17578.969207554819</v>
      </c>
      <c r="I7738" s="70">
        <v>14967.292732305214</v>
      </c>
      <c r="J7738" s="70">
        <v>10018.47220498306</v>
      </c>
      <c r="K7738" s="70">
        <v>30270.764246158666</v>
      </c>
      <c r="L7738" s="70">
        <f t="shared" si="1336"/>
        <v>157293.74425273089</v>
      </c>
      <c r="M7738" s="70"/>
      <c r="N7738" s="37">
        <f t="shared" si="1337"/>
        <v>1.4884274118996732E-2</v>
      </c>
      <c r="O7738" s="37">
        <f t="shared" si="1338"/>
        <v>-1.8457880589096809E-2</v>
      </c>
      <c r="P7738" s="37">
        <f t="shared" si="1339"/>
        <v>-5.5860868499814864E-2</v>
      </c>
      <c r="Q7738" s="37">
        <f t="shared" si="1340"/>
        <v>-0.14204702413311088</v>
      </c>
      <c r="R7738" s="37">
        <f t="shared" si="1341"/>
        <v>4.5454938321141114E-3</v>
      </c>
      <c r="S7738" s="37">
        <f t="shared" si="1342"/>
        <v>-2.1722921306598808E-2</v>
      </c>
      <c r="T7738" s="37">
        <f t="shared" si="1343"/>
        <v>-6.4828938194386287E-2</v>
      </c>
      <c r="U7738" s="37">
        <f t="shared" si="1344"/>
        <v>-0.16914702386509584</v>
      </c>
      <c r="V7738" s="37">
        <f t="shared" si="1345"/>
        <v>-0.13007522960087714</v>
      </c>
      <c r="W7738" s="37">
        <f t="shared" si="1346"/>
        <v>-6.6038111360788299E-2</v>
      </c>
    </row>
    <row r="7739" spans="2:23">
      <c r="B7739" s="62">
        <v>7705</v>
      </c>
      <c r="C7739" s="70">
        <v>20000</v>
      </c>
      <c r="D7739" s="70">
        <v>17896.394344686996</v>
      </c>
      <c r="E7739" s="70">
        <v>15792.927320887888</v>
      </c>
      <c r="F7739" s="70">
        <v>11490.17769537923</v>
      </c>
      <c r="G7739" s="70">
        <v>19602</v>
      </c>
      <c r="H7739" s="70">
        <v>17652.071312560569</v>
      </c>
      <c r="I7739" s="70">
        <v>15198.733741751637</v>
      </c>
      <c r="J7739" s="70">
        <v>10396.154680473113</v>
      </c>
      <c r="K7739" s="70">
        <v>36059.096441342168</v>
      </c>
      <c r="L7739" s="70">
        <f t="shared" si="1336"/>
        <v>164087.55553708161</v>
      </c>
      <c r="M7739" s="70"/>
      <c r="N7739" s="37">
        <f t="shared" si="1337"/>
        <v>1.4884274118996732E-2</v>
      </c>
      <c r="O7739" s="37">
        <f t="shared" si="1338"/>
        <v>-1.8686905120975705E-2</v>
      </c>
      <c r="P7739" s="37">
        <f t="shared" si="1339"/>
        <v>-5.2724129949944243E-2</v>
      </c>
      <c r="Q7739" s="37">
        <f t="shared" si="1340"/>
        <v>-0.13343717289998336</v>
      </c>
      <c r="R7739" s="37">
        <f t="shared" si="1341"/>
        <v>4.5454938321141114E-3</v>
      </c>
      <c r="S7739" s="37">
        <f t="shared" si="1342"/>
        <v>-1.9690950055796463E-2</v>
      </c>
      <c r="T7739" s="37">
        <f t="shared" si="1343"/>
        <v>-5.7626344910429061E-2</v>
      </c>
      <c r="U7739" s="37">
        <f t="shared" si="1344"/>
        <v>-0.15363090396233714</v>
      </c>
      <c r="V7739" s="37">
        <f t="shared" si="1345"/>
        <v>-5.0538357260518807E-2</v>
      </c>
      <c r="W7739" s="37">
        <f t="shared" si="1346"/>
        <v>-4.6081542606103199E-2</v>
      </c>
    </row>
    <row r="7740" spans="2:23">
      <c r="B7740" s="62">
        <v>7706</v>
      </c>
      <c r="C7740" s="70">
        <v>20000</v>
      </c>
      <c r="D7740" s="70">
        <v>18562.96168548051</v>
      </c>
      <c r="E7740" s="70">
        <v>16706.379392873867</v>
      </c>
      <c r="F7740" s="70">
        <v>12643.147836157004</v>
      </c>
      <c r="G7740" s="70">
        <v>19602</v>
      </c>
      <c r="H7740" s="70">
        <v>18448.944727380982</v>
      </c>
      <c r="I7740" s="70">
        <v>16309.583450294827</v>
      </c>
      <c r="J7740" s="70">
        <v>11764.031931605858</v>
      </c>
      <c r="K7740" s="70">
        <v>39479.578466793886</v>
      </c>
      <c r="L7740" s="70">
        <f t="shared" si="1336"/>
        <v>173516.62749058689</v>
      </c>
      <c r="M7740" s="70"/>
      <c r="N7740" s="37">
        <f t="shared" si="1337"/>
        <v>1.4884274118996732E-2</v>
      </c>
      <c r="O7740" s="37">
        <f t="shared" si="1338"/>
        <v>-5.790292868067537E-4</v>
      </c>
      <c r="P7740" s="37">
        <f t="shared" si="1339"/>
        <v>-2.5714304701640933E-2</v>
      </c>
      <c r="Q7740" s="37">
        <f t="shared" si="1340"/>
        <v>-9.0999147073333897E-2</v>
      </c>
      <c r="R7740" s="37">
        <f t="shared" si="1341"/>
        <v>4.5454938321141114E-3</v>
      </c>
      <c r="S7740" s="37">
        <f t="shared" si="1342"/>
        <v>2.1920196186187013E-3</v>
      </c>
      <c r="T7740" s="37">
        <f t="shared" si="1343"/>
        <v>-2.3795359760924173E-2</v>
      </c>
      <c r="U7740" s="37">
        <f t="shared" si="1344"/>
        <v>-9.9670400492500422E-2</v>
      </c>
      <c r="V7740" s="37">
        <f t="shared" si="1345"/>
        <v>-6.5265672048159251E-3</v>
      </c>
      <c r="W7740" s="37">
        <f t="shared" si="1346"/>
        <v>-1.9056534634141697E-2</v>
      </c>
    </row>
    <row r="7741" spans="2:23">
      <c r="B7741" s="62">
        <v>7707</v>
      </c>
      <c r="C7741" s="70">
        <v>20000</v>
      </c>
      <c r="D7741" s="70">
        <v>17196.278372007411</v>
      </c>
      <c r="E7741" s="70">
        <v>14551.190041855682</v>
      </c>
      <c r="F7741" s="70">
        <v>9887.5035466619829</v>
      </c>
      <c r="G7741" s="70">
        <v>19602</v>
      </c>
      <c r="H7741" s="70">
        <v>16937.810510561867</v>
      </c>
      <c r="I7741" s="70">
        <v>13966.812429444102</v>
      </c>
      <c r="J7741" s="70">
        <v>8900.0338428396972</v>
      </c>
      <c r="K7741" s="70">
        <v>30445.747041418039</v>
      </c>
      <c r="L7741" s="70">
        <f t="shared" si="1336"/>
        <v>151487.37578478878</v>
      </c>
      <c r="M7741" s="70"/>
      <c r="N7741" s="37">
        <f t="shared" si="1337"/>
        <v>1.4884274118996732E-2</v>
      </c>
      <c r="O7741" s="37">
        <f t="shared" si="1338"/>
        <v>-3.8073127910660531E-2</v>
      </c>
      <c r="P7741" s="37">
        <f t="shared" si="1339"/>
        <v>-9.0726754321246772E-2</v>
      </c>
      <c r="Q7741" s="37">
        <f t="shared" si="1340"/>
        <v>-0.19614075881769233</v>
      </c>
      <c r="R7741" s="37">
        <f t="shared" si="1341"/>
        <v>4.5454938321141114E-3</v>
      </c>
      <c r="S7741" s="37">
        <f t="shared" si="1342"/>
        <v>-3.9729007022414331E-2</v>
      </c>
      <c r="T7741" s="37">
        <f t="shared" si="1343"/>
        <v>-9.6624967334680623E-2</v>
      </c>
      <c r="U7741" s="37">
        <f t="shared" si="1344"/>
        <v>-0.21689632856057939</v>
      </c>
      <c r="V7741" s="37">
        <f t="shared" si="1345"/>
        <v>-0.12756451468578434</v>
      </c>
      <c r="W7741" s="37">
        <f t="shared" si="1346"/>
        <v>-8.343841604804092E-2</v>
      </c>
    </row>
    <row r="7742" spans="2:23">
      <c r="B7742" s="62">
        <v>7708</v>
      </c>
      <c r="C7742" s="70">
        <v>20000</v>
      </c>
      <c r="D7742" s="70">
        <v>17898.240493046022</v>
      </c>
      <c r="E7742" s="70">
        <v>15511.159198775826</v>
      </c>
      <c r="F7742" s="70">
        <v>10790.353307833504</v>
      </c>
      <c r="G7742" s="70">
        <v>19602</v>
      </c>
      <c r="H7742" s="70">
        <v>17307.595887607979</v>
      </c>
      <c r="I7742" s="70">
        <v>14379.854117314249</v>
      </c>
      <c r="J7742" s="70">
        <v>9074.7528690166437</v>
      </c>
      <c r="K7742" s="70">
        <v>30364.241223818142</v>
      </c>
      <c r="L7742" s="70">
        <f t="shared" si="1336"/>
        <v>154928.19709741237</v>
      </c>
      <c r="M7742" s="70"/>
      <c r="N7742" s="37">
        <f t="shared" si="1337"/>
        <v>1.4884274118996732E-2</v>
      </c>
      <c r="O7742" s="37">
        <f t="shared" si="1338"/>
        <v>-1.8636291494398716E-2</v>
      </c>
      <c r="P7742" s="37">
        <f t="shared" si="1339"/>
        <v>-6.1212531124005709E-2</v>
      </c>
      <c r="Q7742" s="37">
        <f t="shared" si="1340"/>
        <v>-0.16024129369904938</v>
      </c>
      <c r="R7742" s="37">
        <f t="shared" si="1341"/>
        <v>4.5454938321141114E-3</v>
      </c>
      <c r="S7742" s="37">
        <f t="shared" si="1342"/>
        <v>-2.9303310512527103E-2</v>
      </c>
      <c r="T7742" s="37">
        <f t="shared" si="1343"/>
        <v>-8.3364499347446386E-2</v>
      </c>
      <c r="U7742" s="37">
        <f t="shared" si="1344"/>
        <v>-0.2092470251059475</v>
      </c>
      <c r="V7742" s="37">
        <f t="shared" si="1345"/>
        <v>-0.12873308877505651</v>
      </c>
      <c r="W7742" s="37">
        <f t="shared" si="1346"/>
        <v>-7.3087662214835092E-2</v>
      </c>
    </row>
    <row r="7743" spans="2:23">
      <c r="B7743" s="62">
        <v>7709</v>
      </c>
      <c r="C7743" s="70">
        <v>20000</v>
      </c>
      <c r="D7743" s="70">
        <v>18461.251046927162</v>
      </c>
      <c r="E7743" s="70">
        <v>16424.795732630155</v>
      </c>
      <c r="F7743" s="70">
        <v>12018.188546629644</v>
      </c>
      <c r="G7743" s="70">
        <v>19602</v>
      </c>
      <c r="H7743" s="70">
        <v>17980.950549856516</v>
      </c>
      <c r="I7743" s="70">
        <v>15435.014389930044</v>
      </c>
      <c r="J7743" s="70">
        <v>10379.334033711255</v>
      </c>
      <c r="K7743" s="70">
        <v>33800.317133308032</v>
      </c>
      <c r="L7743" s="70">
        <f t="shared" si="1336"/>
        <v>164101.85143299281</v>
      </c>
      <c r="M7743" s="70"/>
      <c r="N7743" s="37">
        <f t="shared" si="1337"/>
        <v>1.4884274118996732E-2</v>
      </c>
      <c r="O7743" s="37">
        <f t="shared" si="1338"/>
        <v>-3.3208162066949987E-3</v>
      </c>
      <c r="P7743" s="37">
        <f t="shared" si="1339"/>
        <v>-3.395992077843224E-2</v>
      </c>
      <c r="Q7743" s="37">
        <f t="shared" si="1340"/>
        <v>-0.11375012036254306</v>
      </c>
      <c r="R7743" s="37">
        <f t="shared" si="1341"/>
        <v>4.5454938321141114E-3</v>
      </c>
      <c r="S7743" s="37">
        <f t="shared" si="1342"/>
        <v>-1.0600928114042008E-2</v>
      </c>
      <c r="T7743" s="37">
        <f t="shared" si="1343"/>
        <v>-5.0329489345662504E-2</v>
      </c>
      <c r="U7743" s="37">
        <f t="shared" si="1344"/>
        <v>-0.1543158802461897</v>
      </c>
      <c r="V7743" s="37">
        <f t="shared" si="1345"/>
        <v>-8.0756872023129644E-2</v>
      </c>
      <c r="W7743" s="37">
        <f t="shared" si="1346"/>
        <v>-4.6039989113779156E-2</v>
      </c>
    </row>
    <row r="7744" spans="2:23">
      <c r="B7744" s="62">
        <v>7710</v>
      </c>
      <c r="C7744" s="70">
        <v>20000</v>
      </c>
      <c r="D7744" s="70">
        <v>18313.098539619539</v>
      </c>
      <c r="E7744" s="70">
        <v>16285.161980793546</v>
      </c>
      <c r="F7744" s="70">
        <v>11988.175389439066</v>
      </c>
      <c r="G7744" s="70">
        <v>19602</v>
      </c>
      <c r="H7744" s="70">
        <v>17921.728549374569</v>
      </c>
      <c r="I7744" s="70">
        <v>15441.822238803359</v>
      </c>
      <c r="J7744" s="70">
        <v>10536.803854460288</v>
      </c>
      <c r="K7744" s="70">
        <v>31216.186844468419</v>
      </c>
      <c r="L7744" s="70">
        <f t="shared" si="1336"/>
        <v>161304.9773969588</v>
      </c>
      <c r="M7744" s="70"/>
      <c r="N7744" s="37">
        <f t="shared" si="1337"/>
        <v>1.4884274118996732E-2</v>
      </c>
      <c r="O7744" s="37">
        <f t="shared" si="1338"/>
        <v>-7.3280733591902791E-3</v>
      </c>
      <c r="P7744" s="37">
        <f t="shared" si="1339"/>
        <v>-3.8075031867740972E-2</v>
      </c>
      <c r="Q7744" s="37">
        <f t="shared" si="1340"/>
        <v>-0.11485743300812523</v>
      </c>
      <c r="R7744" s="37">
        <f t="shared" si="1341"/>
        <v>4.5454938321141114E-3</v>
      </c>
      <c r="S7744" s="37">
        <f t="shared" si="1342"/>
        <v>-1.2231612714836748E-2</v>
      </c>
      <c r="T7744" s="37">
        <f t="shared" si="1343"/>
        <v>-5.0120079091335312E-2</v>
      </c>
      <c r="U7744" s="37">
        <f t="shared" si="1344"/>
        <v>-0.14792489087497118</v>
      </c>
      <c r="V7744" s="37">
        <f t="shared" si="1345"/>
        <v>-0.11659484317120361</v>
      </c>
      <c r="W7744" s="37">
        <f t="shared" si="1346"/>
        <v>-5.4204346704238238E-2</v>
      </c>
    </row>
    <row r="7745" spans="2:23">
      <c r="B7745" s="62">
        <v>7711</v>
      </c>
      <c r="C7745" s="70">
        <v>20000</v>
      </c>
      <c r="D7745" s="70">
        <v>17742.191384939037</v>
      </c>
      <c r="E7745" s="70">
        <v>15321.647456867549</v>
      </c>
      <c r="F7745" s="70">
        <v>10766.740887452559</v>
      </c>
      <c r="G7745" s="70">
        <v>19602</v>
      </c>
      <c r="H7745" s="70">
        <v>17285.803817175729</v>
      </c>
      <c r="I7745" s="70">
        <v>14406.528371652799</v>
      </c>
      <c r="J7745" s="70">
        <v>9308.8789119228641</v>
      </c>
      <c r="K7745" s="70">
        <v>33951.203901735549</v>
      </c>
      <c r="L7745" s="70">
        <f t="shared" si="1336"/>
        <v>158384.99473174606</v>
      </c>
      <c r="M7745" s="70"/>
      <c r="N7745" s="37">
        <f t="shared" si="1337"/>
        <v>1.4884274118996732E-2</v>
      </c>
      <c r="O7745" s="37">
        <f t="shared" si="1338"/>
        <v>-2.2923757390034272E-2</v>
      </c>
      <c r="P7745" s="37">
        <f t="shared" si="1339"/>
        <v>-6.6965099679944129E-2</v>
      </c>
      <c r="Q7745" s="37">
        <f t="shared" si="1340"/>
        <v>-0.16116061462701692</v>
      </c>
      <c r="R7745" s="37">
        <f t="shared" si="1341"/>
        <v>4.5454938321141114E-3</v>
      </c>
      <c r="S7745" s="37">
        <f t="shared" si="1342"/>
        <v>-2.9914607239458157E-2</v>
      </c>
      <c r="T7745" s="37">
        <f t="shared" si="1343"/>
        <v>-8.2514725768609298E-2</v>
      </c>
      <c r="U7745" s="37">
        <f t="shared" si="1344"/>
        <v>-0.19911138205732348</v>
      </c>
      <c r="V7745" s="37">
        <f t="shared" si="1345"/>
        <v>-7.8707376810500773E-2</v>
      </c>
      <c r="W7745" s="37">
        <f t="shared" si="1346"/>
        <v>-6.2803956129403704E-2</v>
      </c>
    </row>
    <row r="7746" spans="2:23">
      <c r="B7746" s="62">
        <v>7712</v>
      </c>
      <c r="C7746" s="70">
        <v>20000</v>
      </c>
      <c r="D7746" s="70">
        <v>17945.488198286261</v>
      </c>
      <c r="E7746" s="70">
        <v>15578.839874959505</v>
      </c>
      <c r="F7746" s="70">
        <v>10837.471347584553</v>
      </c>
      <c r="G7746" s="70">
        <v>19602</v>
      </c>
      <c r="H7746" s="70">
        <v>17578.358762807369</v>
      </c>
      <c r="I7746" s="70">
        <v>14798.092963528519</v>
      </c>
      <c r="J7746" s="70">
        <v>9558.2440835702309</v>
      </c>
      <c r="K7746" s="70">
        <v>31536.928186633126</v>
      </c>
      <c r="L7746" s="70">
        <f t="shared" si="1336"/>
        <v>157435.42341736954</v>
      </c>
      <c r="M7746" s="70"/>
      <c r="N7746" s="37">
        <f t="shared" si="1337"/>
        <v>1.4884274118996732E-2</v>
      </c>
      <c r="O7746" s="37">
        <f t="shared" si="1338"/>
        <v>-1.7341845160524394E-2</v>
      </c>
      <c r="P7746" s="37">
        <f t="shared" si="1339"/>
        <v>-5.9166629485431166E-2</v>
      </c>
      <c r="Q7746" s="37">
        <f t="shared" si="1340"/>
        <v>-0.1584098113532465</v>
      </c>
      <c r="R7746" s="37">
        <f t="shared" si="1341"/>
        <v>4.5454938321141114E-3</v>
      </c>
      <c r="S7746" s="37">
        <f t="shared" si="1342"/>
        <v>-2.1739907208380371E-2</v>
      </c>
      <c r="T7746" s="37">
        <f t="shared" si="1343"/>
        <v>-7.0129845346312836E-2</v>
      </c>
      <c r="U7746" s="37">
        <f t="shared" si="1344"/>
        <v>-0.18845521861489589</v>
      </c>
      <c r="V7746" s="37">
        <f t="shared" si="1345"/>
        <v>-0.11206801799584432</v>
      </c>
      <c r="W7746" s="37">
        <f t="shared" si="1346"/>
        <v>-6.5617582377188621E-2</v>
      </c>
    </row>
    <row r="7747" spans="2:23">
      <c r="B7747" s="62">
        <v>7713</v>
      </c>
      <c r="C7747" s="70">
        <v>20000</v>
      </c>
      <c r="D7747" s="70">
        <v>18013.366036121908</v>
      </c>
      <c r="E7747" s="70">
        <v>15953.170015642483</v>
      </c>
      <c r="F7747" s="70">
        <v>11763.506919598678</v>
      </c>
      <c r="G7747" s="70">
        <v>19602</v>
      </c>
      <c r="H7747" s="70">
        <v>17961.249029294133</v>
      </c>
      <c r="I7747" s="70">
        <v>15670.470700540098</v>
      </c>
      <c r="J7747" s="70">
        <v>11078.165371447909</v>
      </c>
      <c r="K7747" s="70">
        <v>42555.847860134963</v>
      </c>
      <c r="L7747" s="70">
        <f t="shared" si="1336"/>
        <v>172597.77593278018</v>
      </c>
      <c r="M7747" s="70"/>
      <c r="N7747" s="37">
        <f t="shared" si="1337"/>
        <v>1.4884274118996732E-2</v>
      </c>
      <c r="O7747" s="37">
        <f t="shared" si="1338"/>
        <v>-1.5485173550581766E-2</v>
      </c>
      <c r="P7747" s="37">
        <f t="shared" si="1339"/>
        <v>-4.7930498846358804E-2</v>
      </c>
      <c r="Q7747" s="37">
        <f t="shared" si="1340"/>
        <v>-0.12319081868425297</v>
      </c>
      <c r="R7747" s="37">
        <f t="shared" si="1341"/>
        <v>4.5454938321141114E-3</v>
      </c>
      <c r="S7747" s="37">
        <f t="shared" si="1342"/>
        <v>-1.1143113258948345E-2</v>
      </c>
      <c r="T7747" s="37">
        <f t="shared" si="1343"/>
        <v>-4.3113441712414269E-2</v>
      </c>
      <c r="U7747" s="37">
        <f t="shared" si="1344"/>
        <v>-0.12631002404129099</v>
      </c>
      <c r="V7747" s="37">
        <f t="shared" si="1345"/>
        <v>3.1453438844126547E-2</v>
      </c>
      <c r="W7747" s="37">
        <f t="shared" si="1346"/>
        <v>-2.1657259043590726E-2</v>
      </c>
    </row>
    <row r="7748" spans="2:23">
      <c r="B7748" s="62">
        <v>7714</v>
      </c>
      <c r="C7748" s="70">
        <v>20000</v>
      </c>
      <c r="D7748" s="70">
        <v>17671.065508553846</v>
      </c>
      <c r="E7748" s="70">
        <v>15360.535253940217</v>
      </c>
      <c r="F7748" s="70">
        <v>10910.811501791191</v>
      </c>
      <c r="G7748" s="70">
        <v>19602</v>
      </c>
      <c r="H7748" s="70">
        <v>17611.093126624892</v>
      </c>
      <c r="I7748" s="70">
        <v>15074.047914981666</v>
      </c>
      <c r="J7748" s="70">
        <v>10256.12674518006</v>
      </c>
      <c r="K7748" s="70">
        <v>51186.573150381249</v>
      </c>
      <c r="L7748" s="70">
        <f t="shared" si="1336"/>
        <v>177672.25320145313</v>
      </c>
      <c r="M7748" s="70"/>
      <c r="N7748" s="37">
        <f t="shared" si="1337"/>
        <v>1.4884274118996732E-2</v>
      </c>
      <c r="O7748" s="37">
        <f t="shared" si="1338"/>
        <v>-2.4884202741803585E-2</v>
      </c>
      <c r="P7748" s="37">
        <f t="shared" si="1339"/>
        <v>-6.5781784429851942E-2</v>
      </c>
      <c r="Q7748" s="37">
        <f t="shared" si="1340"/>
        <v>-0.15556697647799844</v>
      </c>
      <c r="R7748" s="37">
        <f t="shared" si="1341"/>
        <v>4.5454938321141114E-3</v>
      </c>
      <c r="S7748" s="37">
        <f t="shared" si="1342"/>
        <v>-2.0829474444729379E-2</v>
      </c>
      <c r="T7748" s="37">
        <f t="shared" si="1343"/>
        <v>-6.1499779988674064E-2</v>
      </c>
      <c r="U7748" s="37">
        <f t="shared" si="1344"/>
        <v>-0.15935018709627147</v>
      </c>
      <c r="V7748" s="37">
        <f t="shared" si="1345"/>
        <v>0.13122249303995503</v>
      </c>
      <c r="W7748" s="37">
        <f t="shared" si="1346"/>
        <v>-7.379513145842842E-3</v>
      </c>
    </row>
    <row r="7749" spans="2:23">
      <c r="B7749" s="62">
        <v>7715</v>
      </c>
      <c r="C7749" s="70">
        <v>20000</v>
      </c>
      <c r="D7749" s="70">
        <v>17607.522959727688</v>
      </c>
      <c r="E7749" s="70">
        <v>15260.001548448163</v>
      </c>
      <c r="F7749" s="70">
        <v>10843.119429045146</v>
      </c>
      <c r="G7749" s="70">
        <v>19602</v>
      </c>
      <c r="H7749" s="70">
        <v>17372.321603788329</v>
      </c>
      <c r="I7749" s="70">
        <v>14694.121872672376</v>
      </c>
      <c r="J7749" s="70">
        <v>9821.5026950963293</v>
      </c>
      <c r="K7749" s="70">
        <v>23665.503924936369</v>
      </c>
      <c r="L7749" s="70">
        <f t="shared" si="1336"/>
        <v>148866.09403371441</v>
      </c>
      <c r="M7749" s="70"/>
      <c r="N7749" s="37">
        <f t="shared" si="1337"/>
        <v>1.4884274118996732E-2</v>
      </c>
      <c r="O7749" s="37">
        <f t="shared" si="1338"/>
        <v>-2.663896802367749E-2</v>
      </c>
      <c r="P7749" s="37">
        <f t="shared" si="1339"/>
        <v>-6.884400192813922E-2</v>
      </c>
      <c r="Q7749" s="37">
        <f t="shared" si="1340"/>
        <v>-0.15819053738095568</v>
      </c>
      <c r="R7749" s="37">
        <f t="shared" si="1341"/>
        <v>4.5454938321141114E-3</v>
      </c>
      <c r="S7749" s="37">
        <f t="shared" si="1342"/>
        <v>-2.7489933093800878E-2</v>
      </c>
      <c r="T7749" s="37">
        <f t="shared" si="1343"/>
        <v>-7.3402227504174244E-2</v>
      </c>
      <c r="U7749" s="37">
        <f t="shared" si="1344"/>
        <v>-0.17735511612248267</v>
      </c>
      <c r="V7749" s="37">
        <f t="shared" si="1345"/>
        <v>-0.23082017829157186</v>
      </c>
      <c r="W7749" s="37">
        <f t="shared" si="1346"/>
        <v>-9.140294222171208E-2</v>
      </c>
    </row>
    <row r="7750" spans="2:23">
      <c r="B7750" s="62">
        <v>7716</v>
      </c>
      <c r="C7750" s="70">
        <v>20000</v>
      </c>
      <c r="D7750" s="70">
        <v>17760.789378476562</v>
      </c>
      <c r="E7750" s="70">
        <v>15571.351462077677</v>
      </c>
      <c r="F7750" s="70">
        <v>11291.272214509689</v>
      </c>
      <c r="G7750" s="70">
        <v>19602</v>
      </c>
      <c r="H7750" s="70">
        <v>17542.328067493578</v>
      </c>
      <c r="I7750" s="70">
        <v>15024.273414509023</v>
      </c>
      <c r="J7750" s="70">
        <v>10267.949722261756</v>
      </c>
      <c r="K7750" s="70">
        <v>28815.957882128503</v>
      </c>
      <c r="L7750" s="70">
        <f t="shared" si="1336"/>
        <v>155875.92214145677</v>
      </c>
      <c r="M7750" s="70"/>
      <c r="N7750" s="37">
        <f t="shared" si="1337"/>
        <v>1.4884274118996732E-2</v>
      </c>
      <c r="O7750" s="37">
        <f t="shared" si="1338"/>
        <v>-2.2411788555351198E-2</v>
      </c>
      <c r="P7750" s="37">
        <f t="shared" si="1339"/>
        <v>-5.9392775836134004E-2</v>
      </c>
      <c r="Q7750" s="37">
        <f t="shared" si="1340"/>
        <v>-0.14097041444968539</v>
      </c>
      <c r="R7750" s="37">
        <f t="shared" si="1341"/>
        <v>4.5454938321141114E-3</v>
      </c>
      <c r="S7750" s="37">
        <f t="shared" si="1342"/>
        <v>-2.274300061894996E-2</v>
      </c>
      <c r="T7750" s="37">
        <f t="shared" si="1343"/>
        <v>-6.3050524871403169E-2</v>
      </c>
      <c r="U7750" s="37">
        <f t="shared" si="1344"/>
        <v>-0.15886578781852501</v>
      </c>
      <c r="V7750" s="37">
        <f t="shared" si="1345"/>
        <v>-0.15123681332587668</v>
      </c>
      <c r="W7750" s="37">
        <f t="shared" si="1346"/>
        <v>-7.0256935715403701E-2</v>
      </c>
    </row>
    <row r="7751" spans="2:23">
      <c r="B7751" s="62">
        <v>7717</v>
      </c>
      <c r="C7751" s="70">
        <v>20000</v>
      </c>
      <c r="D7751" s="70">
        <v>17981.734280504112</v>
      </c>
      <c r="E7751" s="70">
        <v>15683.677545390043</v>
      </c>
      <c r="F7751" s="70">
        <v>11287.358138486941</v>
      </c>
      <c r="G7751" s="70">
        <v>19602</v>
      </c>
      <c r="H7751" s="70">
        <v>17498.043638816682</v>
      </c>
      <c r="I7751" s="70">
        <v>14713.374062028059</v>
      </c>
      <c r="J7751" s="70">
        <v>9715.6182467862563</v>
      </c>
      <c r="K7751" s="70">
        <v>32930.134225432288</v>
      </c>
      <c r="L7751" s="70">
        <f t="shared" si="1336"/>
        <v>159411.94013744438</v>
      </c>
      <c r="M7751" s="70"/>
      <c r="N7751" s="37">
        <f t="shared" si="1337"/>
        <v>1.4884274118996732E-2</v>
      </c>
      <c r="O7751" s="37">
        <f t="shared" si="1338"/>
        <v>-1.6349965166377545E-2</v>
      </c>
      <c r="P7751" s="37">
        <f t="shared" si="1339"/>
        <v>-5.6006272387205014E-2</v>
      </c>
      <c r="Q7751" s="37">
        <f t="shared" si="1340"/>
        <v>-0.14111931700348823</v>
      </c>
      <c r="R7751" s="37">
        <f t="shared" si="1341"/>
        <v>4.5454938321141114E-3</v>
      </c>
      <c r="S7751" s="37">
        <f t="shared" si="1342"/>
        <v>-2.397728990168535E-2</v>
      </c>
      <c r="T7751" s="37">
        <f t="shared" si="1343"/>
        <v>-7.2795413548545351E-2</v>
      </c>
      <c r="U7751" s="37">
        <f t="shared" si="1344"/>
        <v>-0.1818015508713382</v>
      </c>
      <c r="V7751" s="37">
        <f t="shared" si="1345"/>
        <v>-9.2666899294527427E-2</v>
      </c>
      <c r="W7751" s="37">
        <f t="shared" si="1346"/>
        <v>-5.9770543415295641E-2</v>
      </c>
    </row>
    <row r="7752" spans="2:23">
      <c r="B7752" s="62">
        <v>7718</v>
      </c>
      <c r="C7752" s="70">
        <v>20000</v>
      </c>
      <c r="D7752" s="70">
        <v>17191.233159881605</v>
      </c>
      <c r="E7752" s="70">
        <v>14528.838287098481</v>
      </c>
      <c r="F7752" s="70">
        <v>9784.8527282795912</v>
      </c>
      <c r="G7752" s="70">
        <v>19602</v>
      </c>
      <c r="H7752" s="70">
        <v>17050.901457120108</v>
      </c>
      <c r="I7752" s="70">
        <v>14129.392209865082</v>
      </c>
      <c r="J7752" s="70">
        <v>9036.3615312338279</v>
      </c>
      <c r="K7752" s="70">
        <v>31571.181495095538</v>
      </c>
      <c r="L7752" s="70">
        <f t="shared" si="1336"/>
        <v>152894.76086857423</v>
      </c>
      <c r="M7752" s="70"/>
      <c r="N7752" s="37">
        <f t="shared" si="1337"/>
        <v>1.4884274118996732E-2</v>
      </c>
      <c r="O7752" s="37">
        <f t="shared" si="1338"/>
        <v>-3.8214248013241803E-2</v>
      </c>
      <c r="P7752" s="37">
        <f t="shared" si="1339"/>
        <v>-9.1425379770065485E-2</v>
      </c>
      <c r="Q7752" s="37">
        <f t="shared" si="1340"/>
        <v>-0.20032442850605214</v>
      </c>
      <c r="R7752" s="37">
        <f t="shared" si="1341"/>
        <v>4.5454938321141114E-3</v>
      </c>
      <c r="S7752" s="37">
        <f t="shared" si="1342"/>
        <v>-3.6528555420236142E-2</v>
      </c>
      <c r="T7752" s="37">
        <f t="shared" si="1343"/>
        <v>-9.1382340369497994E-2</v>
      </c>
      <c r="U7752" s="37">
        <f t="shared" si="1344"/>
        <v>-0.2109214641261814</v>
      </c>
      <c r="V7752" s="37">
        <f t="shared" si="1345"/>
        <v>-0.11158594260480748</v>
      </c>
      <c r="W7752" s="37">
        <f t="shared" si="1346"/>
        <v>-7.9190626857934099E-2</v>
      </c>
    </row>
    <row r="7753" spans="2:23">
      <c r="B7753" s="62">
        <v>7719</v>
      </c>
      <c r="C7753" s="70">
        <v>20000</v>
      </c>
      <c r="D7753" s="70">
        <v>17782.369118280596</v>
      </c>
      <c r="E7753" s="70">
        <v>15571.098578857183</v>
      </c>
      <c r="F7753" s="70">
        <v>11242.405378086039</v>
      </c>
      <c r="G7753" s="70">
        <v>19602</v>
      </c>
      <c r="H7753" s="70">
        <v>17285.091534156581</v>
      </c>
      <c r="I7753" s="70">
        <v>14577.589684880075</v>
      </c>
      <c r="J7753" s="70">
        <v>9637.8800351068148</v>
      </c>
      <c r="K7753" s="70">
        <v>32838.265986113751</v>
      </c>
      <c r="L7753" s="70">
        <f t="shared" si="1336"/>
        <v>158536.70031548105</v>
      </c>
      <c r="M7753" s="70"/>
      <c r="N7753" s="37">
        <f t="shared" si="1337"/>
        <v>1.4884274118996732E-2</v>
      </c>
      <c r="O7753" s="37">
        <f t="shared" si="1338"/>
        <v>-2.1818073528787174E-2</v>
      </c>
      <c r="P7753" s="37">
        <f t="shared" si="1339"/>
        <v>-5.940041373289584E-2</v>
      </c>
      <c r="Q7753" s="37">
        <f t="shared" si="1340"/>
        <v>-0.1428313019823868</v>
      </c>
      <c r="R7753" s="37">
        <f t="shared" si="1341"/>
        <v>4.5454938321141114E-3</v>
      </c>
      <c r="S7753" s="37">
        <f t="shared" si="1342"/>
        <v>-2.9934594232194023E-2</v>
      </c>
      <c r="T7753" s="37">
        <f t="shared" si="1343"/>
        <v>-7.7083747275533909E-2</v>
      </c>
      <c r="U7753" s="37">
        <f t="shared" si="1344"/>
        <v>-0.18508147740155201</v>
      </c>
      <c r="V7753" s="37">
        <f t="shared" si="1345"/>
        <v>-9.3933418752880082E-2</v>
      </c>
      <c r="W7753" s="37">
        <f t="shared" si="1346"/>
        <v>-6.2355227245843081E-2</v>
      </c>
    </row>
    <row r="7754" spans="2:23">
      <c r="B7754" s="62">
        <v>7720</v>
      </c>
      <c r="C7754" s="70">
        <v>20000</v>
      </c>
      <c r="D7754" s="70">
        <v>17351.309819722803</v>
      </c>
      <c r="E7754" s="70">
        <v>14743.393658299605</v>
      </c>
      <c r="F7754" s="70">
        <v>9986.8189218980151</v>
      </c>
      <c r="G7754" s="70">
        <v>19602</v>
      </c>
      <c r="H7754" s="70">
        <v>16980.20320933083</v>
      </c>
      <c r="I7754" s="70">
        <v>13979.443450867002</v>
      </c>
      <c r="J7754" s="70">
        <v>8777.1903246954407</v>
      </c>
      <c r="K7754" s="70">
        <v>27302.84605767567</v>
      </c>
      <c r="L7754" s="70">
        <f t="shared" si="1336"/>
        <v>148723.20544248936</v>
      </c>
      <c r="M7754" s="70"/>
      <c r="N7754" s="37">
        <f t="shared" si="1337"/>
        <v>1.4884274118996732E-2</v>
      </c>
      <c r="O7754" s="37">
        <f t="shared" si="1338"/>
        <v>-3.3746775879353486E-2</v>
      </c>
      <c r="P7754" s="37">
        <f t="shared" si="1339"/>
        <v>-8.4741255012040551E-2</v>
      </c>
      <c r="Q7754" s="37">
        <f t="shared" si="1340"/>
        <v>-0.19211365002570979</v>
      </c>
      <c r="R7754" s="37">
        <f t="shared" si="1341"/>
        <v>4.5454938321141114E-3</v>
      </c>
      <c r="S7754" s="37">
        <f t="shared" si="1342"/>
        <v>-3.8528053717418298E-2</v>
      </c>
      <c r="T7754" s="37">
        <f t="shared" si="1343"/>
        <v>-9.6216571689506036E-2</v>
      </c>
      <c r="U7754" s="37">
        <f t="shared" si="1344"/>
        <v>-0.22231953661670034</v>
      </c>
      <c r="V7754" s="37">
        <f t="shared" si="1345"/>
        <v>-0.17382135621774164</v>
      </c>
      <c r="W7754" s="37">
        <f t="shared" si="1346"/>
        <v>-9.1839103737043848E-2</v>
      </c>
    </row>
    <row r="7755" spans="2:23">
      <c r="B7755" s="62">
        <v>7721</v>
      </c>
      <c r="C7755" s="70">
        <v>20000</v>
      </c>
      <c r="D7755" s="70">
        <v>17583.133103625507</v>
      </c>
      <c r="E7755" s="70">
        <v>15119.122721026039</v>
      </c>
      <c r="F7755" s="70">
        <v>10543.836082490592</v>
      </c>
      <c r="G7755" s="70">
        <v>19602</v>
      </c>
      <c r="H7755" s="70">
        <v>17336.499213546718</v>
      </c>
      <c r="I7755" s="70">
        <v>14539.853666246088</v>
      </c>
      <c r="J7755" s="70">
        <v>9526.553924858199</v>
      </c>
      <c r="K7755" s="70">
        <v>42809.079310905152</v>
      </c>
      <c r="L7755" s="70">
        <f t="shared" si="1336"/>
        <v>167060.07802269829</v>
      </c>
      <c r="M7755" s="70"/>
      <c r="N7755" s="37">
        <f t="shared" si="1337"/>
        <v>1.4884274118996732E-2</v>
      </c>
      <c r="O7755" s="37">
        <f t="shared" si="1338"/>
        <v>-2.7313349151533162E-2</v>
      </c>
      <c r="P7755" s="37">
        <f t="shared" si="1339"/>
        <v>-7.315213816799504E-2</v>
      </c>
      <c r="Q7755" s="37">
        <f t="shared" si="1340"/>
        <v>-0.16988931228284887</v>
      </c>
      <c r="R7755" s="37">
        <f t="shared" si="1341"/>
        <v>4.5454938321141114E-3</v>
      </c>
      <c r="S7755" s="37">
        <f t="shared" si="1342"/>
        <v>-2.8493126955824954E-2</v>
      </c>
      <c r="T7755" s="37">
        <f t="shared" si="1343"/>
        <v>-7.8279066720539969E-2</v>
      </c>
      <c r="U7755" s="37">
        <f t="shared" si="1344"/>
        <v>-0.18980166546062571</v>
      </c>
      <c r="V7755" s="37">
        <f t="shared" si="1345"/>
        <v>3.451775372519772E-2</v>
      </c>
      <c r="W7755" s="37">
        <f t="shared" si="1346"/>
        <v>-3.7479984518410503E-2</v>
      </c>
    </row>
    <row r="7756" spans="2:23">
      <c r="B7756" s="62">
        <v>7722</v>
      </c>
      <c r="C7756" s="70">
        <v>20000</v>
      </c>
      <c r="D7756" s="70">
        <v>17332.565918145545</v>
      </c>
      <c r="E7756" s="70">
        <v>14755.848259637</v>
      </c>
      <c r="F7756" s="70">
        <v>10130.690742372048</v>
      </c>
      <c r="G7756" s="70">
        <v>19602</v>
      </c>
      <c r="H7756" s="70">
        <v>17069.159711117074</v>
      </c>
      <c r="I7756" s="70">
        <v>14158.728008009981</v>
      </c>
      <c r="J7756" s="70">
        <v>9113.2393423757094</v>
      </c>
      <c r="K7756" s="70">
        <v>24454.560362867542</v>
      </c>
      <c r="L7756" s="70">
        <f t="shared" si="1336"/>
        <v>146616.7923445249</v>
      </c>
      <c r="M7756" s="70"/>
      <c r="N7756" s="37">
        <f t="shared" si="1337"/>
        <v>1.4884274118996732E-2</v>
      </c>
      <c r="O7756" s="37">
        <f t="shared" si="1338"/>
        <v>-3.4268818578157001E-2</v>
      </c>
      <c r="P7756" s="37">
        <f t="shared" si="1339"/>
        <v>-8.43547504974832E-2</v>
      </c>
      <c r="Q7756" s="37">
        <f t="shared" si="1340"/>
        <v>-0.18631518434562444</v>
      </c>
      <c r="R7756" s="37">
        <f t="shared" si="1341"/>
        <v>4.5454938321141114E-3</v>
      </c>
      <c r="S7756" s="37">
        <f t="shared" si="1342"/>
        <v>-3.6012846626575667E-2</v>
      </c>
      <c r="T7756" s="37">
        <f t="shared" si="1343"/>
        <v>-9.04395820843239E-2</v>
      </c>
      <c r="U7756" s="37">
        <f t="shared" si="1344"/>
        <v>-0.20757198807133848</v>
      </c>
      <c r="V7756" s="37">
        <f t="shared" si="1345"/>
        <v>-0.21810230268168163</v>
      </c>
      <c r="W7756" s="37">
        <f t="shared" si="1346"/>
        <v>-9.8293321378182474E-2</v>
      </c>
    </row>
    <row r="7757" spans="2:23">
      <c r="B7757" s="62">
        <v>7723</v>
      </c>
      <c r="C7757" s="70">
        <v>20000</v>
      </c>
      <c r="D7757" s="70">
        <v>17719.814580153459</v>
      </c>
      <c r="E7757" s="70">
        <v>15471.576177161251</v>
      </c>
      <c r="F7757" s="70">
        <v>11097.685979312715</v>
      </c>
      <c r="G7757" s="70">
        <v>19602</v>
      </c>
      <c r="H7757" s="70">
        <v>17077.704413309024</v>
      </c>
      <c r="I7757" s="70">
        <v>14252.70390720162</v>
      </c>
      <c r="J7757" s="70">
        <v>9218.4682007208976</v>
      </c>
      <c r="K7757" s="70">
        <v>28384.434684559732</v>
      </c>
      <c r="L7757" s="70">
        <f t="shared" si="1336"/>
        <v>152824.38794241869</v>
      </c>
      <c r="M7757" s="70"/>
      <c r="N7757" s="37">
        <f t="shared" si="1337"/>
        <v>1.4884274118996732E-2</v>
      </c>
      <c r="O7757" s="37">
        <f t="shared" si="1338"/>
        <v>-2.3540105787945964E-2</v>
      </c>
      <c r="P7757" s="37">
        <f t="shared" si="1339"/>
        <v>-6.2411145029298898E-2</v>
      </c>
      <c r="Q7757" s="37">
        <f t="shared" si="1340"/>
        <v>-0.1483661823733442</v>
      </c>
      <c r="R7757" s="37">
        <f t="shared" si="1341"/>
        <v>4.5454938321141114E-3</v>
      </c>
      <c r="S7757" s="37">
        <f t="shared" si="1342"/>
        <v>-3.5771594195416201E-2</v>
      </c>
      <c r="T7757" s="37">
        <f t="shared" si="1343"/>
        <v>-8.7426055979961892E-2</v>
      </c>
      <c r="U7757" s="37">
        <f t="shared" si="1344"/>
        <v>-0.20301011055406593</v>
      </c>
      <c r="V7757" s="37">
        <f t="shared" si="1345"/>
        <v>-0.15761596221557395</v>
      </c>
      <c r="W7757" s="37">
        <f t="shared" si="1346"/>
        <v>-7.9402561877006339E-2</v>
      </c>
    </row>
    <row r="7758" spans="2:23">
      <c r="B7758" s="62">
        <v>7724</v>
      </c>
      <c r="C7758" s="70">
        <v>20000</v>
      </c>
      <c r="D7758" s="70">
        <v>17697.593350316594</v>
      </c>
      <c r="E7758" s="70">
        <v>15272.08614978486</v>
      </c>
      <c r="F7758" s="70">
        <v>10677.208784871995</v>
      </c>
      <c r="G7758" s="70">
        <v>19602</v>
      </c>
      <c r="H7758" s="70">
        <v>17421.578712379487</v>
      </c>
      <c r="I7758" s="70">
        <v>14642.874914991635</v>
      </c>
      <c r="J7758" s="70">
        <v>9590.5184342498196</v>
      </c>
      <c r="K7758" s="70">
        <v>29322.477124998946</v>
      </c>
      <c r="L7758" s="70">
        <f t="shared" si="1336"/>
        <v>154226.33747159335</v>
      </c>
      <c r="M7758" s="70"/>
      <c r="N7758" s="37">
        <f t="shared" si="1337"/>
        <v>1.4884274118996732E-2</v>
      </c>
      <c r="O7758" s="37">
        <f t="shared" si="1338"/>
        <v>-2.415255425492413E-2</v>
      </c>
      <c r="P7758" s="37">
        <f t="shared" si="1339"/>
        <v>-6.8475377387580139E-2</v>
      </c>
      <c r="Q7758" s="37">
        <f t="shared" si="1340"/>
        <v>-0.16465562947511247</v>
      </c>
      <c r="R7758" s="37">
        <f t="shared" si="1341"/>
        <v>4.5454938321141114E-3</v>
      </c>
      <c r="S7758" s="37">
        <f t="shared" si="1342"/>
        <v>-2.6112191899852699E-2</v>
      </c>
      <c r="T7758" s="37">
        <f t="shared" si="1343"/>
        <v>-7.5019431711301099E-2</v>
      </c>
      <c r="U7758" s="37">
        <f t="shared" si="1344"/>
        <v>-0.18708624289855824</v>
      </c>
      <c r="V7758" s="37">
        <f t="shared" si="1345"/>
        <v>-0.14380964258818374</v>
      </c>
      <c r="W7758" s="37">
        <f t="shared" si="1346"/>
        <v>-7.5189606311928059E-2</v>
      </c>
    </row>
    <row r="7759" spans="2:23">
      <c r="B7759" s="62">
        <v>7725</v>
      </c>
      <c r="C7759" s="70">
        <v>20000</v>
      </c>
      <c r="D7759" s="70">
        <v>17385.982400614525</v>
      </c>
      <c r="E7759" s="70">
        <v>14975.602390416348</v>
      </c>
      <c r="F7759" s="70">
        <v>10526.325210034129</v>
      </c>
      <c r="G7759" s="70">
        <v>19602</v>
      </c>
      <c r="H7759" s="70">
        <v>17227.772754681577</v>
      </c>
      <c r="I7759" s="70">
        <v>14537.926572265751</v>
      </c>
      <c r="J7759" s="70">
        <v>9687.2765799611861</v>
      </c>
      <c r="K7759" s="70">
        <v>41795.910299291332</v>
      </c>
      <c r="L7759" s="70">
        <f t="shared" si="1336"/>
        <v>165738.79620726485</v>
      </c>
      <c r="M7759" s="70"/>
      <c r="N7759" s="37">
        <f t="shared" si="1337"/>
        <v>1.4884274118996732E-2</v>
      </c>
      <c r="O7759" s="37">
        <f t="shared" si="1338"/>
        <v>-3.27818408577919E-2</v>
      </c>
      <c r="P7759" s="37">
        <f t="shared" si="1339"/>
        <v>-7.756174256400783E-2</v>
      </c>
      <c r="Q7759" s="37">
        <f t="shared" si="1340"/>
        <v>-0.17057890962190159</v>
      </c>
      <c r="R7759" s="37">
        <f t="shared" si="1341"/>
        <v>4.5454938321141114E-3</v>
      </c>
      <c r="S7759" s="37">
        <f t="shared" si="1342"/>
        <v>-3.1544338026264884E-2</v>
      </c>
      <c r="T7759" s="37">
        <f t="shared" si="1343"/>
        <v>-7.8340150613198101E-2</v>
      </c>
      <c r="U7759" s="37">
        <f t="shared" si="1344"/>
        <v>-0.18299581578283641</v>
      </c>
      <c r="V7759" s="37">
        <f t="shared" si="1345"/>
        <v>2.2202405339707409E-2</v>
      </c>
      <c r="W7759" s="37">
        <f t="shared" si="1346"/>
        <v>-4.1293836387614302E-2</v>
      </c>
    </row>
    <row r="7760" spans="2:23">
      <c r="B7760" s="62">
        <v>7726</v>
      </c>
      <c r="C7760" s="70">
        <v>20000</v>
      </c>
      <c r="D7760" s="70">
        <v>17957.091619116105</v>
      </c>
      <c r="E7760" s="70">
        <v>15732.420245655858</v>
      </c>
      <c r="F7760" s="70">
        <v>11473.882794260393</v>
      </c>
      <c r="G7760" s="70">
        <v>19602</v>
      </c>
      <c r="H7760" s="70">
        <v>17485.340701321638</v>
      </c>
      <c r="I7760" s="70">
        <v>14777.078808294873</v>
      </c>
      <c r="J7760" s="70">
        <v>9899.7079838659556</v>
      </c>
      <c r="K7760" s="70">
        <v>27175.394287188177</v>
      </c>
      <c r="L7760" s="70">
        <f t="shared" si="1336"/>
        <v>154102.916439703</v>
      </c>
      <c r="M7760" s="70"/>
      <c r="N7760" s="37">
        <f t="shared" si="1337"/>
        <v>1.4884274118996732E-2</v>
      </c>
      <c r="O7760" s="37">
        <f t="shared" si="1338"/>
        <v>-1.7024206726058422E-2</v>
      </c>
      <c r="P7760" s="37">
        <f t="shared" si="1339"/>
        <v>-5.4540509390173186E-2</v>
      </c>
      <c r="Q7760" s="37">
        <f t="shared" si="1340"/>
        <v>-0.13405185292527466</v>
      </c>
      <c r="R7760" s="37">
        <f t="shared" si="1341"/>
        <v>4.5454938321141114E-3</v>
      </c>
      <c r="S7760" s="37">
        <f t="shared" si="1342"/>
        <v>-2.4331632556812921E-2</v>
      </c>
      <c r="T7760" s="37">
        <f t="shared" si="1343"/>
        <v>-7.0790314837037682E-2</v>
      </c>
      <c r="U7760" s="37">
        <f t="shared" si="1344"/>
        <v>-0.17408638931659126</v>
      </c>
      <c r="V7760" s="37">
        <f t="shared" si="1345"/>
        <v>-0.17575194438827801</v>
      </c>
      <c r="W7760" s="37">
        <f t="shared" si="1346"/>
        <v>-7.5559724346596302E-2</v>
      </c>
    </row>
    <row r="7761" spans="2:23">
      <c r="B7761" s="62">
        <v>7727</v>
      </c>
      <c r="C7761" s="70">
        <v>20000</v>
      </c>
      <c r="D7761" s="70">
        <v>18513.968208389491</v>
      </c>
      <c r="E7761" s="70">
        <v>16441.040685880285</v>
      </c>
      <c r="F7761" s="70">
        <v>11889.915581764883</v>
      </c>
      <c r="G7761" s="70">
        <v>19602</v>
      </c>
      <c r="H7761" s="70">
        <v>18239.567828602208</v>
      </c>
      <c r="I7761" s="70">
        <v>15787.091179659859</v>
      </c>
      <c r="J7761" s="70">
        <v>10710.853650823827</v>
      </c>
      <c r="K7761" s="70">
        <v>42426.896874085331</v>
      </c>
      <c r="L7761" s="70">
        <f t="shared" si="1336"/>
        <v>173611.33400920586</v>
      </c>
      <c r="M7761" s="70"/>
      <c r="N7761" s="37">
        <f t="shared" si="1337"/>
        <v>1.4884274118996732E-2</v>
      </c>
      <c r="O7761" s="37">
        <f t="shared" si="1338"/>
        <v>-1.898793356216788E-3</v>
      </c>
      <c r="P7761" s="37">
        <f t="shared" si="1339"/>
        <v>-3.3482307609384088E-2</v>
      </c>
      <c r="Q7761" s="37">
        <f t="shared" si="1340"/>
        <v>-0.11849238527844708</v>
      </c>
      <c r="R7761" s="37">
        <f t="shared" si="1341"/>
        <v>4.5454938321141114E-3</v>
      </c>
      <c r="S7761" s="37">
        <f t="shared" si="1342"/>
        <v>-3.5111416989420663E-3</v>
      </c>
      <c r="T7761" s="37">
        <f t="shared" si="1343"/>
        <v>-3.9559441308116838E-2</v>
      </c>
      <c r="U7761" s="37">
        <f t="shared" si="1344"/>
        <v>-0.14091631036116647</v>
      </c>
      <c r="V7761" s="37">
        <f t="shared" si="1345"/>
        <v>2.988951924569716E-2</v>
      </c>
      <c r="W7761" s="37">
        <f t="shared" si="1346"/>
        <v>-1.8788868449139851E-2</v>
      </c>
    </row>
    <row r="7762" spans="2:23">
      <c r="B7762" s="62">
        <v>7728</v>
      </c>
      <c r="C7762" s="70">
        <v>20000</v>
      </c>
      <c r="D7762" s="70">
        <v>18101.967967116947</v>
      </c>
      <c r="E7762" s="70">
        <v>15978.293899889788</v>
      </c>
      <c r="F7762" s="70">
        <v>11624.715749283916</v>
      </c>
      <c r="G7762" s="70">
        <v>19602</v>
      </c>
      <c r="H7762" s="70">
        <v>17835.824971958034</v>
      </c>
      <c r="I7762" s="70">
        <v>15346.242424650432</v>
      </c>
      <c r="J7762" s="70">
        <v>10476.613720905907</v>
      </c>
      <c r="K7762" s="70">
        <v>45057.973843548476</v>
      </c>
      <c r="L7762" s="70">
        <f t="shared" si="1336"/>
        <v>174023.63257735351</v>
      </c>
      <c r="M7762" s="70"/>
      <c r="N7762" s="37">
        <f t="shared" si="1337"/>
        <v>1.4884274118996732E-2</v>
      </c>
      <c r="O7762" s="37">
        <f t="shared" si="1338"/>
        <v>-1.3066888328758908E-2</v>
      </c>
      <c r="P7762" s="37">
        <f t="shared" si="1339"/>
        <v>-4.7181109419814238E-2</v>
      </c>
      <c r="Q7762" s="37">
        <f t="shared" si="1340"/>
        <v>-0.12837866168309386</v>
      </c>
      <c r="R7762" s="37">
        <f t="shared" si="1341"/>
        <v>4.5454938321141114E-3</v>
      </c>
      <c r="S7762" s="37">
        <f t="shared" si="1342"/>
        <v>-1.4601773685384623E-2</v>
      </c>
      <c r="T7762" s="37">
        <f t="shared" si="1343"/>
        <v>-5.3064364760785687E-2</v>
      </c>
      <c r="U7762" s="37">
        <f t="shared" si="1344"/>
        <v>-0.15036206096796056</v>
      </c>
      <c r="V7762" s="37">
        <f t="shared" si="1345"/>
        <v>6.1343180167805933E-2</v>
      </c>
      <c r="W7762" s="37">
        <f t="shared" si="1346"/>
        <v>-1.762445125980816E-2</v>
      </c>
    </row>
    <row r="7763" spans="2:23">
      <c r="B7763" s="62">
        <v>7729</v>
      </c>
      <c r="C7763" s="70">
        <v>20000</v>
      </c>
      <c r="D7763" s="70">
        <v>18148.473151098598</v>
      </c>
      <c r="E7763" s="70">
        <v>15981.517879844443</v>
      </c>
      <c r="F7763" s="70">
        <v>11608.60508925095</v>
      </c>
      <c r="G7763" s="70">
        <v>19602</v>
      </c>
      <c r="H7763" s="70">
        <v>17890.181637409405</v>
      </c>
      <c r="I7763" s="70">
        <v>15363.16633495548</v>
      </c>
      <c r="J7763" s="70">
        <v>10480.532420512391</v>
      </c>
      <c r="K7763" s="70">
        <v>32620.277613438408</v>
      </c>
      <c r="L7763" s="70">
        <f t="shared" si="1336"/>
        <v>161694.75412650968</v>
      </c>
      <c r="M7763" s="70"/>
      <c r="N7763" s="37">
        <f t="shared" si="1337"/>
        <v>1.4884274118996732E-2</v>
      </c>
      <c r="O7763" s="37">
        <f t="shared" si="1338"/>
        <v>-1.1799952452703932E-2</v>
      </c>
      <c r="P7763" s="37">
        <f t="shared" si="1339"/>
        <v>-4.7084987953909585E-2</v>
      </c>
      <c r="Q7763" s="37">
        <f t="shared" si="1340"/>
        <v>-0.12898285984437008</v>
      </c>
      <c r="R7763" s="37">
        <f t="shared" si="1341"/>
        <v>4.5454938321141114E-3</v>
      </c>
      <c r="S7763" s="37">
        <f t="shared" si="1342"/>
        <v>-1.3101360497275061E-2</v>
      </c>
      <c r="T7763" s="37">
        <f t="shared" si="1343"/>
        <v>-5.2542366039552424E-2</v>
      </c>
      <c r="U7763" s="37">
        <f t="shared" si="1344"/>
        <v>-0.15020317544145334</v>
      </c>
      <c r="V7763" s="37">
        <f t="shared" si="1345"/>
        <v>-9.6945771099010813E-2</v>
      </c>
      <c r="W7763" s="37">
        <f t="shared" si="1346"/>
        <v>-5.3062327683558119E-2</v>
      </c>
    </row>
    <row r="7764" spans="2:23">
      <c r="B7764" s="62">
        <v>7730</v>
      </c>
      <c r="C7764" s="70">
        <v>20000</v>
      </c>
      <c r="D7764" s="70">
        <v>18585.144901466316</v>
      </c>
      <c r="E7764" s="70">
        <v>16648.282937809367</v>
      </c>
      <c r="F7764" s="70">
        <v>12337.59260110715</v>
      </c>
      <c r="G7764" s="70">
        <v>19602</v>
      </c>
      <c r="H7764" s="70">
        <v>18207.323009203868</v>
      </c>
      <c r="I7764" s="70">
        <v>15817.863645220765</v>
      </c>
      <c r="J7764" s="70">
        <v>10886.575019290127</v>
      </c>
      <c r="K7764" s="70">
        <v>37998.412380897877</v>
      </c>
      <c r="L7764" s="70">
        <f t="shared" si="1336"/>
        <v>170083.19449499546</v>
      </c>
      <c r="M7764" s="70"/>
      <c r="N7764" s="37">
        <f t="shared" si="1337"/>
        <v>1.4884274118996732E-2</v>
      </c>
      <c r="O7764" s="37">
        <f t="shared" si="1338"/>
        <v>1.7959276859214057E-5</v>
      </c>
      <c r="P7764" s="37">
        <f t="shared" si="1339"/>
        <v>-2.7409819881447417E-2</v>
      </c>
      <c r="Q7764" s="37">
        <f t="shared" si="1340"/>
        <v>-0.10205053649807094</v>
      </c>
      <c r="R7764" s="37">
        <f t="shared" si="1341"/>
        <v>4.5454938321141114E-3</v>
      </c>
      <c r="S7764" s="37">
        <f t="shared" si="1342"/>
        <v>-4.3923527314724264E-3</v>
      </c>
      <c r="T7764" s="37">
        <f t="shared" si="1343"/>
        <v>-3.8623843503495126E-2</v>
      </c>
      <c r="U7764" s="37">
        <f t="shared" si="1344"/>
        <v>-0.13389795135643756</v>
      </c>
      <c r="V7764" s="37">
        <f t="shared" si="1345"/>
        <v>-2.5340926517150364E-2</v>
      </c>
      <c r="W7764" s="37">
        <f t="shared" si="1346"/>
        <v>-2.8810157603378461E-2</v>
      </c>
    </row>
    <row r="7765" spans="2:23">
      <c r="B7765" s="62">
        <v>7731</v>
      </c>
      <c r="C7765" s="70">
        <v>20000</v>
      </c>
      <c r="D7765" s="70">
        <v>18304.905909709825</v>
      </c>
      <c r="E7765" s="70">
        <v>16393.033727219998</v>
      </c>
      <c r="F7765" s="70">
        <v>12263.779254209432</v>
      </c>
      <c r="G7765" s="70">
        <v>19602</v>
      </c>
      <c r="H7765" s="70">
        <v>17747.517252177338</v>
      </c>
      <c r="I7765" s="70">
        <v>15273.115161756028</v>
      </c>
      <c r="J7765" s="70">
        <v>10414.624024017494</v>
      </c>
      <c r="K7765" s="70">
        <v>29240.578103274616</v>
      </c>
      <c r="L7765" s="70">
        <f t="shared" si="1336"/>
        <v>159239.55343236472</v>
      </c>
      <c r="M7765" s="70"/>
      <c r="N7765" s="37">
        <f t="shared" si="1337"/>
        <v>1.4884274118996732E-2</v>
      </c>
      <c r="O7765" s="37">
        <f t="shared" si="1338"/>
        <v>-7.5501412812583046E-3</v>
      </c>
      <c r="P7765" s="37">
        <f t="shared" si="1339"/>
        <v>-3.4894429153274342E-2</v>
      </c>
      <c r="Q7765" s="37">
        <f t="shared" si="1340"/>
        <v>-0.10474069214813853</v>
      </c>
      <c r="R7765" s="37">
        <f t="shared" si="1341"/>
        <v>4.5454938321141114E-3</v>
      </c>
      <c r="S7765" s="37">
        <f t="shared" si="1342"/>
        <v>-1.7044224427792853E-2</v>
      </c>
      <c r="T7765" s="37">
        <f t="shared" si="1343"/>
        <v>-5.5323207653668383E-2</v>
      </c>
      <c r="U7765" s="37">
        <f t="shared" si="1344"/>
        <v>-0.15287942682896138</v>
      </c>
      <c r="V7765" s="37">
        <f t="shared" si="1345"/>
        <v>-0.14500616810302935</v>
      </c>
      <c r="W7765" s="37">
        <f t="shared" si="1346"/>
        <v>-6.0279058964430865E-2</v>
      </c>
    </row>
    <row r="7766" spans="2:23">
      <c r="B7766" s="62">
        <v>7732</v>
      </c>
      <c r="C7766" s="70">
        <v>20000</v>
      </c>
      <c r="D7766" s="70">
        <v>17852.474925792001</v>
      </c>
      <c r="E7766" s="70">
        <v>15656.954167282542</v>
      </c>
      <c r="F7766" s="70">
        <v>11333.65070647814</v>
      </c>
      <c r="G7766" s="70">
        <v>19602</v>
      </c>
      <c r="H7766" s="70">
        <v>17645.589650400714</v>
      </c>
      <c r="I7766" s="70">
        <v>15127.412186490375</v>
      </c>
      <c r="J7766" s="70">
        <v>10333.913019193462</v>
      </c>
      <c r="K7766" s="70">
        <v>23993.249576235554</v>
      </c>
      <c r="L7766" s="70">
        <f t="shared" si="1336"/>
        <v>151545.24423187278</v>
      </c>
      <c r="M7766" s="70"/>
      <c r="N7766" s="37">
        <f t="shared" si="1337"/>
        <v>1.4884274118996732E-2</v>
      </c>
      <c r="O7766" s="37">
        <f t="shared" si="1338"/>
        <v>-1.9891761658073381E-2</v>
      </c>
      <c r="P7766" s="37">
        <f t="shared" si="1339"/>
        <v>-5.6810849513130646E-2</v>
      </c>
      <c r="Q7766" s="37">
        <f t="shared" si="1340"/>
        <v>-0.13935986590597293</v>
      </c>
      <c r="R7766" s="37">
        <f t="shared" si="1341"/>
        <v>4.5454938321141114E-3</v>
      </c>
      <c r="S7766" s="37">
        <f t="shared" si="1342"/>
        <v>-1.98709463676362E-2</v>
      </c>
      <c r="T7766" s="37">
        <f t="shared" si="1343"/>
        <v>-5.9840035557957583E-2</v>
      </c>
      <c r="U7766" s="37">
        <f t="shared" si="1344"/>
        <v>-0.15616830865204123</v>
      </c>
      <c r="V7766" s="37">
        <f t="shared" si="1345"/>
        <v>-0.22551227291461295</v>
      </c>
      <c r="W7766" s="37">
        <f t="shared" si="1346"/>
        <v>-8.3263368685613903E-2</v>
      </c>
    </row>
    <row r="7767" spans="2:23">
      <c r="B7767" s="62">
        <v>7733</v>
      </c>
      <c r="C7767" s="70">
        <v>20000</v>
      </c>
      <c r="D7767" s="70">
        <v>17574.207208653832</v>
      </c>
      <c r="E7767" s="70">
        <v>15118.083587302044</v>
      </c>
      <c r="F7767" s="70">
        <v>10432.390593552222</v>
      </c>
      <c r="G7767" s="70">
        <v>19602</v>
      </c>
      <c r="H7767" s="70">
        <v>17016.810562230668</v>
      </c>
      <c r="I7767" s="70">
        <v>14050.567332006667</v>
      </c>
      <c r="J7767" s="70">
        <v>8816.7477063811457</v>
      </c>
      <c r="K7767" s="70">
        <v>33685.830690820003</v>
      </c>
      <c r="L7767" s="70">
        <f t="shared" si="1336"/>
        <v>156296.63768094659</v>
      </c>
      <c r="M7767" s="70"/>
      <c r="N7767" s="37">
        <f t="shared" si="1337"/>
        <v>1.4884274118996732E-2</v>
      </c>
      <c r="O7767" s="37">
        <f t="shared" si="1338"/>
        <v>-2.7560267631838942E-2</v>
      </c>
      <c r="P7767" s="37">
        <f t="shared" si="1339"/>
        <v>-7.3183989732312438E-2</v>
      </c>
      <c r="Q7767" s="37">
        <f t="shared" si="1340"/>
        <v>-0.17428798882673158</v>
      </c>
      <c r="R7767" s="37">
        <f t="shared" si="1341"/>
        <v>4.5454938321141114E-3</v>
      </c>
      <c r="S7767" s="37">
        <f t="shared" si="1342"/>
        <v>-3.749220059202929E-2</v>
      </c>
      <c r="T7767" s="37">
        <f t="shared" si="1343"/>
        <v>-9.392037757285876E-2</v>
      </c>
      <c r="U7767" s="37">
        <f t="shared" si="1344"/>
        <v>-0.22056906643799679</v>
      </c>
      <c r="V7767" s="37">
        <f t="shared" si="1345"/>
        <v>-8.2314995616415199E-2</v>
      </c>
      <c r="W7767" s="37">
        <f t="shared" si="1346"/>
        <v>-6.9003073773032497E-2</v>
      </c>
    </row>
    <row r="7768" spans="2:23">
      <c r="B7768" s="62">
        <v>7734</v>
      </c>
      <c r="C7768" s="70">
        <v>20000</v>
      </c>
      <c r="D7768" s="70">
        <v>17243.072222544906</v>
      </c>
      <c r="E7768" s="70">
        <v>14748.212950124233</v>
      </c>
      <c r="F7768" s="70">
        <v>10204.449312136674</v>
      </c>
      <c r="G7768" s="70">
        <v>19602</v>
      </c>
      <c r="H7768" s="70">
        <v>17053.621655118372</v>
      </c>
      <c r="I7768" s="70">
        <v>14265.774218072196</v>
      </c>
      <c r="J7768" s="70">
        <v>9325.2297764247724</v>
      </c>
      <c r="K7768" s="70">
        <v>37100.662393623548</v>
      </c>
      <c r="L7768" s="70">
        <f t="shared" si="1336"/>
        <v>159543.0225280447</v>
      </c>
      <c r="M7768" s="70"/>
      <c r="N7768" s="37">
        <f t="shared" si="1337"/>
        <v>1.4884274118996732E-2</v>
      </c>
      <c r="O7768" s="37">
        <f t="shared" si="1338"/>
        <v>-3.6765237869253897E-2</v>
      </c>
      <c r="P7768" s="37">
        <f t="shared" si="1339"/>
        <v>-8.4591678235765633E-2</v>
      </c>
      <c r="Q7768" s="37">
        <f t="shared" si="1340"/>
        <v>-0.18335845683682883</v>
      </c>
      <c r="R7768" s="37">
        <f t="shared" si="1341"/>
        <v>4.5454938321141114E-3</v>
      </c>
      <c r="S7768" s="37">
        <f t="shared" si="1342"/>
        <v>-3.6451705272990798E-2</v>
      </c>
      <c r="T7768" s="37">
        <f t="shared" si="1343"/>
        <v>-8.700771810029384E-2</v>
      </c>
      <c r="U7768" s="37">
        <f t="shared" si="1344"/>
        <v>-0.19840831802209735</v>
      </c>
      <c r="V7768" s="37">
        <f t="shared" si="1345"/>
        <v>-3.6923388384605849E-2</v>
      </c>
      <c r="W7768" s="37">
        <f t="shared" si="1346"/>
        <v>-5.938405354830989E-2</v>
      </c>
    </row>
    <row r="7769" spans="2:23">
      <c r="B7769" s="62">
        <v>7735</v>
      </c>
      <c r="C7769" s="70">
        <v>20000</v>
      </c>
      <c r="D7769" s="70">
        <v>17972.915298693111</v>
      </c>
      <c r="E7769" s="70">
        <v>15619.723795727416</v>
      </c>
      <c r="F7769" s="70">
        <v>11096.158607043884</v>
      </c>
      <c r="G7769" s="70">
        <v>19602</v>
      </c>
      <c r="H7769" s="70">
        <v>17659.649803958579</v>
      </c>
      <c r="I7769" s="70">
        <v>14923.594142106314</v>
      </c>
      <c r="J7769" s="70">
        <v>9898.4949015336479</v>
      </c>
      <c r="K7769" s="70">
        <v>40546.805123550766</v>
      </c>
      <c r="L7769" s="70">
        <f t="shared" si="1336"/>
        <v>167319.34167261372</v>
      </c>
      <c r="M7769" s="70"/>
      <c r="N7769" s="37">
        <f t="shared" si="1337"/>
        <v>1.4884274118996732E-2</v>
      </c>
      <c r="O7769" s="37">
        <f t="shared" si="1338"/>
        <v>-1.6591205958555566E-2</v>
      </c>
      <c r="P7769" s="37">
        <f t="shared" si="1339"/>
        <v>-5.7932912654836133E-2</v>
      </c>
      <c r="Q7769" s="37">
        <f t="shared" si="1340"/>
        <v>-0.14842478948466653</v>
      </c>
      <c r="R7769" s="37">
        <f t="shared" si="1341"/>
        <v>4.5454938321141114E-3</v>
      </c>
      <c r="S7769" s="37">
        <f t="shared" si="1342"/>
        <v>-1.9480536604928433E-2</v>
      </c>
      <c r="T7769" s="37">
        <f t="shared" si="1343"/>
        <v>-6.6195101375959964E-2</v>
      </c>
      <c r="U7769" s="37">
        <f t="shared" si="1344"/>
        <v>-0.17413699343063094</v>
      </c>
      <c r="V7769" s="37">
        <f t="shared" si="1345"/>
        <v>6.8118633035514353E-3</v>
      </c>
      <c r="W7769" s="37">
        <f t="shared" si="1346"/>
        <v>-3.6733397687524261E-2</v>
      </c>
    </row>
    <row r="7770" spans="2:23">
      <c r="B7770" s="62">
        <v>7736</v>
      </c>
      <c r="C7770" s="70">
        <v>20000</v>
      </c>
      <c r="D7770" s="70">
        <v>17950.967141108773</v>
      </c>
      <c r="E7770" s="70">
        <v>15811.861882214624</v>
      </c>
      <c r="F7770" s="70">
        <v>11289.703428530216</v>
      </c>
      <c r="G7770" s="70">
        <v>19602</v>
      </c>
      <c r="H7770" s="70">
        <v>17504.22788857339</v>
      </c>
      <c r="I7770" s="70">
        <v>14891.563739313866</v>
      </c>
      <c r="J7770" s="70">
        <v>9791.995323383484</v>
      </c>
      <c r="K7770" s="70">
        <v>44431.819771824776</v>
      </c>
      <c r="L7770" s="70">
        <f t="shared" si="1336"/>
        <v>171274.13917494914</v>
      </c>
      <c r="M7770" s="70"/>
      <c r="N7770" s="37">
        <f t="shared" si="1337"/>
        <v>1.4884274118996732E-2</v>
      </c>
      <c r="O7770" s="37">
        <f t="shared" si="1338"/>
        <v>-1.7191848768520868E-2</v>
      </c>
      <c r="P7770" s="37">
        <f t="shared" si="1339"/>
        <v>-5.2156442913592449E-2</v>
      </c>
      <c r="Q7770" s="37">
        <f t="shared" si="1340"/>
        <v>-0.14103009241850795</v>
      </c>
      <c r="R7770" s="37">
        <f t="shared" si="1341"/>
        <v>4.5454938321141114E-3</v>
      </c>
      <c r="S7770" s="37">
        <f t="shared" si="1342"/>
        <v>-2.380482962239816E-2</v>
      </c>
      <c r="T7770" s="37">
        <f t="shared" si="1343"/>
        <v>-6.7197749028293119E-2</v>
      </c>
      <c r="U7770" s="37">
        <f t="shared" si="1344"/>
        <v>-0.17859180813493225</v>
      </c>
      <c r="V7770" s="37">
        <f t="shared" si="1345"/>
        <v>5.3942832555741171E-2</v>
      </c>
      <c r="W7770" s="37">
        <f t="shared" si="1346"/>
        <v>-2.5415890130655039E-2</v>
      </c>
    </row>
    <row r="7771" spans="2:23">
      <c r="B7771" s="62">
        <v>7737</v>
      </c>
      <c r="C7771" s="70">
        <v>20000</v>
      </c>
      <c r="D7771" s="70">
        <v>17022.399904053542</v>
      </c>
      <c r="E7771" s="70">
        <v>14537.088017318451</v>
      </c>
      <c r="F7771" s="70">
        <v>10102.294035887873</v>
      </c>
      <c r="G7771" s="70">
        <v>19602</v>
      </c>
      <c r="H7771" s="70">
        <v>16743.252266312531</v>
      </c>
      <c r="I7771" s="70">
        <v>13916.721591057998</v>
      </c>
      <c r="J7771" s="70">
        <v>9046.8451530187303</v>
      </c>
      <c r="K7771" s="70">
        <v>46242.769876200633</v>
      </c>
      <c r="L7771" s="70">
        <f t="shared" si="1336"/>
        <v>167213.37084384976</v>
      </c>
      <c r="M7771" s="70"/>
      <c r="N7771" s="37">
        <f t="shared" si="1337"/>
        <v>1.4884274118996732E-2</v>
      </c>
      <c r="O7771" s="37">
        <f t="shared" si="1338"/>
        <v>-4.2948698149449127E-2</v>
      </c>
      <c r="P7771" s="37">
        <f t="shared" si="1339"/>
        <v>-9.1167464042844037E-2</v>
      </c>
      <c r="Q7771" s="37">
        <f t="shared" si="1340"/>
        <v>-0.18745637915287749</v>
      </c>
      <c r="R7771" s="37">
        <f t="shared" si="1341"/>
        <v>4.5454938321141114E-3</v>
      </c>
      <c r="S7771" s="37">
        <f t="shared" si="1342"/>
        <v>-4.526007166167445E-2</v>
      </c>
      <c r="T7771" s="37">
        <f t="shared" si="1343"/>
        <v>-9.8246362982434721E-2</v>
      </c>
      <c r="U7771" s="37">
        <f t="shared" si="1344"/>
        <v>-0.21046386828052444</v>
      </c>
      <c r="V7771" s="37">
        <f t="shared" si="1345"/>
        <v>7.520660661335965E-2</v>
      </c>
      <c r="W7771" s="37">
        <f t="shared" si="1346"/>
        <v>-3.7038485930564358E-2</v>
      </c>
    </row>
    <row r="7772" spans="2:23">
      <c r="B7772" s="62">
        <v>7738</v>
      </c>
      <c r="C7772" s="70">
        <v>20000</v>
      </c>
      <c r="D7772" s="70">
        <v>17871.416399163223</v>
      </c>
      <c r="E7772" s="70">
        <v>15895.145539657007</v>
      </c>
      <c r="F7772" s="70">
        <v>11848.099344184999</v>
      </c>
      <c r="G7772" s="70">
        <v>19602</v>
      </c>
      <c r="H7772" s="70">
        <v>17599.29372506174</v>
      </c>
      <c r="I7772" s="70">
        <v>15251.059220930088</v>
      </c>
      <c r="J7772" s="70">
        <v>10656.985592983625</v>
      </c>
      <c r="K7772" s="70">
        <v>25907.585952487705</v>
      </c>
      <c r="L7772" s="70">
        <f t="shared" si="1336"/>
        <v>154631.58577446837</v>
      </c>
      <c r="M7772" s="70"/>
      <c r="N7772" s="37">
        <f t="shared" si="1337"/>
        <v>1.4884274118996732E-2</v>
      </c>
      <c r="O7772" s="37">
        <f t="shared" si="1338"/>
        <v>-1.9371952149846439E-2</v>
      </c>
      <c r="P7772" s="37">
        <f t="shared" si="1339"/>
        <v>-4.9663497925371725E-2</v>
      </c>
      <c r="Q7772" s="37">
        <f t="shared" si="1340"/>
        <v>-0.12004385965914988</v>
      </c>
      <c r="R7772" s="37">
        <f t="shared" si="1341"/>
        <v>4.5454938321141114E-3</v>
      </c>
      <c r="S7772" s="37">
        <f t="shared" si="1342"/>
        <v>-2.1157550675507619E-2</v>
      </c>
      <c r="T7772" s="37">
        <f t="shared" si="1343"/>
        <v>-5.6005559056136689E-2</v>
      </c>
      <c r="U7772" s="37">
        <f t="shared" si="1344"/>
        <v>-0.14307932666089662</v>
      </c>
      <c r="V7772" s="37">
        <f t="shared" si="1345"/>
        <v>-0.19520831961793206</v>
      </c>
      <c r="W7772" s="37">
        <f t="shared" si="1346"/>
        <v>-7.3975377996294833E-2</v>
      </c>
    </row>
    <row r="7773" spans="2:23">
      <c r="B7773" s="62">
        <v>7739</v>
      </c>
      <c r="C7773" s="70">
        <v>20000</v>
      </c>
      <c r="D7773" s="70">
        <v>17982.5830339805</v>
      </c>
      <c r="E7773" s="70">
        <v>15712.128935363044</v>
      </c>
      <c r="F7773" s="70">
        <v>11120.233053038224</v>
      </c>
      <c r="G7773" s="70">
        <v>19602</v>
      </c>
      <c r="H7773" s="70">
        <v>17864.259689541468</v>
      </c>
      <c r="I7773" s="70">
        <v>15326.202960500472</v>
      </c>
      <c r="J7773" s="70">
        <v>10330.205114572513</v>
      </c>
      <c r="K7773" s="70">
        <v>38433.967198506398</v>
      </c>
      <c r="L7773" s="70">
        <f t="shared" si="1336"/>
        <v>166371.57998550261</v>
      </c>
      <c r="M7773" s="70"/>
      <c r="N7773" s="37">
        <f t="shared" si="1337"/>
        <v>1.4884274118996732E-2</v>
      </c>
      <c r="O7773" s="37">
        <f t="shared" si="1338"/>
        <v>-1.6326750872302731E-2</v>
      </c>
      <c r="P7773" s="37">
        <f t="shared" si="1339"/>
        <v>-5.5150421964106466E-2</v>
      </c>
      <c r="Q7773" s="37">
        <f t="shared" si="1340"/>
        <v>-0.14750149277295721</v>
      </c>
      <c r="R7773" s="37">
        <f t="shared" si="1341"/>
        <v>4.5454938321141114E-3</v>
      </c>
      <c r="S7773" s="37">
        <f t="shared" si="1342"/>
        <v>-1.3816602220153795E-2</v>
      </c>
      <c r="T7773" s="37">
        <f t="shared" si="1343"/>
        <v>-5.3682831519128671E-2</v>
      </c>
      <c r="U7773" s="37">
        <f t="shared" si="1344"/>
        <v>-0.15631970958492758</v>
      </c>
      <c r="V7773" s="37">
        <f t="shared" si="1345"/>
        <v>-1.9770853339557193E-2</v>
      </c>
      <c r="W7773" s="37">
        <f t="shared" si="1346"/>
        <v>-3.946542994191693E-2</v>
      </c>
    </row>
    <row r="7774" spans="2:23">
      <c r="B7774" s="62">
        <v>7740</v>
      </c>
      <c r="C7774" s="70">
        <v>20000</v>
      </c>
      <c r="D7774" s="70">
        <v>18043.442372187514</v>
      </c>
      <c r="E7774" s="70">
        <v>16016.718750414533</v>
      </c>
      <c r="F7774" s="70">
        <v>11913.150025843866</v>
      </c>
      <c r="G7774" s="70">
        <v>19602</v>
      </c>
      <c r="H7774" s="70">
        <v>17723.836935419858</v>
      </c>
      <c r="I7774" s="70">
        <v>15294.57334874988</v>
      </c>
      <c r="J7774" s="70">
        <v>10616.004760834559</v>
      </c>
      <c r="K7774" s="70">
        <v>26798.190947569143</v>
      </c>
      <c r="L7774" s="70">
        <f t="shared" si="1336"/>
        <v>156007.91714101934</v>
      </c>
      <c r="M7774" s="70"/>
      <c r="N7774" s="37">
        <f t="shared" si="1337"/>
        <v>1.4884274118996732E-2</v>
      </c>
      <c r="O7774" s="37">
        <f t="shared" si="1338"/>
        <v>-1.4663610022007334E-2</v>
      </c>
      <c r="P7774" s="37">
        <f t="shared" si="1339"/>
        <v>-4.6036120509468259E-2</v>
      </c>
      <c r="Q7774" s="37">
        <f t="shared" si="1340"/>
        <v>-0.11763151527471605</v>
      </c>
      <c r="R7774" s="37">
        <f t="shared" si="1341"/>
        <v>4.5454938321141114E-3</v>
      </c>
      <c r="S7774" s="37">
        <f t="shared" si="1342"/>
        <v>-1.7700216853102413E-2</v>
      </c>
      <c r="T7774" s="37">
        <f t="shared" si="1343"/>
        <v>-5.4659821827857114E-2</v>
      </c>
      <c r="U7774" s="37">
        <f t="shared" si="1344"/>
        <v>-0.14472853353357684</v>
      </c>
      <c r="V7774" s="37">
        <f t="shared" si="1345"/>
        <v>-0.18149234964526528</v>
      </c>
      <c r="W7774" s="37">
        <f t="shared" si="1346"/>
        <v>-6.9863367983171387E-2</v>
      </c>
    </row>
    <row r="7775" spans="2:23">
      <c r="B7775" s="62">
        <v>7741</v>
      </c>
      <c r="C7775" s="70">
        <v>20000</v>
      </c>
      <c r="D7775" s="70">
        <v>18008.612579805744</v>
      </c>
      <c r="E7775" s="70">
        <v>15762.528550848272</v>
      </c>
      <c r="F7775" s="70">
        <v>11379.838173535725</v>
      </c>
      <c r="G7775" s="70">
        <v>19602</v>
      </c>
      <c r="H7775" s="70">
        <v>17591.674099862066</v>
      </c>
      <c r="I7775" s="70">
        <v>14894.96614871109</v>
      </c>
      <c r="J7775" s="70">
        <v>9935.1091686800282</v>
      </c>
      <c r="K7775" s="70">
        <v>30258.096926307153</v>
      </c>
      <c r="L7775" s="70">
        <f t="shared" si="1336"/>
        <v>157432.82564775008</v>
      </c>
      <c r="M7775" s="70"/>
      <c r="N7775" s="37">
        <f t="shared" si="1337"/>
        <v>1.4884274118996732E-2</v>
      </c>
      <c r="O7775" s="37">
        <f t="shared" si="1338"/>
        <v>-1.5615081447498014E-2</v>
      </c>
      <c r="P7775" s="37">
        <f t="shared" si="1339"/>
        <v>-5.3636243676480233E-2</v>
      </c>
      <c r="Q7775" s="37">
        <f t="shared" si="1340"/>
        <v>-0.13760798680822939</v>
      </c>
      <c r="R7775" s="37">
        <f t="shared" si="1341"/>
        <v>4.5454938321141114E-3</v>
      </c>
      <c r="S7775" s="37">
        <f t="shared" si="1342"/>
        <v>-2.1369468840117367E-2</v>
      </c>
      <c r="T7775" s="37">
        <f t="shared" si="1343"/>
        <v>-6.7091192257779042E-2</v>
      </c>
      <c r="U7775" s="37">
        <f t="shared" si="1344"/>
        <v>-0.17261098074294134</v>
      </c>
      <c r="V7775" s="37">
        <f t="shared" si="1345"/>
        <v>-0.13025726610814459</v>
      </c>
      <c r="W7775" s="37">
        <f t="shared" si="1346"/>
        <v>-6.5625291316567913E-2</v>
      </c>
    </row>
    <row r="7776" spans="2:23">
      <c r="B7776" s="62">
        <v>7742</v>
      </c>
      <c r="C7776" s="70">
        <v>20000</v>
      </c>
      <c r="D7776" s="70">
        <v>17551.181414841052</v>
      </c>
      <c r="E7776" s="70">
        <v>15023.40807780081</v>
      </c>
      <c r="F7776" s="70">
        <v>10291.346102212696</v>
      </c>
      <c r="G7776" s="70">
        <v>19602</v>
      </c>
      <c r="H7776" s="70">
        <v>17138.166757101531</v>
      </c>
      <c r="I7776" s="70">
        <v>14186.112026396173</v>
      </c>
      <c r="J7776" s="70">
        <v>8971.9220917487728</v>
      </c>
      <c r="K7776" s="70">
        <v>33830.314973220993</v>
      </c>
      <c r="L7776" s="70">
        <f t="shared" si="1336"/>
        <v>156594.45144332203</v>
      </c>
      <c r="M7776" s="70"/>
      <c r="N7776" s="37">
        <f t="shared" si="1337"/>
        <v>1.4884274118996732E-2</v>
      </c>
      <c r="O7776" s="37">
        <f t="shared" si="1338"/>
        <v>-2.8197523570999361E-2</v>
      </c>
      <c r="P7776" s="37">
        <f t="shared" si="1339"/>
        <v>-7.609059445212818E-2</v>
      </c>
      <c r="Q7776" s="37">
        <f t="shared" si="1340"/>
        <v>-0.17988874021917534</v>
      </c>
      <c r="R7776" s="37">
        <f t="shared" si="1341"/>
        <v>4.5454938321141114E-3</v>
      </c>
      <c r="S7776" s="37">
        <f t="shared" si="1342"/>
        <v>-3.4066212786132866E-2</v>
      </c>
      <c r="T7776" s="37">
        <f t="shared" si="1343"/>
        <v>-8.9560428687502136E-2</v>
      </c>
      <c r="U7776" s="37">
        <f t="shared" si="1344"/>
        <v>-0.2137400074935385</v>
      </c>
      <c r="V7776" s="37">
        <f t="shared" si="1345"/>
        <v>-8.0349047556343312E-2</v>
      </c>
      <c r="W7776" s="37">
        <f t="shared" si="1346"/>
        <v>-6.8116516807171568E-2</v>
      </c>
    </row>
    <row r="7777" spans="2:23">
      <c r="B7777" s="62">
        <v>7743</v>
      </c>
      <c r="C7777" s="70">
        <v>20000</v>
      </c>
      <c r="D7777" s="70">
        <v>17425.803948486639</v>
      </c>
      <c r="E7777" s="70">
        <v>15202.645188287732</v>
      </c>
      <c r="F7777" s="70">
        <v>11042.942668412072</v>
      </c>
      <c r="G7777" s="70">
        <v>19602</v>
      </c>
      <c r="H7777" s="70">
        <v>17271.01245380949</v>
      </c>
      <c r="I7777" s="70">
        <v>14764.431477764529</v>
      </c>
      <c r="J7777" s="70">
        <v>10170.92729230712</v>
      </c>
      <c r="K7777" s="70">
        <v>23209.461334814132</v>
      </c>
      <c r="L7777" s="70">
        <f t="shared" si="1336"/>
        <v>148689.22436388172</v>
      </c>
      <c r="M7777" s="70"/>
      <c r="N7777" s="37">
        <f t="shared" si="1337"/>
        <v>1.4884274118996732E-2</v>
      </c>
      <c r="O7777" s="37">
        <f t="shared" si="1338"/>
        <v>-3.1674796865554522E-2</v>
      </c>
      <c r="P7777" s="37">
        <f t="shared" si="1339"/>
        <v>-7.0595574423794494E-2</v>
      </c>
      <c r="Q7777" s="37">
        <f t="shared" si="1340"/>
        <v>-0.15046927355793316</v>
      </c>
      <c r="R7777" s="37">
        <f t="shared" si="1341"/>
        <v>4.5454938321141114E-3</v>
      </c>
      <c r="S7777" s="37">
        <f t="shared" si="1342"/>
        <v>-3.0329744324525287E-2</v>
      </c>
      <c r="T7777" s="37">
        <f t="shared" si="1343"/>
        <v>-7.1188043569979542E-2</v>
      </c>
      <c r="U7777" s="37">
        <f t="shared" si="1344"/>
        <v>-0.16284918203750265</v>
      </c>
      <c r="V7777" s="37">
        <f t="shared" si="1345"/>
        <v>-0.23826741347743741</v>
      </c>
      <c r="W7777" s="37">
        <f t="shared" si="1346"/>
        <v>-9.1942860409363392E-2</v>
      </c>
    </row>
    <row r="7778" spans="2:23">
      <c r="B7778" s="62">
        <v>7744</v>
      </c>
      <c r="C7778" s="70">
        <v>20000</v>
      </c>
      <c r="D7778" s="70">
        <v>17507.995668055009</v>
      </c>
      <c r="E7778" s="70">
        <v>15338.636331159183</v>
      </c>
      <c r="F7778" s="70">
        <v>11133.557578387872</v>
      </c>
      <c r="G7778" s="70">
        <v>19602</v>
      </c>
      <c r="H7778" s="70">
        <v>17034.105798140259</v>
      </c>
      <c r="I7778" s="70">
        <v>14384.99068251381</v>
      </c>
      <c r="J7778" s="70">
        <v>9577.1285786506323</v>
      </c>
      <c r="K7778" s="70">
        <v>42788.308639132862</v>
      </c>
      <c r="L7778" s="70">
        <f t="shared" si="1336"/>
        <v>167366.72327603964</v>
      </c>
      <c r="M7778" s="70"/>
      <c r="N7778" s="37">
        <f t="shared" si="1337"/>
        <v>1.4884274118996732E-2</v>
      </c>
      <c r="O7778" s="37">
        <f t="shared" si="1338"/>
        <v>-2.9393849410921158E-2</v>
      </c>
      <c r="P7778" s="37">
        <f t="shared" si="1339"/>
        <v>-6.6447961392622101E-2</v>
      </c>
      <c r="Q7778" s="37">
        <f t="shared" si="1340"/>
        <v>-0.1469909037746745</v>
      </c>
      <c r="R7778" s="37">
        <f t="shared" si="1341"/>
        <v>4.5454938321141114E-3</v>
      </c>
      <c r="S7778" s="37">
        <f t="shared" si="1342"/>
        <v>-3.7003196740509448E-2</v>
      </c>
      <c r="T7778" s="37">
        <f t="shared" si="1343"/>
        <v>-8.320080027279031E-2</v>
      </c>
      <c r="U7778" s="37">
        <f t="shared" si="1344"/>
        <v>-0.18765391813786025</v>
      </c>
      <c r="V7778" s="37">
        <f t="shared" si="1345"/>
        <v>3.4266752814921198E-2</v>
      </c>
      <c r="W7778" s="37">
        <f t="shared" si="1346"/>
        <v>-3.6597018100517409E-2</v>
      </c>
    </row>
    <row r="7779" spans="2:23">
      <c r="B7779" s="62">
        <v>7745</v>
      </c>
      <c r="C7779" s="70">
        <v>20000</v>
      </c>
      <c r="D7779" s="70">
        <v>17958.290848225643</v>
      </c>
      <c r="E7779" s="70">
        <v>15925.843537246568</v>
      </c>
      <c r="F7779" s="70">
        <v>11711.468515732466</v>
      </c>
      <c r="G7779" s="70">
        <v>19602</v>
      </c>
      <c r="H7779" s="70">
        <v>17733.699930988372</v>
      </c>
      <c r="I7779" s="70">
        <v>15360.262646926099</v>
      </c>
      <c r="J7779" s="70">
        <v>10641.868041565935</v>
      </c>
      <c r="K7779" s="70">
        <v>39052.83041540283</v>
      </c>
      <c r="L7779" s="70">
        <f t="shared" ref="L7779:L7842" si="1347">SUM(C7779:K7779)</f>
        <v>167986.2639360879</v>
      </c>
      <c r="M7779" s="70"/>
      <c r="N7779" s="37">
        <f t="shared" ref="N7779:N7842" si="1348">SQRT(C7779/C$25)-1</f>
        <v>1.4884274118996732E-2</v>
      </c>
      <c r="O7779" s="37">
        <f t="shared" ref="O7779:O7842" si="1349">SQRT(D7779/D$25)-1</f>
        <v>-1.6991384219782191E-2</v>
      </c>
      <c r="P7779" s="37">
        <f t="shared" ref="P7779:P7842" si="1350">SQRT(E7779/E$25)-1</f>
        <v>-4.8746257009318561E-2</v>
      </c>
      <c r="Q7779" s="37">
        <f t="shared" ref="Q7779:Q7842" si="1351">SQRT(F7779/F$25)-1</f>
        <v>-0.12513234528715911</v>
      </c>
      <c r="R7779" s="37">
        <f t="shared" ref="R7779:R7842" si="1352">SQRT(G7779/G$25)-1</f>
        <v>4.5454938321141114E-3</v>
      </c>
      <c r="S7779" s="37">
        <f t="shared" ref="S7779:S7842" si="1353">SQRT(H7779/H$25)-1</f>
        <v>-1.7426938810633397E-2</v>
      </c>
      <c r="T7779" s="37">
        <f t="shared" ref="T7779:T7842" si="1354">SQRT(I7779/I$25)-1</f>
        <v>-5.2631906546212415E-2</v>
      </c>
      <c r="U7779" s="37">
        <f t="shared" ref="U7779:U7842" si="1355">SQRT(J7779/J$25)-1</f>
        <v>-0.14368733817037371</v>
      </c>
      <c r="V7779" s="37">
        <f t="shared" ref="V7779:V7842" si="1356">SQRT(K7779/K$25)-1</f>
        <v>-1.1910550413035348E-2</v>
      </c>
      <c r="W7779" s="37">
        <f t="shared" ref="W7779:W7842" si="1357">SQRT(L7779/L$25)-1</f>
        <v>-3.4815552907458192E-2</v>
      </c>
    </row>
    <row r="7780" spans="2:23">
      <c r="B7780" s="62">
        <v>7746</v>
      </c>
      <c r="C7780" s="70">
        <v>20000</v>
      </c>
      <c r="D7780" s="70">
        <v>17965.972023186783</v>
      </c>
      <c r="E7780" s="70">
        <v>15649.515032081665</v>
      </c>
      <c r="F7780" s="70">
        <v>11037.706391019437</v>
      </c>
      <c r="G7780" s="70">
        <v>19602</v>
      </c>
      <c r="H7780" s="70">
        <v>17700.718271948397</v>
      </c>
      <c r="I7780" s="70">
        <v>15028.690302220237</v>
      </c>
      <c r="J7780" s="70">
        <v>9945.2777724491243</v>
      </c>
      <c r="K7780" s="70">
        <v>38895.704828985799</v>
      </c>
      <c r="L7780" s="70">
        <f t="shared" si="1347"/>
        <v>165825.58462189144</v>
      </c>
      <c r="M7780" s="70"/>
      <c r="N7780" s="37">
        <f t="shared" si="1348"/>
        <v>1.4884274118996732E-2</v>
      </c>
      <c r="O7780" s="37">
        <f t="shared" si="1349"/>
        <v>-1.6781178972395616E-2</v>
      </c>
      <c r="P7780" s="37">
        <f t="shared" si="1350"/>
        <v>-5.7034946268398778E-2</v>
      </c>
      <c r="Q7780" s="37">
        <f t="shared" si="1351"/>
        <v>-0.15067071017326006</v>
      </c>
      <c r="R7780" s="37">
        <f t="shared" si="1352"/>
        <v>4.5454938321141114E-3</v>
      </c>
      <c r="S7780" s="37">
        <f t="shared" si="1353"/>
        <v>-1.8341073245720096E-2</v>
      </c>
      <c r="T7780" s="37">
        <f t="shared" si="1354"/>
        <v>-6.2912811173111982E-2</v>
      </c>
      <c r="U7780" s="37">
        <f t="shared" si="1355"/>
        <v>-0.17218767188556905</v>
      </c>
      <c r="V7780" s="37">
        <f t="shared" si="1356"/>
        <v>-1.3900298790915921E-2</v>
      </c>
      <c r="W7780" s="37">
        <f t="shared" si="1357"/>
        <v>-4.1042858039890717E-2</v>
      </c>
    </row>
    <row r="7781" spans="2:23">
      <c r="B7781" s="62">
        <v>7747</v>
      </c>
      <c r="C7781" s="70">
        <v>20000</v>
      </c>
      <c r="D7781" s="70">
        <v>18179.418868491826</v>
      </c>
      <c r="E7781" s="70">
        <v>16233.396064934454</v>
      </c>
      <c r="F7781" s="70">
        <v>12131.390585178435</v>
      </c>
      <c r="G7781" s="70">
        <v>19602</v>
      </c>
      <c r="H7781" s="70">
        <v>17734.786303962177</v>
      </c>
      <c r="I7781" s="70">
        <v>15301.246400642574</v>
      </c>
      <c r="J7781" s="70">
        <v>10539.099159562496</v>
      </c>
      <c r="K7781" s="70">
        <v>34224.585749838952</v>
      </c>
      <c r="L7781" s="70">
        <f t="shared" si="1347"/>
        <v>163945.92313261091</v>
      </c>
      <c r="M7781" s="70"/>
      <c r="N7781" s="37">
        <f t="shared" si="1348"/>
        <v>1.4884274118996732E-2</v>
      </c>
      <c r="O7781" s="37">
        <f t="shared" si="1349"/>
        <v>-1.0957800768624293E-2</v>
      </c>
      <c r="P7781" s="37">
        <f t="shared" si="1350"/>
        <v>-3.9605092208273129E-2</v>
      </c>
      <c r="Q7781" s="37">
        <f t="shared" si="1351"/>
        <v>-0.10958600893627224</v>
      </c>
      <c r="R7781" s="37">
        <f t="shared" si="1352"/>
        <v>4.5454938321141114E-3</v>
      </c>
      <c r="S7781" s="37">
        <f t="shared" si="1353"/>
        <v>-1.7396842878166785E-2</v>
      </c>
      <c r="T7781" s="37">
        <f t="shared" si="1354"/>
        <v>-5.4453617444442215E-2</v>
      </c>
      <c r="U7781" s="37">
        <f t="shared" si="1355"/>
        <v>-0.14783208921166857</v>
      </c>
      <c r="V7781" s="37">
        <f t="shared" si="1356"/>
        <v>-7.5005597992088502E-2</v>
      </c>
      <c r="W7781" s="37">
        <f t="shared" si="1357"/>
        <v>-4.6493319511180409E-2</v>
      </c>
    </row>
    <row r="7782" spans="2:23">
      <c r="B7782" s="62">
        <v>7748</v>
      </c>
      <c r="C7782" s="70">
        <v>20000</v>
      </c>
      <c r="D7782" s="70">
        <v>17832.498168613984</v>
      </c>
      <c r="E7782" s="70">
        <v>15683.027387025526</v>
      </c>
      <c r="F7782" s="70">
        <v>11401.179914609189</v>
      </c>
      <c r="G7782" s="70">
        <v>19602</v>
      </c>
      <c r="H7782" s="70">
        <v>17549.160717864237</v>
      </c>
      <c r="I7782" s="70">
        <v>15028.451202640619</v>
      </c>
      <c r="J7782" s="70">
        <v>10229.57670770681</v>
      </c>
      <c r="K7782" s="70">
        <v>42314.273510309897</v>
      </c>
      <c r="L7782" s="70">
        <f t="shared" si="1347"/>
        <v>169640.16760877025</v>
      </c>
      <c r="M7782" s="70"/>
      <c r="N7782" s="37">
        <f t="shared" si="1348"/>
        <v>1.4884274118996732E-2</v>
      </c>
      <c r="O7782" s="37">
        <f t="shared" si="1349"/>
        <v>-2.0440281253307879E-2</v>
      </c>
      <c r="P7782" s="37">
        <f t="shared" si="1350"/>
        <v>-5.6025838964528285E-2</v>
      </c>
      <c r="Q7782" s="37">
        <f t="shared" si="1351"/>
        <v>-0.13679970088647464</v>
      </c>
      <c r="R7782" s="37">
        <f t="shared" si="1352"/>
        <v>4.5454938321141114E-3</v>
      </c>
      <c r="S7782" s="37">
        <f t="shared" si="1353"/>
        <v>-2.2552700753663113E-2</v>
      </c>
      <c r="T7782" s="37">
        <f t="shared" si="1354"/>
        <v>-6.2920265516756668E-2</v>
      </c>
      <c r="U7782" s="37">
        <f t="shared" si="1355"/>
        <v>-0.16043898737144935</v>
      </c>
      <c r="V7782" s="37">
        <f t="shared" si="1356"/>
        <v>2.8521675881333808E-2</v>
      </c>
      <c r="W7782" s="37">
        <f t="shared" si="1357"/>
        <v>-3.0075843382370571E-2</v>
      </c>
    </row>
    <row r="7783" spans="2:23">
      <c r="B7783" s="62">
        <v>7749</v>
      </c>
      <c r="C7783" s="70">
        <v>20000</v>
      </c>
      <c r="D7783" s="70">
        <v>17410.395971858554</v>
      </c>
      <c r="E7783" s="70">
        <v>15169.935674172006</v>
      </c>
      <c r="F7783" s="70">
        <v>10925.416265697238</v>
      </c>
      <c r="G7783" s="70">
        <v>19602</v>
      </c>
      <c r="H7783" s="70">
        <v>17051.272283260634</v>
      </c>
      <c r="I7783" s="70">
        <v>14404.992501144463</v>
      </c>
      <c r="J7783" s="70">
        <v>9629.6777550341194</v>
      </c>
      <c r="K7783" s="70">
        <v>32804.875362615938</v>
      </c>
      <c r="L7783" s="70">
        <f t="shared" si="1347"/>
        <v>156998.56581378295</v>
      </c>
      <c r="M7783" s="70"/>
      <c r="N7783" s="37">
        <f t="shared" si="1348"/>
        <v>1.4884274118996732E-2</v>
      </c>
      <c r="O7783" s="37">
        <f t="shared" si="1349"/>
        <v>-3.2102990355782235E-2</v>
      </c>
      <c r="P7783" s="37">
        <f t="shared" si="1350"/>
        <v>-7.1595950888706295E-2</v>
      </c>
      <c r="Q7783" s="37">
        <f t="shared" si="1351"/>
        <v>-0.15500200380504858</v>
      </c>
      <c r="R7783" s="37">
        <f t="shared" si="1352"/>
        <v>4.5454938321141114E-3</v>
      </c>
      <c r="S7783" s="37">
        <f t="shared" si="1353"/>
        <v>-3.6518078600119908E-2</v>
      </c>
      <c r="T7783" s="37">
        <f t="shared" si="1354"/>
        <v>-8.2563633322775276E-2</v>
      </c>
      <c r="U7783" s="37">
        <f t="shared" si="1355"/>
        <v>-0.18542831782072755</v>
      </c>
      <c r="V7783" s="37">
        <f t="shared" si="1356"/>
        <v>-9.4394189470165535E-2</v>
      </c>
      <c r="W7783" s="37">
        <f t="shared" si="1357"/>
        <v>-6.6914862287487442E-2</v>
      </c>
    </row>
    <row r="7784" spans="2:23">
      <c r="B7784" s="62">
        <v>7750</v>
      </c>
      <c r="C7784" s="70">
        <v>20000</v>
      </c>
      <c r="D7784" s="70">
        <v>17629.356751733896</v>
      </c>
      <c r="E7784" s="70">
        <v>15360.711297696427</v>
      </c>
      <c r="F7784" s="70">
        <v>10989.839382643569</v>
      </c>
      <c r="G7784" s="70">
        <v>19602</v>
      </c>
      <c r="H7784" s="70">
        <v>17453.737326779574</v>
      </c>
      <c r="I7784" s="70">
        <v>14887.314874749392</v>
      </c>
      <c r="J7784" s="70">
        <v>10081.420761022917</v>
      </c>
      <c r="K7784" s="70">
        <v>37020.67882162294</v>
      </c>
      <c r="L7784" s="70">
        <f t="shared" si="1347"/>
        <v>163025.05921624874</v>
      </c>
      <c r="M7784" s="70"/>
      <c r="N7784" s="37">
        <f t="shared" si="1348"/>
        <v>1.4884274118996732E-2</v>
      </c>
      <c r="O7784" s="37">
        <f t="shared" si="1349"/>
        <v>-2.6035658343514179E-2</v>
      </c>
      <c r="P7784" s="37">
        <f t="shared" si="1350"/>
        <v>-6.5776431009223923E-2</v>
      </c>
      <c r="Q7784" s="37">
        <f t="shared" si="1351"/>
        <v>-0.15251434613347914</v>
      </c>
      <c r="R7784" s="37">
        <f t="shared" si="1352"/>
        <v>4.5454938321141114E-3</v>
      </c>
      <c r="S7784" s="37">
        <f t="shared" si="1353"/>
        <v>-2.5213753147709905E-2</v>
      </c>
      <c r="T7784" s="37">
        <f t="shared" si="1354"/>
        <v>-6.7330832203625235E-2</v>
      </c>
      <c r="U7784" s="37">
        <f t="shared" si="1355"/>
        <v>-0.1665408831229116</v>
      </c>
      <c r="V7784" s="37">
        <f t="shared" si="1356"/>
        <v>-3.7962074271199242E-2</v>
      </c>
      <c r="W7784" s="37">
        <f t="shared" si="1357"/>
        <v>-4.9174954798439474E-2</v>
      </c>
    </row>
    <row r="7785" spans="2:23">
      <c r="B7785" s="62">
        <v>7751</v>
      </c>
      <c r="C7785" s="70">
        <v>20000</v>
      </c>
      <c r="D7785" s="70">
        <v>17090.455293027473</v>
      </c>
      <c r="E7785" s="70">
        <v>14396.822200596025</v>
      </c>
      <c r="F7785" s="70">
        <v>9685.1051586444337</v>
      </c>
      <c r="G7785" s="70">
        <v>19602</v>
      </c>
      <c r="H7785" s="70">
        <v>16644.674476918615</v>
      </c>
      <c r="I7785" s="70">
        <v>13527.495165866676</v>
      </c>
      <c r="J7785" s="70">
        <v>8362.2797257586844</v>
      </c>
      <c r="K7785" s="70">
        <v>33414.310515359481</v>
      </c>
      <c r="L7785" s="70">
        <f t="shared" si="1347"/>
        <v>152723.14253617139</v>
      </c>
      <c r="M7785" s="70"/>
      <c r="N7785" s="37">
        <f t="shared" si="1348"/>
        <v>1.4884274118996732E-2</v>
      </c>
      <c r="O7785" s="37">
        <f t="shared" si="1349"/>
        <v>-4.1037465625881953E-2</v>
      </c>
      <c r="P7785" s="37">
        <f t="shared" si="1350"/>
        <v>-9.5562674894445587E-2</v>
      </c>
      <c r="Q7785" s="37">
        <f t="shared" si="1351"/>
        <v>-0.20441084780313112</v>
      </c>
      <c r="R7785" s="37">
        <f t="shared" si="1352"/>
        <v>4.5454938321141114E-3</v>
      </c>
      <c r="S7785" s="37">
        <f t="shared" si="1353"/>
        <v>-4.8074790369349252E-2</v>
      </c>
      <c r="T7785" s="37">
        <f t="shared" si="1354"/>
        <v>-0.11094602761871575</v>
      </c>
      <c r="U7785" s="37">
        <f t="shared" si="1355"/>
        <v>-0.24092309783899724</v>
      </c>
      <c r="V7785" s="37">
        <f t="shared" si="1356"/>
        <v>-8.6020917698885757E-2</v>
      </c>
      <c r="W7785" s="37">
        <f t="shared" si="1357"/>
        <v>-7.9707558040106763E-2</v>
      </c>
    </row>
    <row r="7786" spans="2:23">
      <c r="B7786" s="62">
        <v>7752</v>
      </c>
      <c r="C7786" s="70">
        <v>20000</v>
      </c>
      <c r="D7786" s="70">
        <v>18228.211614540662</v>
      </c>
      <c r="E7786" s="70">
        <v>16082.129212425465</v>
      </c>
      <c r="F7786" s="70">
        <v>11632.779356460334</v>
      </c>
      <c r="G7786" s="70">
        <v>19602</v>
      </c>
      <c r="H7786" s="70">
        <v>17977.592252578856</v>
      </c>
      <c r="I7786" s="70">
        <v>15474.185752365009</v>
      </c>
      <c r="J7786" s="70">
        <v>10521.363788304237</v>
      </c>
      <c r="K7786" s="70">
        <v>33375.580874759777</v>
      </c>
      <c r="L7786" s="70">
        <f t="shared" si="1347"/>
        <v>162893.84285143437</v>
      </c>
      <c r="M7786" s="70"/>
      <c r="N7786" s="37">
        <f t="shared" si="1348"/>
        <v>1.4884274118996732E-2</v>
      </c>
      <c r="O7786" s="37">
        <f t="shared" si="1349"/>
        <v>-9.6314176770013749E-3</v>
      </c>
      <c r="P7786" s="37">
        <f t="shared" si="1350"/>
        <v>-4.4090165130103554E-2</v>
      </c>
      <c r="Q7786" s="37">
        <f t="shared" si="1351"/>
        <v>-0.12807640940356468</v>
      </c>
      <c r="R7786" s="37">
        <f t="shared" si="1352"/>
        <v>4.5454938321141114E-3</v>
      </c>
      <c r="S7786" s="37">
        <f t="shared" si="1353"/>
        <v>-1.0693327327300439E-2</v>
      </c>
      <c r="T7786" s="37">
        <f t="shared" si="1354"/>
        <v>-4.9125204236849962E-2</v>
      </c>
      <c r="U7786" s="37">
        <f t="shared" si="1355"/>
        <v>-0.1485494122825084</v>
      </c>
      <c r="V7786" s="37">
        <f t="shared" si="1356"/>
        <v>-8.6550755723672212E-2</v>
      </c>
      <c r="W7786" s="37">
        <f t="shared" si="1357"/>
        <v>-4.9557684060528739E-2</v>
      </c>
    </row>
    <row r="7787" spans="2:23">
      <c r="B7787" s="62">
        <v>7753</v>
      </c>
      <c r="C7787" s="70">
        <v>20000</v>
      </c>
      <c r="D7787" s="70">
        <v>17669.007635403294</v>
      </c>
      <c r="E7787" s="70">
        <v>15407.377760102321</v>
      </c>
      <c r="F7787" s="70">
        <v>10973.501948518962</v>
      </c>
      <c r="G7787" s="70">
        <v>19602</v>
      </c>
      <c r="H7787" s="70">
        <v>17480.42287061987</v>
      </c>
      <c r="I7787" s="70">
        <v>14912.302133760666</v>
      </c>
      <c r="J7787" s="70">
        <v>10039.768072373821</v>
      </c>
      <c r="K7787" s="70">
        <v>25331.011062385267</v>
      </c>
      <c r="L7787" s="70">
        <f t="shared" si="1347"/>
        <v>151415.39148316419</v>
      </c>
      <c r="M7787" s="70"/>
      <c r="N7787" s="37">
        <f t="shared" si="1348"/>
        <v>1.4884274118996732E-2</v>
      </c>
      <c r="O7787" s="37">
        <f t="shared" si="1349"/>
        <v>-2.4940982652486232E-2</v>
      </c>
      <c r="P7787" s="37">
        <f t="shared" si="1350"/>
        <v>-6.4358402699002504E-2</v>
      </c>
      <c r="Q7787" s="37">
        <f t="shared" si="1351"/>
        <v>-0.15314451415223385</v>
      </c>
      <c r="R7787" s="37">
        <f t="shared" si="1352"/>
        <v>4.5454938321141114E-3</v>
      </c>
      <c r="S7787" s="37">
        <f t="shared" si="1353"/>
        <v>-2.4468847763494561E-2</v>
      </c>
      <c r="T7787" s="37">
        <f t="shared" si="1354"/>
        <v>-6.6548452184274298E-2</v>
      </c>
      <c r="U7787" s="37">
        <f t="shared" si="1355"/>
        <v>-0.16826443709425232</v>
      </c>
      <c r="V7787" s="37">
        <f t="shared" si="1356"/>
        <v>-0.2042140510415934</v>
      </c>
      <c r="W7787" s="37">
        <f t="shared" si="1357"/>
        <v>-8.3656209395365444E-2</v>
      </c>
    </row>
    <row r="7788" spans="2:23">
      <c r="B7788" s="62">
        <v>7754</v>
      </c>
      <c r="C7788" s="70">
        <v>20000</v>
      </c>
      <c r="D7788" s="70">
        <v>18990.808611433702</v>
      </c>
      <c r="E7788" s="70">
        <v>17329.366687698497</v>
      </c>
      <c r="F7788" s="70">
        <v>13354.416119897787</v>
      </c>
      <c r="G7788" s="70">
        <v>19602</v>
      </c>
      <c r="H7788" s="70">
        <v>18678.177169641356</v>
      </c>
      <c r="I7788" s="70">
        <v>16587.822538363471</v>
      </c>
      <c r="J7788" s="70">
        <v>11956.35349820117</v>
      </c>
      <c r="K7788" s="70">
        <v>36733.038083576525</v>
      </c>
      <c r="L7788" s="70">
        <f t="shared" si="1347"/>
        <v>173231.98270881252</v>
      </c>
      <c r="M7788" s="70"/>
      <c r="N7788" s="37">
        <f t="shared" si="1348"/>
        <v>1.4884274118996732E-2</v>
      </c>
      <c r="O7788" s="37">
        <f t="shared" si="1349"/>
        <v>1.0872896260505804E-2</v>
      </c>
      <c r="P7788" s="37">
        <f t="shared" si="1350"/>
        <v>-7.7148270947478004E-3</v>
      </c>
      <c r="Q7788" s="37">
        <f t="shared" si="1351"/>
        <v>-6.5780055035980944E-2</v>
      </c>
      <c r="R7788" s="37">
        <f t="shared" si="1352"/>
        <v>4.5454938321141114E-3</v>
      </c>
      <c r="S7788" s="37">
        <f t="shared" si="1353"/>
        <v>8.3990330686889436E-3</v>
      </c>
      <c r="T7788" s="37">
        <f t="shared" si="1354"/>
        <v>-1.5503620581513666E-2</v>
      </c>
      <c r="U7788" s="37">
        <f t="shared" si="1355"/>
        <v>-9.2340819989817247E-2</v>
      </c>
      <c r="V7788" s="37">
        <f t="shared" si="1356"/>
        <v>-4.1706750472793375E-2</v>
      </c>
      <c r="W7788" s="37">
        <f t="shared" si="1357"/>
        <v>-1.9861457621224266E-2</v>
      </c>
    </row>
    <row r="7789" spans="2:23">
      <c r="B7789" s="62">
        <v>7755</v>
      </c>
      <c r="C7789" s="70">
        <v>20000</v>
      </c>
      <c r="D7789" s="70">
        <v>17223.249020740008</v>
      </c>
      <c r="E7789" s="70">
        <v>14597.964577404444</v>
      </c>
      <c r="F7789" s="70">
        <v>10011.00707266372</v>
      </c>
      <c r="G7789" s="70">
        <v>19602</v>
      </c>
      <c r="H7789" s="70">
        <v>16810.475003826614</v>
      </c>
      <c r="I7789" s="70">
        <v>13772.819423458017</v>
      </c>
      <c r="J7789" s="70">
        <v>8713.2172395343405</v>
      </c>
      <c r="K7789" s="70">
        <v>35756.084315048618</v>
      </c>
      <c r="L7789" s="70">
        <f t="shared" si="1347"/>
        <v>156486.81665267577</v>
      </c>
      <c r="M7789" s="70"/>
      <c r="N7789" s="37">
        <f t="shared" si="1348"/>
        <v>1.4884274118996732E-2</v>
      </c>
      <c r="O7789" s="37">
        <f t="shared" si="1349"/>
        <v>-3.7319080243510161E-2</v>
      </c>
      <c r="P7789" s="37">
        <f t="shared" si="1350"/>
        <v>-8.9266505715917877E-2</v>
      </c>
      <c r="Q7789" s="37">
        <f t="shared" si="1351"/>
        <v>-0.19113588828722383</v>
      </c>
      <c r="R7789" s="37">
        <f t="shared" si="1352"/>
        <v>4.5454938321141114E-3</v>
      </c>
      <c r="S7789" s="37">
        <f t="shared" si="1353"/>
        <v>-4.3345391645311815E-2</v>
      </c>
      <c r="T7789" s="37">
        <f t="shared" si="1354"/>
        <v>-0.10292064981397742</v>
      </c>
      <c r="U7789" s="37">
        <f t="shared" si="1355"/>
        <v>-0.22515880528618393</v>
      </c>
      <c r="V7789" s="37">
        <f t="shared" si="1356"/>
        <v>-5.4536035654337844E-2</v>
      </c>
      <c r="W7789" s="37">
        <f t="shared" si="1357"/>
        <v>-6.8436835708600485E-2</v>
      </c>
    </row>
    <row r="7790" spans="2:23">
      <c r="B7790" s="62">
        <v>7756</v>
      </c>
      <c r="C7790" s="70">
        <v>20000</v>
      </c>
      <c r="D7790" s="70">
        <v>17290.108999980563</v>
      </c>
      <c r="E7790" s="70">
        <v>14791.743001649977</v>
      </c>
      <c r="F7790" s="70">
        <v>10184.602607892841</v>
      </c>
      <c r="G7790" s="70">
        <v>19602</v>
      </c>
      <c r="H7790" s="70">
        <v>17023.122616304096</v>
      </c>
      <c r="I7790" s="70">
        <v>14186.525036424133</v>
      </c>
      <c r="J7790" s="70">
        <v>9153.3504474623187</v>
      </c>
      <c r="K7790" s="70">
        <v>35669.360428922184</v>
      </c>
      <c r="L7790" s="70">
        <f t="shared" si="1347"/>
        <v>157900.81313863612</v>
      </c>
      <c r="M7790" s="70"/>
      <c r="N7790" s="37">
        <f t="shared" si="1348"/>
        <v>1.4884274118996732E-2</v>
      </c>
      <c r="O7790" s="37">
        <f t="shared" si="1349"/>
        <v>-3.5452345292722343E-2</v>
      </c>
      <c r="P7790" s="37">
        <f t="shared" si="1350"/>
        <v>-8.3241738018844935E-2</v>
      </c>
      <c r="Q7790" s="37">
        <f t="shared" si="1351"/>
        <v>-0.18415298924845769</v>
      </c>
      <c r="R7790" s="37">
        <f t="shared" si="1352"/>
        <v>4.5454938321141114E-3</v>
      </c>
      <c r="S7790" s="37">
        <f t="shared" si="1353"/>
        <v>-3.7313705392523544E-2</v>
      </c>
      <c r="T7790" s="37">
        <f t="shared" si="1354"/>
        <v>-8.9547175657520905E-2</v>
      </c>
      <c r="U7790" s="37">
        <f t="shared" si="1355"/>
        <v>-0.20583000237669846</v>
      </c>
      <c r="V7790" s="37">
        <f t="shared" si="1356"/>
        <v>-5.5683310153286203E-2</v>
      </c>
      <c r="W7790" s="37">
        <f t="shared" si="1357"/>
        <v>-6.4237552792241859E-2</v>
      </c>
    </row>
    <row r="7791" spans="2:23">
      <c r="B7791" s="62">
        <v>7757</v>
      </c>
      <c r="C7791" s="70">
        <v>20000</v>
      </c>
      <c r="D7791" s="70">
        <v>17784.148931924163</v>
      </c>
      <c r="E7791" s="70">
        <v>15508.634111299703</v>
      </c>
      <c r="F7791" s="70">
        <v>10924.721260771037</v>
      </c>
      <c r="G7791" s="70">
        <v>19602</v>
      </c>
      <c r="H7791" s="70">
        <v>17522.215043722339</v>
      </c>
      <c r="I7791" s="70">
        <v>14894.417306812604</v>
      </c>
      <c r="J7791" s="70">
        <v>9844.7922418772378</v>
      </c>
      <c r="K7791" s="70">
        <v>30614.560367074751</v>
      </c>
      <c r="L7791" s="70">
        <f t="shared" si="1347"/>
        <v>156695.48926348181</v>
      </c>
      <c r="M7791" s="70"/>
      <c r="N7791" s="37">
        <f t="shared" si="1348"/>
        <v>1.4884274118996732E-2</v>
      </c>
      <c r="O7791" s="37">
        <f t="shared" si="1349"/>
        <v>-2.1769122290454024E-2</v>
      </c>
      <c r="P7791" s="37">
        <f t="shared" si="1350"/>
        <v>-6.1288947623028167E-2</v>
      </c>
      <c r="Q7791" s="37">
        <f t="shared" si="1351"/>
        <v>-0.15502888090957767</v>
      </c>
      <c r="R7791" s="37">
        <f t="shared" si="1352"/>
        <v>4.5454938321141114E-3</v>
      </c>
      <c r="S7791" s="37">
        <f t="shared" si="1353"/>
        <v>-2.330339461023323E-2</v>
      </c>
      <c r="T7791" s="37">
        <f t="shared" si="1354"/>
        <v>-6.7108380083276131E-2</v>
      </c>
      <c r="U7791" s="37">
        <f t="shared" si="1355"/>
        <v>-0.17638033239095352</v>
      </c>
      <c r="V7791" s="37">
        <f t="shared" si="1356"/>
        <v>-0.12514915032511476</v>
      </c>
      <c r="W7791" s="37">
        <f t="shared" si="1357"/>
        <v>-6.7815930509018796E-2</v>
      </c>
    </row>
    <row r="7792" spans="2:23">
      <c r="B7792" s="62">
        <v>7758</v>
      </c>
      <c r="C7792" s="70">
        <v>20000</v>
      </c>
      <c r="D7792" s="70">
        <v>17418.173998963975</v>
      </c>
      <c r="E7792" s="70">
        <v>14962.870123726645</v>
      </c>
      <c r="F7792" s="70">
        <v>10381.349931893435</v>
      </c>
      <c r="G7792" s="70">
        <v>19602</v>
      </c>
      <c r="H7792" s="70">
        <v>16971.628950128947</v>
      </c>
      <c r="I7792" s="70">
        <v>14071.538525380982</v>
      </c>
      <c r="J7792" s="70">
        <v>8978.6143752676726</v>
      </c>
      <c r="K7792" s="70">
        <v>26026.096307012602</v>
      </c>
      <c r="L7792" s="70">
        <f t="shared" si="1347"/>
        <v>148412.27221237426</v>
      </c>
      <c r="M7792" s="70"/>
      <c r="N7792" s="37">
        <f t="shared" si="1348"/>
        <v>1.4884274118996732E-2</v>
      </c>
      <c r="O7792" s="37">
        <f t="shared" si="1349"/>
        <v>-3.1886812373293827E-2</v>
      </c>
      <c r="P7792" s="37">
        <f t="shared" si="1350"/>
        <v>-7.7953954743464116E-2</v>
      </c>
      <c r="Q7792" s="37">
        <f t="shared" si="1351"/>
        <v>-0.17631037104860858</v>
      </c>
      <c r="R7792" s="37">
        <f t="shared" si="1352"/>
        <v>4.5454938321141114E-3</v>
      </c>
      <c r="S7792" s="37">
        <f t="shared" si="1353"/>
        <v>-3.8770834988859026E-2</v>
      </c>
      <c r="T7792" s="37">
        <f t="shared" si="1354"/>
        <v>-9.324444450884839E-2</v>
      </c>
      <c r="U7792" s="37">
        <f t="shared" si="1355"/>
        <v>-0.21344682093469913</v>
      </c>
      <c r="V7792" s="37">
        <f t="shared" si="1356"/>
        <v>-0.19336972058116053</v>
      </c>
      <c r="W7792" s="37">
        <f t="shared" si="1357"/>
        <v>-9.2788939188288899E-2</v>
      </c>
    </row>
    <row r="7793" spans="2:23">
      <c r="B7793" s="62">
        <v>7759</v>
      </c>
      <c r="C7793" s="70">
        <v>20000</v>
      </c>
      <c r="D7793" s="70">
        <v>17525.770194858862</v>
      </c>
      <c r="E7793" s="70">
        <v>15144.939498731557</v>
      </c>
      <c r="F7793" s="70">
        <v>10548.106492694438</v>
      </c>
      <c r="G7793" s="70">
        <v>19602</v>
      </c>
      <c r="H7793" s="70">
        <v>17113.171042670059</v>
      </c>
      <c r="I7793" s="70">
        <v>14300.582442571982</v>
      </c>
      <c r="J7793" s="70">
        <v>9195.4021784448232</v>
      </c>
      <c r="K7793" s="70">
        <v>28961.738070700569</v>
      </c>
      <c r="L7793" s="70">
        <f t="shared" si="1347"/>
        <v>152391.70992067229</v>
      </c>
      <c r="M7793" s="70"/>
      <c r="N7793" s="37">
        <f t="shared" si="1348"/>
        <v>1.4884274118996732E-2</v>
      </c>
      <c r="O7793" s="37">
        <f t="shared" si="1349"/>
        <v>-2.8901283359589969E-2</v>
      </c>
      <c r="P7793" s="37">
        <f t="shared" si="1350"/>
        <v>-7.2361152485118985E-2</v>
      </c>
      <c r="Q7793" s="37">
        <f t="shared" si="1351"/>
        <v>-0.16972122572211013</v>
      </c>
      <c r="R7793" s="37">
        <f t="shared" si="1352"/>
        <v>4.5454938321141114E-3</v>
      </c>
      <c r="S7793" s="37">
        <f t="shared" si="1353"/>
        <v>-3.4770868521703635E-2</v>
      </c>
      <c r="T7793" s="37">
        <f t="shared" si="1354"/>
        <v>-8.5894554594049932E-2</v>
      </c>
      <c r="U7793" s="37">
        <f t="shared" si="1355"/>
        <v>-0.20400783056926786</v>
      </c>
      <c r="V7793" s="37">
        <f t="shared" si="1356"/>
        <v>-0.14909257156403077</v>
      </c>
      <c r="W7793" s="37">
        <f t="shared" si="1357"/>
        <v>-8.0706688191835796E-2</v>
      </c>
    </row>
    <row r="7794" spans="2:23">
      <c r="B7794" s="62">
        <v>7760</v>
      </c>
      <c r="C7794" s="70">
        <v>20000</v>
      </c>
      <c r="D7794" s="70">
        <v>17753.602216623207</v>
      </c>
      <c r="E7794" s="70">
        <v>15844.29949907935</v>
      </c>
      <c r="F7794" s="70">
        <v>11911.857708270938</v>
      </c>
      <c r="G7794" s="70">
        <v>19602</v>
      </c>
      <c r="H7794" s="70">
        <v>17678.587591495911</v>
      </c>
      <c r="I7794" s="70">
        <v>15524.319851451921</v>
      </c>
      <c r="J7794" s="70">
        <v>11162.674144131061</v>
      </c>
      <c r="K7794" s="70">
        <v>25763.401803333501</v>
      </c>
      <c r="L7794" s="70">
        <f t="shared" si="1347"/>
        <v>155240.74281438591</v>
      </c>
      <c r="M7794" s="70"/>
      <c r="N7794" s="37">
        <f t="shared" si="1348"/>
        <v>1.4884274118996732E-2</v>
      </c>
      <c r="O7794" s="37">
        <f t="shared" si="1349"/>
        <v>-2.2609606216986378E-2</v>
      </c>
      <c r="P7794" s="37">
        <f t="shared" si="1350"/>
        <v>-5.1184703026377787E-2</v>
      </c>
      <c r="Q7794" s="37">
        <f t="shared" si="1351"/>
        <v>-0.11767937546376162</v>
      </c>
      <c r="R7794" s="37">
        <f t="shared" si="1352"/>
        <v>4.5454938321141114E-3</v>
      </c>
      <c r="S7794" s="37">
        <f t="shared" si="1353"/>
        <v>-1.8954934626850384E-2</v>
      </c>
      <c r="T7794" s="37">
        <f t="shared" si="1354"/>
        <v>-4.7586102198018287E-2</v>
      </c>
      <c r="U7794" s="37">
        <f t="shared" si="1355"/>
        <v>-0.1229839231139056</v>
      </c>
      <c r="V7794" s="37">
        <f t="shared" si="1356"/>
        <v>-0.19745090799170573</v>
      </c>
      <c r="W7794" s="37">
        <f t="shared" si="1357"/>
        <v>-7.2153176029108201E-2</v>
      </c>
    </row>
    <row r="7795" spans="2:23">
      <c r="B7795" s="62">
        <v>7761</v>
      </c>
      <c r="C7795" s="70">
        <v>20000</v>
      </c>
      <c r="D7795" s="70">
        <v>17482.744610921862</v>
      </c>
      <c r="E7795" s="70">
        <v>15012.360962435294</v>
      </c>
      <c r="F7795" s="70">
        <v>10337.557626897258</v>
      </c>
      <c r="G7795" s="70">
        <v>19602</v>
      </c>
      <c r="H7795" s="70">
        <v>17268.123359618476</v>
      </c>
      <c r="I7795" s="70">
        <v>14485.587158845596</v>
      </c>
      <c r="J7795" s="70">
        <v>9401.5136548647388</v>
      </c>
      <c r="K7795" s="70">
        <v>31969.5993046519</v>
      </c>
      <c r="L7795" s="70">
        <f t="shared" si="1347"/>
        <v>155559.48667823512</v>
      </c>
      <c r="M7795" s="70"/>
      <c r="N7795" s="37">
        <f t="shared" si="1348"/>
        <v>1.4884274118996732E-2</v>
      </c>
      <c r="O7795" s="37">
        <f t="shared" si="1349"/>
        <v>-3.0094034492745392E-2</v>
      </c>
      <c r="P7795" s="37">
        <f t="shared" si="1350"/>
        <v>-7.6430344617744894E-2</v>
      </c>
      <c r="Q7795" s="37">
        <f t="shared" si="1351"/>
        <v>-0.17804951810384073</v>
      </c>
      <c r="R7795" s="37">
        <f t="shared" si="1352"/>
        <v>4.5454938321141114E-3</v>
      </c>
      <c r="S7795" s="37">
        <f t="shared" si="1353"/>
        <v>-3.0410850915049581E-2</v>
      </c>
      <c r="T7795" s="37">
        <f t="shared" si="1354"/>
        <v>-8.0000725509887238E-2</v>
      </c>
      <c r="U7795" s="37">
        <f t="shared" si="1355"/>
        <v>-0.19513633554438081</v>
      </c>
      <c r="V7795" s="37">
        <f t="shared" si="1356"/>
        <v>-0.10599777258873821</v>
      </c>
      <c r="W7795" s="37">
        <f t="shared" si="1357"/>
        <v>-7.1201126250920455E-2</v>
      </c>
    </row>
    <row r="7796" spans="2:23">
      <c r="B7796" s="62">
        <v>7762</v>
      </c>
      <c r="C7796" s="70">
        <v>20000</v>
      </c>
      <c r="D7796" s="70">
        <v>18662.514482229763</v>
      </c>
      <c r="E7796" s="70">
        <v>16769.235591789628</v>
      </c>
      <c r="F7796" s="70">
        <v>12632.784142054348</v>
      </c>
      <c r="G7796" s="70">
        <v>19602</v>
      </c>
      <c r="H7796" s="70">
        <v>17862.133943444613</v>
      </c>
      <c r="I7796" s="70">
        <v>15247.608911534353</v>
      </c>
      <c r="J7796" s="70">
        <v>10228.910792789178</v>
      </c>
      <c r="K7796" s="70">
        <v>30854.485052528842</v>
      </c>
      <c r="L7796" s="70">
        <f t="shared" si="1347"/>
        <v>161859.67291637071</v>
      </c>
      <c r="M7796" s="70"/>
      <c r="N7796" s="37">
        <f t="shared" si="1348"/>
        <v>1.4884274118996732E-2</v>
      </c>
      <c r="O7796" s="37">
        <f t="shared" si="1349"/>
        <v>2.0973246626119213E-3</v>
      </c>
      <c r="P7796" s="37">
        <f t="shared" si="1350"/>
        <v>-2.3883195764740517E-2</v>
      </c>
      <c r="Q7796" s="37">
        <f t="shared" si="1351"/>
        <v>-9.1371781255504825E-2</v>
      </c>
      <c r="R7796" s="37">
        <f t="shared" si="1352"/>
        <v>4.5454938321141114E-3</v>
      </c>
      <c r="S7796" s="37">
        <f t="shared" si="1353"/>
        <v>-1.3875279095461601E-2</v>
      </c>
      <c r="T7796" s="37">
        <f t="shared" si="1354"/>
        <v>-5.6112346954537373E-2</v>
      </c>
      <c r="U7796" s="37">
        <f t="shared" si="1355"/>
        <v>-0.16046631427447722</v>
      </c>
      <c r="V7796" s="37">
        <f t="shared" si="1356"/>
        <v>-0.12172776070672653</v>
      </c>
      <c r="W7796" s="37">
        <f t="shared" si="1357"/>
        <v>-5.2579541412235642E-2</v>
      </c>
    </row>
    <row r="7797" spans="2:23">
      <c r="B7797" s="62">
        <v>7763</v>
      </c>
      <c r="C7797" s="70">
        <v>20000</v>
      </c>
      <c r="D7797" s="70">
        <v>17139.953317377178</v>
      </c>
      <c r="E7797" s="70">
        <v>14513.934188858457</v>
      </c>
      <c r="F7797" s="70">
        <v>9850.2861492107586</v>
      </c>
      <c r="G7797" s="70">
        <v>19602</v>
      </c>
      <c r="H7797" s="70">
        <v>16720.054188974162</v>
      </c>
      <c r="I7797" s="70">
        <v>13679.454031916272</v>
      </c>
      <c r="J7797" s="70">
        <v>8556.0957832881886</v>
      </c>
      <c r="K7797" s="70">
        <v>33870.434527896949</v>
      </c>
      <c r="L7797" s="70">
        <f t="shared" si="1347"/>
        <v>153932.21218752197</v>
      </c>
      <c r="M7797" s="70"/>
      <c r="N7797" s="37">
        <f t="shared" si="1348"/>
        <v>1.4884274118996732E-2</v>
      </c>
      <c r="O7797" s="37">
        <f t="shared" si="1349"/>
        <v>-3.9649777849487089E-2</v>
      </c>
      <c r="P7797" s="37">
        <f t="shared" si="1350"/>
        <v>-9.1891520273658656E-2</v>
      </c>
      <c r="Q7797" s="37">
        <f t="shared" si="1351"/>
        <v>-0.19765508216975192</v>
      </c>
      <c r="R7797" s="37">
        <f t="shared" si="1352"/>
        <v>4.5454938321141114E-3</v>
      </c>
      <c r="S7797" s="37">
        <f t="shared" si="1353"/>
        <v>-4.5921705593985007E-2</v>
      </c>
      <c r="T7797" s="37">
        <f t="shared" si="1354"/>
        <v>-0.10596645293838758</v>
      </c>
      <c r="U7797" s="37">
        <f t="shared" si="1355"/>
        <v>-0.2321767653419321</v>
      </c>
      <c r="V7797" s="37">
        <f t="shared" si="1356"/>
        <v>-7.9803899596708971E-2</v>
      </c>
      <c r="W7797" s="37">
        <f t="shared" si="1357"/>
        <v>-7.6071880817558779E-2</v>
      </c>
    </row>
    <row r="7798" spans="2:23">
      <c r="B7798" s="62">
        <v>7764</v>
      </c>
      <c r="C7798" s="70">
        <v>20000</v>
      </c>
      <c r="D7798" s="70">
        <v>18119.329911612051</v>
      </c>
      <c r="E7798" s="70">
        <v>16034.726569436803</v>
      </c>
      <c r="F7798" s="70">
        <v>11719.532003829499</v>
      </c>
      <c r="G7798" s="70">
        <v>19602</v>
      </c>
      <c r="H7798" s="70">
        <v>17844.371172041298</v>
      </c>
      <c r="I7798" s="70">
        <v>15386.511768181515</v>
      </c>
      <c r="J7798" s="70">
        <v>10543.390087656075</v>
      </c>
      <c r="K7798" s="70">
        <v>44279.494558544124</v>
      </c>
      <c r="L7798" s="70">
        <f t="shared" si="1347"/>
        <v>173529.35607130136</v>
      </c>
      <c r="M7798" s="70"/>
      <c r="N7798" s="37">
        <f t="shared" si="1348"/>
        <v>1.4884274118996732E-2</v>
      </c>
      <c r="O7798" s="37">
        <f t="shared" si="1349"/>
        <v>-1.2593708526980718E-2</v>
      </c>
      <c r="P7798" s="37">
        <f t="shared" si="1350"/>
        <v>-4.5499993750844459E-2</v>
      </c>
      <c r="Q7798" s="37">
        <f t="shared" si="1351"/>
        <v>-0.12483121861572499</v>
      </c>
      <c r="R7798" s="37">
        <f t="shared" si="1352"/>
        <v>4.5454938321141114E-3</v>
      </c>
      <c r="S7798" s="37">
        <f t="shared" si="1353"/>
        <v>-1.4365720633184642E-2</v>
      </c>
      <c r="T7798" s="37">
        <f t="shared" si="1354"/>
        <v>-5.1822774386206416E-2</v>
      </c>
      <c r="U7798" s="37">
        <f t="shared" si="1355"/>
        <v>-0.14765862945672681</v>
      </c>
      <c r="V7798" s="37">
        <f t="shared" si="1356"/>
        <v>5.2134670070140388E-2</v>
      </c>
      <c r="W7798" s="37">
        <f t="shared" si="1357"/>
        <v>-1.9020555981025256E-2</v>
      </c>
    </row>
    <row r="7799" spans="2:23">
      <c r="B7799" s="62">
        <v>7765</v>
      </c>
      <c r="C7799" s="70">
        <v>20000</v>
      </c>
      <c r="D7799" s="70">
        <v>17910.548894363346</v>
      </c>
      <c r="E7799" s="70">
        <v>15586.394598483093</v>
      </c>
      <c r="F7799" s="70">
        <v>11092.698043741284</v>
      </c>
      <c r="G7799" s="70">
        <v>19602</v>
      </c>
      <c r="H7799" s="70">
        <v>17597.690964683396</v>
      </c>
      <c r="I7799" s="70">
        <v>14890.665433958491</v>
      </c>
      <c r="J7799" s="70">
        <v>9893.9981598408704</v>
      </c>
      <c r="K7799" s="70">
        <v>31005.291897812356</v>
      </c>
      <c r="L7799" s="70">
        <f t="shared" si="1347"/>
        <v>157579.28799288286</v>
      </c>
      <c r="M7799" s="70"/>
      <c r="N7799" s="37">
        <f t="shared" si="1348"/>
        <v>1.4884274118996732E-2</v>
      </c>
      <c r="O7799" s="37">
        <f t="shared" si="1349"/>
        <v>-1.8298913570780062E-2</v>
      </c>
      <c r="P7799" s="37">
        <f t="shared" si="1350"/>
        <v>-5.893853565544882E-2</v>
      </c>
      <c r="Q7799" s="37">
        <f t="shared" si="1351"/>
        <v>-0.14855759038577854</v>
      </c>
      <c r="R7799" s="37">
        <f t="shared" si="1352"/>
        <v>4.5454938321141114E-3</v>
      </c>
      <c r="S7799" s="37">
        <f t="shared" si="1353"/>
        <v>-2.1202123078218227E-2</v>
      </c>
      <c r="T7799" s="37">
        <f t="shared" si="1354"/>
        <v>-6.7225884216424059E-2</v>
      </c>
      <c r="U7799" s="37">
        <f t="shared" si="1355"/>
        <v>-0.17432460349236356</v>
      </c>
      <c r="V7799" s="37">
        <f t="shared" si="1356"/>
        <v>-0.11958402022378711</v>
      </c>
      <c r="W7799" s="37">
        <f t="shared" si="1357"/>
        <v>-6.5190760281874427E-2</v>
      </c>
    </row>
    <row r="7800" spans="2:23">
      <c r="B7800" s="62">
        <v>7766</v>
      </c>
      <c r="C7800" s="70">
        <v>20000</v>
      </c>
      <c r="D7800" s="70">
        <v>18536.554739747087</v>
      </c>
      <c r="E7800" s="70">
        <v>16542.486035845257</v>
      </c>
      <c r="F7800" s="70">
        <v>12140.866436761135</v>
      </c>
      <c r="G7800" s="70">
        <v>19602</v>
      </c>
      <c r="H7800" s="70">
        <v>18221.506776308812</v>
      </c>
      <c r="I7800" s="70">
        <v>15818.401574614949</v>
      </c>
      <c r="J7800" s="70">
        <v>10848.09741903026</v>
      </c>
      <c r="K7800" s="70">
        <v>28781.855296566166</v>
      </c>
      <c r="L7800" s="70">
        <f t="shared" si="1347"/>
        <v>160491.7682788737</v>
      </c>
      <c r="M7800" s="70"/>
      <c r="N7800" s="37">
        <f t="shared" si="1348"/>
        <v>1.4884274118996732E-2</v>
      </c>
      <c r="O7800" s="37">
        <f t="shared" si="1349"/>
        <v>-1.2901509386963328E-3</v>
      </c>
      <c r="P7800" s="37">
        <f t="shared" si="1350"/>
        <v>-3.0505064686340622E-2</v>
      </c>
      <c r="Q7800" s="37">
        <f t="shared" si="1351"/>
        <v>-0.10923832481105933</v>
      </c>
      <c r="R7800" s="37">
        <f t="shared" si="1352"/>
        <v>4.5454938321141114E-3</v>
      </c>
      <c r="S7800" s="37">
        <f t="shared" si="1353"/>
        <v>-4.0046318717466001E-3</v>
      </c>
      <c r="T7800" s="37">
        <f t="shared" si="1354"/>
        <v>-3.8607496539444508E-2</v>
      </c>
      <c r="U7800" s="37">
        <f t="shared" si="1355"/>
        <v>-0.13542988527557587</v>
      </c>
      <c r="V7800" s="37">
        <f t="shared" si="1356"/>
        <v>-0.15173920141612451</v>
      </c>
      <c r="W7800" s="37">
        <f t="shared" si="1357"/>
        <v>-5.6591444401854263E-2</v>
      </c>
    </row>
    <row r="7801" spans="2:23">
      <c r="B7801" s="62">
        <v>7767</v>
      </c>
      <c r="C7801" s="70">
        <v>20000</v>
      </c>
      <c r="D7801" s="70">
        <v>18845.518541881211</v>
      </c>
      <c r="E7801" s="70">
        <v>17022.529275588109</v>
      </c>
      <c r="F7801" s="70">
        <v>12770.42792412141</v>
      </c>
      <c r="G7801" s="70">
        <v>19602</v>
      </c>
      <c r="H7801" s="70">
        <v>18591.317358905122</v>
      </c>
      <c r="I7801" s="70">
        <v>16387.194388788579</v>
      </c>
      <c r="J7801" s="70">
        <v>11561.572044369332</v>
      </c>
      <c r="K7801" s="70">
        <v>30334.539569040546</v>
      </c>
      <c r="L7801" s="70">
        <f t="shared" si="1347"/>
        <v>165115.09910269431</v>
      </c>
      <c r="M7801" s="70"/>
      <c r="N7801" s="37">
        <f t="shared" si="1348"/>
        <v>1.4884274118996732E-2</v>
      </c>
      <c r="O7801" s="37">
        <f t="shared" si="1349"/>
        <v>6.9986067373200012E-3</v>
      </c>
      <c r="P7801" s="37">
        <f t="shared" si="1350"/>
        <v>-1.653886662723103E-2</v>
      </c>
      <c r="Q7801" s="37">
        <f t="shared" si="1351"/>
        <v>-8.6435094636532428E-2</v>
      </c>
      <c r="R7801" s="37">
        <f t="shared" si="1352"/>
        <v>4.5454938321141114E-3</v>
      </c>
      <c r="S7801" s="37">
        <f t="shared" si="1353"/>
        <v>6.051603343250056E-3</v>
      </c>
      <c r="T7801" s="37">
        <f t="shared" si="1354"/>
        <v>-2.1475428067721181E-2</v>
      </c>
      <c r="U7801" s="37">
        <f t="shared" si="1355"/>
        <v>-0.10745139421365757</v>
      </c>
      <c r="V7801" s="37">
        <f t="shared" si="1356"/>
        <v>-0.1291593204115844</v>
      </c>
      <c r="W7801" s="37">
        <f t="shared" si="1357"/>
        <v>-4.3099405955667747E-2</v>
      </c>
    </row>
    <row r="7802" spans="2:23">
      <c r="B7802" s="62">
        <v>7768</v>
      </c>
      <c r="C7802" s="70">
        <v>20000</v>
      </c>
      <c r="D7802" s="70">
        <v>18255.797599432128</v>
      </c>
      <c r="E7802" s="70">
        <v>16370.036875632817</v>
      </c>
      <c r="F7802" s="70">
        <v>12229.875769907056</v>
      </c>
      <c r="G7802" s="70">
        <v>19602</v>
      </c>
      <c r="H7802" s="70">
        <v>17980.833045915617</v>
      </c>
      <c r="I7802" s="70">
        <v>15711.67162131131</v>
      </c>
      <c r="J7802" s="70">
        <v>11007.180954924361</v>
      </c>
      <c r="K7802" s="70">
        <v>35051.783834539987</v>
      </c>
      <c r="L7802" s="70">
        <f t="shared" si="1347"/>
        <v>166209.17970166326</v>
      </c>
      <c r="M7802" s="70"/>
      <c r="N7802" s="37">
        <f t="shared" si="1348"/>
        <v>1.4884274118996732E-2</v>
      </c>
      <c r="O7802" s="37">
        <f t="shared" si="1349"/>
        <v>-8.8823051274826703E-3</v>
      </c>
      <c r="P7802" s="37">
        <f t="shared" si="1350"/>
        <v>-3.5571612499058824E-2</v>
      </c>
      <c r="Q7802" s="37">
        <f t="shared" si="1351"/>
        <v>-0.10597903050132751</v>
      </c>
      <c r="R7802" s="37">
        <f t="shared" si="1352"/>
        <v>4.5454938321141114E-3</v>
      </c>
      <c r="S7802" s="37">
        <f t="shared" si="1353"/>
        <v>-1.0604160937570439E-2</v>
      </c>
      <c r="T7802" s="37">
        <f t="shared" si="1354"/>
        <v>-4.1856340755806021E-2</v>
      </c>
      <c r="U7802" s="37">
        <f t="shared" si="1355"/>
        <v>-0.1291136489120871</v>
      </c>
      <c r="V7802" s="37">
        <f t="shared" si="1356"/>
        <v>-6.3893918477451739E-2</v>
      </c>
      <c r="W7802" s="37">
        <f t="shared" si="1357"/>
        <v>-3.9934347687100247E-2</v>
      </c>
    </row>
    <row r="7803" spans="2:23">
      <c r="B7803" s="62">
        <v>7769</v>
      </c>
      <c r="C7803" s="70">
        <v>20000</v>
      </c>
      <c r="D7803" s="70">
        <v>18707.39681413821</v>
      </c>
      <c r="E7803" s="70">
        <v>16814.228381445861</v>
      </c>
      <c r="F7803" s="70">
        <v>12401.553976845507</v>
      </c>
      <c r="G7803" s="70">
        <v>19602</v>
      </c>
      <c r="H7803" s="70">
        <v>18084.202336120194</v>
      </c>
      <c r="I7803" s="70">
        <v>15578.37766384203</v>
      </c>
      <c r="J7803" s="70">
        <v>10417.347674211711</v>
      </c>
      <c r="K7803" s="70">
        <v>44424.61099688369</v>
      </c>
      <c r="L7803" s="70">
        <f t="shared" si="1347"/>
        <v>176029.71784348719</v>
      </c>
      <c r="M7803" s="70"/>
      <c r="N7803" s="37">
        <f t="shared" si="1348"/>
        <v>1.4884274118996732E-2</v>
      </c>
      <c r="O7803" s="37">
        <f t="shared" si="1349"/>
        <v>3.3015958167779136E-3</v>
      </c>
      <c r="P7803" s="37">
        <f t="shared" si="1350"/>
        <v>-2.2574585169099826E-2</v>
      </c>
      <c r="Q7803" s="37">
        <f t="shared" si="1351"/>
        <v>-9.9725940492681686E-2</v>
      </c>
      <c r="R7803" s="37">
        <f t="shared" si="1352"/>
        <v>4.5454938321141114E-3</v>
      </c>
      <c r="S7803" s="37">
        <f t="shared" si="1353"/>
        <v>-7.7642875609038597E-3</v>
      </c>
      <c r="T7803" s="37">
        <f t="shared" si="1354"/>
        <v>-4.5929325271725663E-2</v>
      </c>
      <c r="U7803" s="37">
        <f t="shared" si="1355"/>
        <v>-0.15276866386342391</v>
      </c>
      <c r="V7803" s="37">
        <f t="shared" si="1356"/>
        <v>5.3857331388880381E-2</v>
      </c>
      <c r="W7803" s="37">
        <f t="shared" si="1357"/>
        <v>-1.1978430334945722E-2</v>
      </c>
    </row>
    <row r="7804" spans="2:23">
      <c r="B7804" s="62">
        <v>7770</v>
      </c>
      <c r="C7804" s="70">
        <v>20000</v>
      </c>
      <c r="D7804" s="70">
        <v>17382.985143717207</v>
      </c>
      <c r="E7804" s="70">
        <v>14941.643408369202</v>
      </c>
      <c r="F7804" s="70">
        <v>10467.59462033688</v>
      </c>
      <c r="G7804" s="70">
        <v>19602</v>
      </c>
      <c r="H7804" s="70">
        <v>16977.742939171218</v>
      </c>
      <c r="I7804" s="70">
        <v>14114.88762281595</v>
      </c>
      <c r="J7804" s="70">
        <v>9133.1435927927523</v>
      </c>
      <c r="K7804" s="70">
        <v>29613.705863254483</v>
      </c>
      <c r="L7804" s="70">
        <f t="shared" si="1347"/>
        <v>152233.70319045769</v>
      </c>
      <c r="M7804" s="70"/>
      <c r="N7804" s="37">
        <f t="shared" si="1348"/>
        <v>1.4884274118996732E-2</v>
      </c>
      <c r="O7804" s="37">
        <f t="shared" si="1349"/>
        <v>-3.2865216251428575E-2</v>
      </c>
      <c r="P7804" s="37">
        <f t="shared" si="1350"/>
        <v>-7.8608206068743414E-2</v>
      </c>
      <c r="Q7804" s="37">
        <f t="shared" si="1351"/>
        <v>-0.17289598255453487</v>
      </c>
      <c r="R7804" s="37">
        <f t="shared" si="1352"/>
        <v>4.5454938321141114E-3</v>
      </c>
      <c r="S7804" s="37">
        <f t="shared" si="1353"/>
        <v>-3.8597710316921607E-2</v>
      </c>
      <c r="T7804" s="37">
        <f t="shared" si="1354"/>
        <v>-9.1848832761779797E-2</v>
      </c>
      <c r="U7804" s="37">
        <f t="shared" si="1355"/>
        <v>-0.20670708800146653</v>
      </c>
      <c r="V7804" s="37">
        <f t="shared" si="1356"/>
        <v>-0.13956833706484162</v>
      </c>
      <c r="W7804" s="37">
        <f t="shared" si="1357"/>
        <v>-8.1183394574218082E-2</v>
      </c>
    </row>
    <row r="7805" spans="2:23">
      <c r="B7805" s="62">
        <v>7771</v>
      </c>
      <c r="C7805" s="70">
        <v>20000</v>
      </c>
      <c r="D7805" s="70">
        <v>18130.369461615126</v>
      </c>
      <c r="E7805" s="70">
        <v>16217.804465601641</v>
      </c>
      <c r="F7805" s="70">
        <v>12130.619621358956</v>
      </c>
      <c r="G7805" s="70">
        <v>19602</v>
      </c>
      <c r="H7805" s="70">
        <v>17156.304996545688</v>
      </c>
      <c r="I7805" s="70">
        <v>14432.703130975628</v>
      </c>
      <c r="J7805" s="70">
        <v>9418.0888585100929</v>
      </c>
      <c r="K7805" s="70">
        <v>28260.24646796098</v>
      </c>
      <c r="L7805" s="70">
        <f t="shared" si="1347"/>
        <v>155348.13700256811</v>
      </c>
      <c r="M7805" s="70"/>
      <c r="N7805" s="37">
        <f t="shared" si="1348"/>
        <v>1.4884274118996732E-2</v>
      </c>
      <c r="O7805" s="37">
        <f t="shared" si="1349"/>
        <v>-1.2292956199250193E-2</v>
      </c>
      <c r="P7805" s="37">
        <f t="shared" si="1350"/>
        <v>-4.0066415574997016E-2</v>
      </c>
      <c r="Q7805" s="37">
        <f t="shared" si="1351"/>
        <v>-0.10961430280223894</v>
      </c>
      <c r="R7805" s="37">
        <f t="shared" si="1352"/>
        <v>4.5454938321141114E-3</v>
      </c>
      <c r="S7805" s="37">
        <f t="shared" si="1353"/>
        <v>-3.3555198237686934E-2</v>
      </c>
      <c r="T7805" s="37">
        <f t="shared" si="1354"/>
        <v>-8.1681629219842344E-2</v>
      </c>
      <c r="U7805" s="37">
        <f t="shared" si="1355"/>
        <v>-0.19442714632522773</v>
      </c>
      <c r="V7805" s="37">
        <f t="shared" si="1356"/>
        <v>-0.15946079109953204</v>
      </c>
      <c r="W7805" s="37">
        <f t="shared" si="1357"/>
        <v>-7.1832293356417165E-2</v>
      </c>
    </row>
    <row r="7806" spans="2:23">
      <c r="B7806" s="62">
        <v>7772</v>
      </c>
      <c r="C7806" s="70">
        <v>20000</v>
      </c>
      <c r="D7806" s="70">
        <v>17680.927926969209</v>
      </c>
      <c r="E7806" s="70">
        <v>15368.101768407971</v>
      </c>
      <c r="F7806" s="70">
        <v>10966.985636342173</v>
      </c>
      <c r="G7806" s="70">
        <v>19602</v>
      </c>
      <c r="H7806" s="70">
        <v>17330.279840358326</v>
      </c>
      <c r="I7806" s="70">
        <v>14615.525654605102</v>
      </c>
      <c r="J7806" s="70">
        <v>9695.3007215113885</v>
      </c>
      <c r="K7806" s="70">
        <v>34237.890708433115</v>
      </c>
      <c r="L7806" s="70">
        <f t="shared" si="1347"/>
        <v>159497.01225662729</v>
      </c>
      <c r="M7806" s="70"/>
      <c r="N7806" s="37">
        <f t="shared" si="1348"/>
        <v>1.4884274118996732E-2</v>
      </c>
      <c r="O7806" s="37">
        <f t="shared" si="1349"/>
        <v>-2.4612129206482258E-2</v>
      </c>
      <c r="P7806" s="37">
        <f t="shared" si="1350"/>
        <v>-6.5551717403159016E-2</v>
      </c>
      <c r="Q7806" s="37">
        <f t="shared" si="1351"/>
        <v>-0.15339599240490909</v>
      </c>
      <c r="R7806" s="37">
        <f t="shared" si="1352"/>
        <v>4.5454938321141114E-3</v>
      </c>
      <c r="S7806" s="37">
        <f t="shared" si="1353"/>
        <v>-2.8667403945647263E-2</v>
      </c>
      <c r="T7806" s="37">
        <f t="shared" si="1354"/>
        <v>-7.5883652637399934E-2</v>
      </c>
      <c r="U7806" s="37">
        <f t="shared" si="1355"/>
        <v>-0.18265751635642524</v>
      </c>
      <c r="V7806" s="37">
        <f t="shared" si="1356"/>
        <v>-7.4825817637117709E-2</v>
      </c>
      <c r="W7806" s="37">
        <f t="shared" si="1357"/>
        <v>-5.9519694439939319E-2</v>
      </c>
    </row>
    <row r="7807" spans="2:23">
      <c r="B7807" s="62">
        <v>7773</v>
      </c>
      <c r="C7807" s="70">
        <v>20000</v>
      </c>
      <c r="D7807" s="70">
        <v>17702.920724730917</v>
      </c>
      <c r="E7807" s="70">
        <v>15380.360883535132</v>
      </c>
      <c r="F7807" s="70">
        <v>11076.598445184043</v>
      </c>
      <c r="G7807" s="70">
        <v>19602</v>
      </c>
      <c r="H7807" s="70">
        <v>17114.074476302732</v>
      </c>
      <c r="I7807" s="70">
        <v>14251.292581741051</v>
      </c>
      <c r="J7807" s="70">
        <v>9306.1588849671916</v>
      </c>
      <c r="K7807" s="70">
        <v>29384.582210206423</v>
      </c>
      <c r="L7807" s="70">
        <f t="shared" si="1347"/>
        <v>153817.98820666748</v>
      </c>
      <c r="M7807" s="70"/>
      <c r="N7807" s="37">
        <f t="shared" si="1348"/>
        <v>1.4884274118996732E-2</v>
      </c>
      <c r="O7807" s="37">
        <f t="shared" si="1349"/>
        <v>-2.4005689270547359E-2</v>
      </c>
      <c r="P7807" s="37">
        <f t="shared" si="1350"/>
        <v>-6.5179087599920638E-2</v>
      </c>
      <c r="Q7807" s="37">
        <f t="shared" si="1351"/>
        <v>-0.14917569331919223</v>
      </c>
      <c r="R7807" s="37">
        <f t="shared" si="1352"/>
        <v>4.5454938321141114E-3</v>
      </c>
      <c r="S7807" s="37">
        <f t="shared" si="1353"/>
        <v>-3.4745390807787269E-2</v>
      </c>
      <c r="T7807" s="37">
        <f t="shared" si="1354"/>
        <v>-8.747123936183987E-2</v>
      </c>
      <c r="U7807" s="37">
        <f t="shared" si="1355"/>
        <v>-0.19922839925168701</v>
      </c>
      <c r="V7807" s="37">
        <f t="shared" si="1356"/>
        <v>-0.14290341544539997</v>
      </c>
      <c r="W7807" s="37">
        <f t="shared" si="1357"/>
        <v>-7.6414740610631027E-2</v>
      </c>
    </row>
    <row r="7808" spans="2:23">
      <c r="B7808" s="62">
        <v>7774</v>
      </c>
      <c r="C7808" s="70">
        <v>20000</v>
      </c>
      <c r="D7808" s="70">
        <v>16514.368107340462</v>
      </c>
      <c r="E7808" s="70">
        <v>13902.998468236447</v>
      </c>
      <c r="F7808" s="70">
        <v>9464.729722674103</v>
      </c>
      <c r="G7808" s="70">
        <v>19602</v>
      </c>
      <c r="H7808" s="70">
        <v>16082.067334623302</v>
      </c>
      <c r="I7808" s="70">
        <v>13061.120218853035</v>
      </c>
      <c r="J7808" s="70">
        <v>8169.1051082173763</v>
      </c>
      <c r="K7808" s="70">
        <v>33442.285446246438</v>
      </c>
      <c r="L7808" s="70">
        <f t="shared" si="1347"/>
        <v>150238.67440619116</v>
      </c>
      <c r="M7808" s="70"/>
      <c r="N7808" s="37">
        <f t="shared" si="1348"/>
        <v>1.4884274118996732E-2</v>
      </c>
      <c r="O7808" s="37">
        <f t="shared" si="1349"/>
        <v>-5.7338425859337128E-2</v>
      </c>
      <c r="P7808" s="37">
        <f t="shared" si="1350"/>
        <v>-0.11120952082073432</v>
      </c>
      <c r="Q7808" s="37">
        <f t="shared" si="1351"/>
        <v>-0.21351437181773658</v>
      </c>
      <c r="R7808" s="37">
        <f t="shared" si="1352"/>
        <v>4.5454938321141114E-3</v>
      </c>
      <c r="S7808" s="37">
        <f t="shared" si="1353"/>
        <v>-6.4301111953362078E-2</v>
      </c>
      <c r="T7808" s="37">
        <f t="shared" si="1354"/>
        <v>-0.12640599207639491</v>
      </c>
      <c r="U7808" s="37">
        <f t="shared" si="1355"/>
        <v>-0.2497419343079732</v>
      </c>
      <c r="V7808" s="37">
        <f t="shared" si="1356"/>
        <v>-8.5638399671026821E-2</v>
      </c>
      <c r="W7808" s="37">
        <f t="shared" si="1357"/>
        <v>-8.7223814052042936E-2</v>
      </c>
    </row>
    <row r="7809" spans="2:23">
      <c r="B7809" s="62">
        <v>7775</v>
      </c>
      <c r="C7809" s="70">
        <v>20000</v>
      </c>
      <c r="D7809" s="70">
        <v>18176.268301128184</v>
      </c>
      <c r="E7809" s="70">
        <v>16146.93930167192</v>
      </c>
      <c r="F7809" s="70">
        <v>11961.965759580067</v>
      </c>
      <c r="G7809" s="70">
        <v>19602</v>
      </c>
      <c r="H7809" s="70">
        <v>17661.371227981886</v>
      </c>
      <c r="I7809" s="70">
        <v>15106.028657686535</v>
      </c>
      <c r="J7809" s="70">
        <v>10240.607190139222</v>
      </c>
      <c r="K7809" s="70">
        <v>37804.159501785361</v>
      </c>
      <c r="L7809" s="70">
        <f t="shared" si="1347"/>
        <v>166699.33993997317</v>
      </c>
      <c r="M7809" s="70"/>
      <c r="N7809" s="37">
        <f t="shared" si="1348"/>
        <v>1.4884274118996732E-2</v>
      </c>
      <c r="O7809" s="37">
        <f t="shared" si="1349"/>
        <v>-1.104350700363077E-2</v>
      </c>
      <c r="P7809" s="37">
        <f t="shared" si="1350"/>
        <v>-4.2165969958067318E-2</v>
      </c>
      <c r="Q7809" s="37">
        <f t="shared" si="1351"/>
        <v>-0.11582555168579389</v>
      </c>
      <c r="R7809" s="37">
        <f t="shared" si="1352"/>
        <v>4.5454938321141114E-3</v>
      </c>
      <c r="S7809" s="37">
        <f t="shared" si="1353"/>
        <v>-1.9432748323524152E-2</v>
      </c>
      <c r="T7809" s="37">
        <f t="shared" si="1354"/>
        <v>-6.0504757553902722E-2</v>
      </c>
      <c r="U7809" s="37">
        <f t="shared" si="1355"/>
        <v>-0.15998646288505025</v>
      </c>
      <c r="V7809" s="37">
        <f t="shared" si="1356"/>
        <v>-2.7835411288482548E-2</v>
      </c>
      <c r="W7809" s="37">
        <f t="shared" si="1357"/>
        <v>-3.8519745995875043E-2</v>
      </c>
    </row>
    <row r="7810" spans="2:23">
      <c r="B7810" s="62">
        <v>7776</v>
      </c>
      <c r="C7810" s="70">
        <v>20000</v>
      </c>
      <c r="D7810" s="70">
        <v>18295.45751669944</v>
      </c>
      <c r="E7810" s="70">
        <v>16194.956837618955</v>
      </c>
      <c r="F7810" s="70">
        <v>11815.282580285064</v>
      </c>
      <c r="G7810" s="70">
        <v>19602</v>
      </c>
      <c r="H7810" s="70">
        <v>17916.689634355702</v>
      </c>
      <c r="I7810" s="70">
        <v>15376.079197504021</v>
      </c>
      <c r="J7810" s="70">
        <v>10411.030738848744</v>
      </c>
      <c r="K7810" s="70">
        <v>28554.796290973132</v>
      </c>
      <c r="L7810" s="70">
        <f t="shared" si="1347"/>
        <v>158166.29279628507</v>
      </c>
      <c r="M7810" s="70"/>
      <c r="N7810" s="37">
        <f t="shared" si="1348"/>
        <v>1.4884274118996732E-2</v>
      </c>
      <c r="O7810" s="37">
        <f t="shared" si="1349"/>
        <v>-7.8063094008672396E-3</v>
      </c>
      <c r="P7810" s="37">
        <f t="shared" si="1350"/>
        <v>-4.0742830666669949E-2</v>
      </c>
      <c r="Q7810" s="37">
        <f t="shared" si="1351"/>
        <v>-0.12126335216314676</v>
      </c>
      <c r="R7810" s="37">
        <f t="shared" si="1352"/>
        <v>4.5454938321141114E-3</v>
      </c>
      <c r="S7810" s="37">
        <f t="shared" si="1353"/>
        <v>-1.2370484109225699E-2</v>
      </c>
      <c r="T7810" s="37">
        <f t="shared" si="1354"/>
        <v>-5.2144276861981642E-2</v>
      </c>
      <c r="U7810" s="37">
        <f t="shared" si="1355"/>
        <v>-0.15302557749113865</v>
      </c>
      <c r="V7810" s="37">
        <f t="shared" si="1356"/>
        <v>-0.15509177582749956</v>
      </c>
      <c r="W7810" s="37">
        <f t="shared" si="1357"/>
        <v>-6.3451231440049161E-2</v>
      </c>
    </row>
    <row r="7811" spans="2:23">
      <c r="B7811" s="62">
        <v>7777</v>
      </c>
      <c r="C7811" s="70">
        <v>20000</v>
      </c>
      <c r="D7811" s="70">
        <v>18336.790257299272</v>
      </c>
      <c r="E7811" s="70">
        <v>16274.175427022468</v>
      </c>
      <c r="F7811" s="70">
        <v>11846.301884712464</v>
      </c>
      <c r="G7811" s="70">
        <v>19602</v>
      </c>
      <c r="H7811" s="70">
        <v>17912.109841088841</v>
      </c>
      <c r="I7811" s="70">
        <v>15378.219078798984</v>
      </c>
      <c r="J7811" s="70">
        <v>10342.04631258874</v>
      </c>
      <c r="K7811" s="70">
        <v>50009.115008211113</v>
      </c>
      <c r="L7811" s="70">
        <f t="shared" si="1347"/>
        <v>179700.75780972189</v>
      </c>
      <c r="M7811" s="70"/>
      <c r="N7811" s="37">
        <f t="shared" si="1348"/>
        <v>1.4884274118996732E-2</v>
      </c>
      <c r="O7811" s="37">
        <f t="shared" si="1349"/>
        <v>-6.6861693816216983E-3</v>
      </c>
      <c r="P7811" s="37">
        <f t="shared" si="1350"/>
        <v>-3.8399561136424287E-2</v>
      </c>
      <c r="Q7811" s="37">
        <f t="shared" si="1351"/>
        <v>-0.12011061068171169</v>
      </c>
      <c r="R7811" s="37">
        <f t="shared" si="1352"/>
        <v>4.5454938321141114E-3</v>
      </c>
      <c r="S7811" s="37">
        <f t="shared" si="1353"/>
        <v>-1.2496719149933999E-2</v>
      </c>
      <c r="T7811" s="37">
        <f t="shared" si="1354"/>
        <v>-5.2078322851801473E-2</v>
      </c>
      <c r="U7811" s="37">
        <f t="shared" si="1355"/>
        <v>-0.15583630562299733</v>
      </c>
      <c r="V7811" s="37">
        <f t="shared" si="1356"/>
        <v>0.11813589299569394</v>
      </c>
      <c r="W7811" s="37">
        <f t="shared" si="1357"/>
        <v>-1.7291637508577429E-3</v>
      </c>
    </row>
    <row r="7812" spans="2:23">
      <c r="B7812" s="62">
        <v>7778</v>
      </c>
      <c r="C7812" s="70">
        <v>20000</v>
      </c>
      <c r="D7812" s="70">
        <v>17404.7797804605</v>
      </c>
      <c r="E7812" s="70">
        <v>15114.277287380042</v>
      </c>
      <c r="F7812" s="70">
        <v>10897.460172654122</v>
      </c>
      <c r="G7812" s="70">
        <v>19602</v>
      </c>
      <c r="H7812" s="70">
        <v>17025.641747121204</v>
      </c>
      <c r="I7812" s="70">
        <v>14320.175740956751</v>
      </c>
      <c r="J7812" s="70">
        <v>9563.2489429570269</v>
      </c>
      <c r="K7812" s="70">
        <v>28235.188292933686</v>
      </c>
      <c r="L7812" s="70">
        <f t="shared" si="1347"/>
        <v>152162.77196446335</v>
      </c>
      <c r="M7812" s="70"/>
      <c r="N7812" s="37">
        <f t="shared" si="1348"/>
        <v>1.4884274118996732E-2</v>
      </c>
      <c r="O7812" s="37">
        <f t="shared" si="1349"/>
        <v>-3.2259113551164731E-2</v>
      </c>
      <c r="P7812" s="37">
        <f t="shared" si="1350"/>
        <v>-7.3300669923988093E-2</v>
      </c>
      <c r="Q7812" s="37">
        <f t="shared" si="1351"/>
        <v>-0.156083792040839</v>
      </c>
      <c r="R7812" s="37">
        <f t="shared" si="1352"/>
        <v>4.5454938321141114E-3</v>
      </c>
      <c r="S7812" s="37">
        <f t="shared" si="1353"/>
        <v>-3.7242477479357494E-2</v>
      </c>
      <c r="T7812" s="37">
        <f t="shared" si="1354"/>
        <v>-8.5268558755893786E-2</v>
      </c>
      <c r="U7812" s="37">
        <f t="shared" si="1355"/>
        <v>-0.18824277708635795</v>
      </c>
      <c r="V7812" s="37">
        <f t="shared" si="1356"/>
        <v>-0.15983352404220375</v>
      </c>
      <c r="W7812" s="37">
        <f t="shared" si="1357"/>
        <v>-8.1397474571891837E-2</v>
      </c>
    </row>
    <row r="7813" spans="2:23">
      <c r="B7813" s="62">
        <v>7779</v>
      </c>
      <c r="C7813" s="70">
        <v>20000</v>
      </c>
      <c r="D7813" s="70">
        <v>17434.667470249977</v>
      </c>
      <c r="E7813" s="70">
        <v>14950.534689737971</v>
      </c>
      <c r="F7813" s="70">
        <v>10366.650544966436</v>
      </c>
      <c r="G7813" s="70">
        <v>19602</v>
      </c>
      <c r="H7813" s="70">
        <v>16845.906758070341</v>
      </c>
      <c r="I7813" s="70">
        <v>13839.317515084733</v>
      </c>
      <c r="J7813" s="70">
        <v>8692.8476105183036</v>
      </c>
      <c r="K7813" s="70">
        <v>28512.285080128684</v>
      </c>
      <c r="L7813" s="70">
        <f t="shared" si="1347"/>
        <v>150244.20966875646</v>
      </c>
      <c r="M7813" s="70"/>
      <c r="N7813" s="37">
        <f t="shared" si="1348"/>
        <v>1.4884274118996732E-2</v>
      </c>
      <c r="O7813" s="37">
        <f t="shared" si="1349"/>
        <v>-3.1428562016875605E-2</v>
      </c>
      <c r="P7813" s="37">
        <f t="shared" si="1350"/>
        <v>-7.8334101839403925E-2</v>
      </c>
      <c r="Q7813" s="37">
        <f t="shared" si="1351"/>
        <v>-0.17689372589365493</v>
      </c>
      <c r="R7813" s="37">
        <f t="shared" si="1352"/>
        <v>4.5454938321141114E-3</v>
      </c>
      <c r="S7813" s="37">
        <f t="shared" si="1353"/>
        <v>-4.2337742873152284E-2</v>
      </c>
      <c r="T7813" s="37">
        <f t="shared" si="1354"/>
        <v>-0.10075761294105723</v>
      </c>
      <c r="U7813" s="37">
        <f t="shared" si="1355"/>
        <v>-0.22606504132363836</v>
      </c>
      <c r="V7813" s="37">
        <f t="shared" si="1356"/>
        <v>-0.15572094245846824</v>
      </c>
      <c r="W7813" s="37">
        <f t="shared" si="1357"/>
        <v>-8.7206999442434818E-2</v>
      </c>
    </row>
    <row r="7814" spans="2:23">
      <c r="B7814" s="62">
        <v>7780</v>
      </c>
      <c r="C7814" s="70">
        <v>20000</v>
      </c>
      <c r="D7814" s="70">
        <v>17845.262713528176</v>
      </c>
      <c r="E7814" s="70">
        <v>15432.833106162467</v>
      </c>
      <c r="F7814" s="70">
        <v>10780.341503747224</v>
      </c>
      <c r="G7814" s="70">
        <v>19602</v>
      </c>
      <c r="H7814" s="70">
        <v>17542.898248092355</v>
      </c>
      <c r="I7814" s="70">
        <v>14758.802573601484</v>
      </c>
      <c r="J7814" s="70">
        <v>9634.3353686109876</v>
      </c>
      <c r="K7814" s="70">
        <v>34939.3344219262</v>
      </c>
      <c r="L7814" s="70">
        <f t="shared" si="1347"/>
        <v>160535.80793566888</v>
      </c>
      <c r="M7814" s="70"/>
      <c r="N7814" s="37">
        <f t="shared" si="1348"/>
        <v>1.4884274118996732E-2</v>
      </c>
      <c r="O7814" s="37">
        <f t="shared" si="1349"/>
        <v>-2.0089758371557687E-2</v>
      </c>
      <c r="P7814" s="37">
        <f t="shared" si="1350"/>
        <v>-6.3585810121254527E-2</v>
      </c>
      <c r="Q7814" s="37">
        <f t="shared" si="1351"/>
        <v>-0.16063096818570999</v>
      </c>
      <c r="R7814" s="37">
        <f t="shared" si="1352"/>
        <v>4.5454938321141114E-3</v>
      </c>
      <c r="S7814" s="37">
        <f t="shared" si="1353"/>
        <v>-2.2727118791543544E-2</v>
      </c>
      <c r="T7814" s="37">
        <f t="shared" si="1354"/>
        <v>-7.1365114116183292E-2</v>
      </c>
      <c r="U7814" s="37">
        <f t="shared" si="1355"/>
        <v>-0.18523134853604339</v>
      </c>
      <c r="V7814" s="37">
        <f t="shared" si="1356"/>
        <v>-6.5396682785602844E-2</v>
      </c>
      <c r="W7814" s="37">
        <f t="shared" si="1357"/>
        <v>-5.6462015523209952E-2</v>
      </c>
    </row>
    <row r="7815" spans="2:23">
      <c r="B7815" s="62">
        <v>7781</v>
      </c>
      <c r="C7815" s="70">
        <v>20000</v>
      </c>
      <c r="D7815" s="70">
        <v>17210.490091503929</v>
      </c>
      <c r="E7815" s="70">
        <v>14571.07056584302</v>
      </c>
      <c r="F7815" s="70">
        <v>9881.4251536078318</v>
      </c>
      <c r="G7815" s="70">
        <v>19602</v>
      </c>
      <c r="H7815" s="70">
        <v>16648.548507405125</v>
      </c>
      <c r="I7815" s="70">
        <v>13517.53259512265</v>
      </c>
      <c r="J7815" s="70">
        <v>8321.412455747668</v>
      </c>
      <c r="K7815" s="70">
        <v>36189.948766360663</v>
      </c>
      <c r="L7815" s="70">
        <f t="shared" si="1347"/>
        <v>155942.42813559092</v>
      </c>
      <c r="M7815" s="70"/>
      <c r="N7815" s="37">
        <f t="shared" si="1348"/>
        <v>1.4884274118996732E-2</v>
      </c>
      <c r="O7815" s="37">
        <f t="shared" si="1349"/>
        <v>-3.7675721819125041E-2</v>
      </c>
      <c r="P7815" s="37">
        <f t="shared" si="1350"/>
        <v>-9.0105820281504601E-2</v>
      </c>
      <c r="Q7815" s="37">
        <f t="shared" si="1351"/>
        <v>-0.19638788508094984</v>
      </c>
      <c r="R7815" s="37">
        <f t="shared" si="1352"/>
        <v>4.5454938321141114E-3</v>
      </c>
      <c r="S7815" s="37">
        <f t="shared" si="1353"/>
        <v>-4.7964017018662375E-2</v>
      </c>
      <c r="T7815" s="37">
        <f t="shared" si="1354"/>
        <v>-0.11127346793048587</v>
      </c>
      <c r="U7815" s="37">
        <f t="shared" si="1355"/>
        <v>-0.2427802107186231</v>
      </c>
      <c r="V7815" s="37">
        <f t="shared" si="1356"/>
        <v>-4.8817199924737653E-2</v>
      </c>
      <c r="W7815" s="37">
        <f t="shared" si="1357"/>
        <v>-7.005861485907583E-2</v>
      </c>
    </row>
    <row r="7816" spans="2:23">
      <c r="B7816" s="62">
        <v>7782</v>
      </c>
      <c r="C7816" s="70">
        <v>20000</v>
      </c>
      <c r="D7816" s="70">
        <v>17262.093952608277</v>
      </c>
      <c r="E7816" s="70">
        <v>14838.005140222451</v>
      </c>
      <c r="F7816" s="70">
        <v>10335.125241466725</v>
      </c>
      <c r="G7816" s="70">
        <v>19602</v>
      </c>
      <c r="H7816" s="70">
        <v>16855.029028256904</v>
      </c>
      <c r="I7816" s="70">
        <v>14009.704122583515</v>
      </c>
      <c r="J7816" s="70">
        <v>9008.4059514973869</v>
      </c>
      <c r="K7816" s="70">
        <v>31942.1981458109</v>
      </c>
      <c r="L7816" s="70">
        <f t="shared" si="1347"/>
        <v>153852.56158244616</v>
      </c>
      <c r="M7816" s="70"/>
      <c r="N7816" s="37">
        <f t="shared" si="1348"/>
        <v>1.4884274118996732E-2</v>
      </c>
      <c r="O7816" s="37">
        <f t="shared" si="1349"/>
        <v>-3.6234087124018988E-2</v>
      </c>
      <c r="P7816" s="37">
        <f t="shared" si="1350"/>
        <v>-8.1809246643122058E-2</v>
      </c>
      <c r="Q7816" s="37">
        <f t="shared" si="1351"/>
        <v>-0.17814622460210672</v>
      </c>
      <c r="R7816" s="37">
        <f t="shared" si="1352"/>
        <v>4.5454938321141114E-3</v>
      </c>
      <c r="S7816" s="37">
        <f t="shared" si="1353"/>
        <v>-4.2078484893400825E-2</v>
      </c>
      <c r="T7816" s="37">
        <f t="shared" si="1354"/>
        <v>-9.5238910834039125E-2</v>
      </c>
      <c r="U7816" s="37">
        <f t="shared" si="1355"/>
        <v>-0.21214298648672825</v>
      </c>
      <c r="V7816" s="37">
        <f t="shared" si="1356"/>
        <v>-0.10638097958622628</v>
      </c>
      <c r="W7816" s="37">
        <f t="shared" si="1357"/>
        <v>-7.631095019405798E-2</v>
      </c>
    </row>
    <row r="7817" spans="2:23">
      <c r="B7817" s="62">
        <v>7783</v>
      </c>
      <c r="C7817" s="70">
        <v>20000</v>
      </c>
      <c r="D7817" s="70">
        <v>17851.613852702078</v>
      </c>
      <c r="E7817" s="70">
        <v>15441.451760429612</v>
      </c>
      <c r="F7817" s="70">
        <v>10823.389759930818</v>
      </c>
      <c r="G7817" s="70">
        <v>19602</v>
      </c>
      <c r="H7817" s="70">
        <v>17530.514250750755</v>
      </c>
      <c r="I7817" s="70">
        <v>14737.482252285507</v>
      </c>
      <c r="J7817" s="70">
        <v>9634.9765498950783</v>
      </c>
      <c r="K7817" s="70">
        <v>42337.895363130054</v>
      </c>
      <c r="L7817" s="70">
        <f t="shared" si="1347"/>
        <v>167959.32378912391</v>
      </c>
      <c r="M7817" s="70"/>
      <c r="N7817" s="37">
        <f t="shared" si="1348"/>
        <v>1.4884274118996732E-2</v>
      </c>
      <c r="O7817" s="37">
        <f t="shared" si="1349"/>
        <v>-1.9915398577028176E-2</v>
      </c>
      <c r="P7817" s="37">
        <f t="shared" si="1350"/>
        <v>-6.3324370642614536E-2</v>
      </c>
      <c r="Q7817" s="37">
        <f t="shared" si="1351"/>
        <v>-0.15895674604566012</v>
      </c>
      <c r="R7817" s="37">
        <f t="shared" si="1352"/>
        <v>4.5454938321141114E-3</v>
      </c>
      <c r="S7817" s="37">
        <f t="shared" si="1353"/>
        <v>-2.3072121117350908E-2</v>
      </c>
      <c r="T7817" s="37">
        <f t="shared" si="1354"/>
        <v>-7.2036101802180008E-2</v>
      </c>
      <c r="U7817" s="37">
        <f t="shared" si="1355"/>
        <v>-0.18520423687246756</v>
      </c>
      <c r="V7817" s="37">
        <f t="shared" si="1356"/>
        <v>2.8808720840881819E-2</v>
      </c>
      <c r="W7817" s="37">
        <f t="shared" si="1357"/>
        <v>-3.4892949870838796E-2</v>
      </c>
    </row>
    <row r="7818" spans="2:23">
      <c r="B7818" s="62">
        <v>7784</v>
      </c>
      <c r="C7818" s="70">
        <v>20000</v>
      </c>
      <c r="D7818" s="70">
        <v>17699.983511416158</v>
      </c>
      <c r="E7818" s="70">
        <v>15530.890238199019</v>
      </c>
      <c r="F7818" s="70">
        <v>11250.395303715022</v>
      </c>
      <c r="G7818" s="70">
        <v>19602</v>
      </c>
      <c r="H7818" s="70">
        <v>17429.859822320854</v>
      </c>
      <c r="I7818" s="70">
        <v>14900.577665687924</v>
      </c>
      <c r="J7818" s="70">
        <v>10118.060352515169</v>
      </c>
      <c r="K7818" s="70">
        <v>37115.058555675852</v>
      </c>
      <c r="L7818" s="70">
        <f t="shared" si="1347"/>
        <v>163646.82544952998</v>
      </c>
      <c r="M7818" s="70"/>
      <c r="N7818" s="37">
        <f t="shared" si="1348"/>
        <v>1.4884274118996732E-2</v>
      </c>
      <c r="O7818" s="37">
        <f t="shared" si="1349"/>
        <v>-2.4086659593119175E-2</v>
      </c>
      <c r="P7818" s="37">
        <f t="shared" si="1350"/>
        <v>-6.0615626488505492E-2</v>
      </c>
      <c r="Q7818" s="37">
        <f t="shared" si="1351"/>
        <v>-0.14252676316203694</v>
      </c>
      <c r="R7818" s="37">
        <f t="shared" si="1352"/>
        <v>4.5454938321141114E-3</v>
      </c>
      <c r="S7818" s="37">
        <f t="shared" si="1353"/>
        <v>-2.5880757252380926E-2</v>
      </c>
      <c r="T7818" s="37">
        <f t="shared" si="1354"/>
        <v>-6.6915477167441062E-2</v>
      </c>
      <c r="U7818" s="37">
        <f t="shared" si="1355"/>
        <v>-0.16502770822536938</v>
      </c>
      <c r="V7818" s="37">
        <f t="shared" si="1356"/>
        <v>-3.6736555301771889E-2</v>
      </c>
      <c r="W7818" s="37">
        <f t="shared" si="1357"/>
        <v>-4.7363490070748249E-2</v>
      </c>
    </row>
    <row r="7819" spans="2:23">
      <c r="B7819" s="62">
        <v>7785</v>
      </c>
      <c r="C7819" s="70">
        <v>20000</v>
      </c>
      <c r="D7819" s="70">
        <v>16217.083178725956</v>
      </c>
      <c r="E7819" s="70">
        <v>13673.251423781527</v>
      </c>
      <c r="F7819" s="70">
        <v>9380.7874574622456</v>
      </c>
      <c r="G7819" s="70">
        <v>19602</v>
      </c>
      <c r="H7819" s="70">
        <v>15952.496061989557</v>
      </c>
      <c r="I7819" s="70">
        <v>13091.846060825088</v>
      </c>
      <c r="J7819" s="70">
        <v>8403.3508374224712</v>
      </c>
      <c r="K7819" s="70">
        <v>31816.973629818996</v>
      </c>
      <c r="L7819" s="70">
        <f t="shared" si="1347"/>
        <v>148137.78865002585</v>
      </c>
      <c r="M7819" s="70"/>
      <c r="N7819" s="37">
        <f t="shared" si="1348"/>
        <v>1.4884274118996732E-2</v>
      </c>
      <c r="O7819" s="37">
        <f t="shared" si="1349"/>
        <v>-6.5861662880171812E-2</v>
      </c>
      <c r="P7819" s="37">
        <f t="shared" si="1350"/>
        <v>-0.11858374365336877</v>
      </c>
      <c r="Q7819" s="37">
        <f t="shared" si="1351"/>
        <v>-0.21700979221601524</v>
      </c>
      <c r="R7819" s="37">
        <f t="shared" si="1352"/>
        <v>4.5454938321141114E-3</v>
      </c>
      <c r="S7819" s="37">
        <f t="shared" si="1353"/>
        <v>-6.8078141527122105E-2</v>
      </c>
      <c r="T7819" s="37">
        <f t="shared" si="1354"/>
        <v>-0.12537904556050394</v>
      </c>
      <c r="U7819" s="37">
        <f t="shared" si="1355"/>
        <v>-0.23906128821493178</v>
      </c>
      <c r="V7819" s="37">
        <f t="shared" si="1356"/>
        <v>-0.10813434826456347</v>
      </c>
      <c r="W7819" s="37">
        <f t="shared" si="1357"/>
        <v>-9.3628255784798609E-2</v>
      </c>
    </row>
    <row r="7820" spans="2:23">
      <c r="B7820" s="62">
        <v>7786</v>
      </c>
      <c r="C7820" s="70">
        <v>20000</v>
      </c>
      <c r="D7820" s="70">
        <v>18433.834818551652</v>
      </c>
      <c r="E7820" s="70">
        <v>16337.470710912405</v>
      </c>
      <c r="F7820" s="70">
        <v>11848.970954624785</v>
      </c>
      <c r="G7820" s="70">
        <v>19602</v>
      </c>
      <c r="H7820" s="70">
        <v>18211.439736810855</v>
      </c>
      <c r="I7820" s="70">
        <v>15770.57488620971</v>
      </c>
      <c r="J7820" s="70">
        <v>10784.595378286518</v>
      </c>
      <c r="K7820" s="70">
        <v>47813.981426609345</v>
      </c>
      <c r="L7820" s="70">
        <f t="shared" si="1347"/>
        <v>178802.86791200528</v>
      </c>
      <c r="M7820" s="70"/>
      <c r="N7820" s="37">
        <f t="shared" si="1348"/>
        <v>1.4884274118996732E-2</v>
      </c>
      <c r="O7820" s="37">
        <f t="shared" si="1349"/>
        <v>-4.061159765623823E-3</v>
      </c>
      <c r="P7820" s="37">
        <f t="shared" si="1350"/>
        <v>-3.6531395606906103E-2</v>
      </c>
      <c r="Q7820" s="37">
        <f t="shared" si="1351"/>
        <v>-0.12001149308156933</v>
      </c>
      <c r="R7820" s="37">
        <f t="shared" si="1352"/>
        <v>4.5454938321141114E-3</v>
      </c>
      <c r="S7820" s="37">
        <f t="shared" si="1353"/>
        <v>-4.2798042301771533E-3</v>
      </c>
      <c r="T7820" s="37">
        <f t="shared" si="1354"/>
        <v>-4.0061974327201932E-2</v>
      </c>
      <c r="U7820" s="37">
        <f t="shared" si="1355"/>
        <v>-0.13796408764016377</v>
      </c>
      <c r="V7820" s="37">
        <f t="shared" si="1356"/>
        <v>9.3320417656797217E-2</v>
      </c>
      <c r="W7820" s="37">
        <f t="shared" si="1357"/>
        <v>-4.2262588440995508E-3</v>
      </c>
    </row>
    <row r="7821" spans="2:23">
      <c r="B7821" s="62">
        <v>7787</v>
      </c>
      <c r="C7821" s="70">
        <v>20000</v>
      </c>
      <c r="D7821" s="70">
        <v>19060.853917909881</v>
      </c>
      <c r="E7821" s="70">
        <v>17364.524265478962</v>
      </c>
      <c r="F7821" s="70">
        <v>13255.549693401188</v>
      </c>
      <c r="G7821" s="70">
        <v>19602</v>
      </c>
      <c r="H7821" s="70">
        <v>18553.759191283509</v>
      </c>
      <c r="I7821" s="70">
        <v>16299.551749911654</v>
      </c>
      <c r="J7821" s="70">
        <v>11422.512136719251</v>
      </c>
      <c r="K7821" s="70">
        <v>29267.922864990858</v>
      </c>
      <c r="L7821" s="70">
        <f t="shared" si="1347"/>
        <v>164826.67381969531</v>
      </c>
      <c r="M7821" s="70"/>
      <c r="N7821" s="37">
        <f t="shared" si="1348"/>
        <v>1.4884274118996732E-2</v>
      </c>
      <c r="O7821" s="37">
        <f t="shared" si="1349"/>
        <v>1.2735421778171219E-2</v>
      </c>
      <c r="P7821" s="37">
        <f t="shared" si="1350"/>
        <v>-6.7087699355448116E-3</v>
      </c>
      <c r="Q7821" s="37">
        <f t="shared" si="1351"/>
        <v>-6.9244623220256041E-2</v>
      </c>
      <c r="R7821" s="37">
        <f t="shared" si="1352"/>
        <v>4.5454938321141114E-3</v>
      </c>
      <c r="S7821" s="37">
        <f t="shared" si="1353"/>
        <v>5.0348771784720636E-3</v>
      </c>
      <c r="T7821" s="37">
        <f t="shared" si="1354"/>
        <v>-2.4095627969042632E-2</v>
      </c>
      <c r="U7821" s="37">
        <f t="shared" si="1355"/>
        <v>-0.11283531616266151</v>
      </c>
      <c r="V7821" s="37">
        <f t="shared" si="1356"/>
        <v>-0.1446064814222805</v>
      </c>
      <c r="W7821" s="37">
        <f t="shared" si="1357"/>
        <v>-4.3935534690038303E-2</v>
      </c>
    </row>
    <row r="7822" spans="2:23">
      <c r="B7822" s="62">
        <v>7788</v>
      </c>
      <c r="C7822" s="70">
        <v>20000</v>
      </c>
      <c r="D7822" s="70">
        <v>17216.428715415466</v>
      </c>
      <c r="E7822" s="70">
        <v>14631.802620688217</v>
      </c>
      <c r="F7822" s="70">
        <v>10006.368208436028</v>
      </c>
      <c r="G7822" s="70">
        <v>19602</v>
      </c>
      <c r="H7822" s="70">
        <v>16987.608125830946</v>
      </c>
      <c r="I7822" s="70">
        <v>14091.028277989497</v>
      </c>
      <c r="J7822" s="70">
        <v>9065.8657114814068</v>
      </c>
      <c r="K7822" s="70">
        <v>35303.217724045833</v>
      </c>
      <c r="L7822" s="70">
        <f t="shared" si="1347"/>
        <v>156904.31938388737</v>
      </c>
      <c r="M7822" s="70"/>
      <c r="N7822" s="37">
        <f t="shared" si="1348"/>
        <v>1.4884274118996732E-2</v>
      </c>
      <c r="O7822" s="37">
        <f t="shared" si="1349"/>
        <v>-3.7509707108569823E-2</v>
      </c>
      <c r="P7822" s="37">
        <f t="shared" si="1350"/>
        <v>-8.8211577776520778E-2</v>
      </c>
      <c r="Q7822" s="37">
        <f t="shared" si="1351"/>
        <v>-0.19132331426434346</v>
      </c>
      <c r="R7822" s="37">
        <f t="shared" si="1352"/>
        <v>4.5454938321141114E-3</v>
      </c>
      <c r="S7822" s="37">
        <f t="shared" si="1353"/>
        <v>-3.8318431860715818E-2</v>
      </c>
      <c r="T7822" s="37">
        <f t="shared" si="1354"/>
        <v>-9.2616711927887896E-2</v>
      </c>
      <c r="U7822" s="37">
        <f t="shared" si="1355"/>
        <v>-0.20963432312781249</v>
      </c>
      <c r="V7822" s="37">
        <f t="shared" si="1356"/>
        <v>-6.054247403028068E-2</v>
      </c>
      <c r="W7822" s="37">
        <f t="shared" si="1357"/>
        <v>-6.719497040229272E-2</v>
      </c>
    </row>
    <row r="7823" spans="2:23">
      <c r="B7823" s="62">
        <v>7789</v>
      </c>
      <c r="C7823" s="70">
        <v>20000</v>
      </c>
      <c r="D7823" s="70">
        <v>17713.991091753822</v>
      </c>
      <c r="E7823" s="70">
        <v>15274.217440699522</v>
      </c>
      <c r="F7823" s="70">
        <v>10607.642000431662</v>
      </c>
      <c r="G7823" s="70">
        <v>19602</v>
      </c>
      <c r="H7823" s="70">
        <v>17555.940160598348</v>
      </c>
      <c r="I7823" s="70">
        <v>14832.825479200623</v>
      </c>
      <c r="J7823" s="70">
        <v>9768.564253189008</v>
      </c>
      <c r="K7823" s="70">
        <v>29361.609319592771</v>
      </c>
      <c r="L7823" s="70">
        <f t="shared" si="1347"/>
        <v>154716.78974546574</v>
      </c>
      <c r="M7823" s="70"/>
      <c r="N7823" s="37">
        <f t="shared" si="1348"/>
        <v>1.4884274118996732E-2</v>
      </c>
      <c r="O7823" s="37">
        <f t="shared" si="1349"/>
        <v>-2.3700572200178183E-2</v>
      </c>
      <c r="P7823" s="37">
        <f t="shared" si="1350"/>
        <v>-6.8410380350367839E-2</v>
      </c>
      <c r="Q7823" s="37">
        <f t="shared" si="1351"/>
        <v>-0.16738139747909286</v>
      </c>
      <c r="R7823" s="37">
        <f t="shared" si="1352"/>
        <v>4.5454938321141114E-3</v>
      </c>
      <c r="S7823" s="37">
        <f t="shared" si="1353"/>
        <v>-2.2363919414115863E-2</v>
      </c>
      <c r="T7823" s="37">
        <f t="shared" si="1354"/>
        <v>-6.9039238565396843E-2</v>
      </c>
      <c r="U7823" s="37">
        <f t="shared" si="1355"/>
        <v>-0.17957516238435711</v>
      </c>
      <c r="V7823" s="37">
        <f t="shared" si="1356"/>
        <v>-0.14323852036297802</v>
      </c>
      <c r="W7823" s="37">
        <f t="shared" si="1357"/>
        <v>-7.3720287457146316E-2</v>
      </c>
    </row>
    <row r="7824" spans="2:23">
      <c r="B7824" s="62">
        <v>7790</v>
      </c>
      <c r="C7824" s="70">
        <v>20000</v>
      </c>
      <c r="D7824" s="70">
        <v>18346.313311863894</v>
      </c>
      <c r="E7824" s="70">
        <v>16149.833970901451</v>
      </c>
      <c r="F7824" s="70">
        <v>11601.956971875636</v>
      </c>
      <c r="G7824" s="70">
        <v>19602</v>
      </c>
      <c r="H7824" s="70">
        <v>18082.949270675836</v>
      </c>
      <c r="I7824" s="70">
        <v>15521.31457368327</v>
      </c>
      <c r="J7824" s="70">
        <v>10469.708051709724</v>
      </c>
      <c r="K7824" s="70">
        <v>23659.327169490607</v>
      </c>
      <c r="L7824" s="70">
        <f t="shared" si="1347"/>
        <v>153433.40332020042</v>
      </c>
      <c r="M7824" s="70"/>
      <c r="N7824" s="37">
        <f t="shared" si="1348"/>
        <v>1.4884274118996732E-2</v>
      </c>
      <c r="O7824" s="37">
        <f t="shared" si="1349"/>
        <v>-6.428268357704936E-3</v>
      </c>
      <c r="P7824" s="37">
        <f t="shared" si="1350"/>
        <v>-4.2080118132182265E-2</v>
      </c>
      <c r="Q7824" s="37">
        <f t="shared" si="1351"/>
        <v>-0.12923230641581129</v>
      </c>
      <c r="R7824" s="37">
        <f t="shared" si="1352"/>
        <v>4.5454938321141114E-3</v>
      </c>
      <c r="S7824" s="37">
        <f t="shared" si="1353"/>
        <v>-7.798664466211469E-3</v>
      </c>
      <c r="T7824" s="37">
        <f t="shared" si="1354"/>
        <v>-4.767829325300732E-2</v>
      </c>
      <c r="U7824" s="37">
        <f t="shared" si="1355"/>
        <v>-0.15064212692632506</v>
      </c>
      <c r="V7824" s="37">
        <f t="shared" si="1356"/>
        <v>-0.23092056376648251</v>
      </c>
      <c r="W7824" s="37">
        <f t="shared" si="1357"/>
        <v>-7.7570064625021251E-2</v>
      </c>
    </row>
    <row r="7825" spans="2:23">
      <c r="B7825" s="62">
        <v>7791</v>
      </c>
      <c r="C7825" s="70">
        <v>20000</v>
      </c>
      <c r="D7825" s="70">
        <v>17820.09896919021</v>
      </c>
      <c r="E7825" s="70">
        <v>15524.449868487842</v>
      </c>
      <c r="F7825" s="70">
        <v>11131.683668361702</v>
      </c>
      <c r="G7825" s="70">
        <v>19602</v>
      </c>
      <c r="H7825" s="70">
        <v>17377.290082187625</v>
      </c>
      <c r="I7825" s="70">
        <v>14621.949285891787</v>
      </c>
      <c r="J7825" s="70">
        <v>9656.3195704161935</v>
      </c>
      <c r="K7825" s="70">
        <v>25787.808614096317</v>
      </c>
      <c r="L7825" s="70">
        <f t="shared" si="1347"/>
        <v>151521.60005863168</v>
      </c>
      <c r="M7825" s="70"/>
      <c r="N7825" s="37">
        <f t="shared" si="1348"/>
        <v>1.4884274118996732E-2</v>
      </c>
      <c r="O7825" s="37">
        <f t="shared" si="1349"/>
        <v>-2.0780891643412458E-2</v>
      </c>
      <c r="P7825" s="37">
        <f t="shared" si="1350"/>
        <v>-6.0810419250132863E-2</v>
      </c>
      <c r="Q7825" s="37">
        <f t="shared" si="1351"/>
        <v>-0.14706269257858051</v>
      </c>
      <c r="R7825" s="37">
        <f t="shared" si="1352"/>
        <v>4.5454938321141114E-3</v>
      </c>
      <c r="S7825" s="37">
        <f t="shared" si="1353"/>
        <v>-2.7350874252386692E-2</v>
      </c>
      <c r="T7825" s="37">
        <f t="shared" si="1354"/>
        <v>-7.5680596971938296E-2</v>
      </c>
      <c r="U7825" s="37">
        <f t="shared" si="1355"/>
        <v>-0.18430228434919049</v>
      </c>
      <c r="V7825" s="37">
        <f t="shared" si="1356"/>
        <v>-0.19707085284415793</v>
      </c>
      <c r="W7825" s="37">
        <f t="shared" si="1357"/>
        <v>-8.3334886354671012E-2</v>
      </c>
    </row>
    <row r="7826" spans="2:23">
      <c r="B7826" s="62">
        <v>7792</v>
      </c>
      <c r="C7826" s="70">
        <v>20000</v>
      </c>
      <c r="D7826" s="70">
        <v>17900.003327048678</v>
      </c>
      <c r="E7826" s="70">
        <v>15819.479312076966</v>
      </c>
      <c r="F7826" s="70">
        <v>11574.43677635898</v>
      </c>
      <c r="G7826" s="70">
        <v>19602</v>
      </c>
      <c r="H7826" s="70">
        <v>17383.476077348983</v>
      </c>
      <c r="I7826" s="70">
        <v>14784.499265128801</v>
      </c>
      <c r="J7826" s="70">
        <v>9888.98079496846</v>
      </c>
      <c r="K7826" s="70">
        <v>30207.000375753898</v>
      </c>
      <c r="L7826" s="70">
        <f t="shared" si="1347"/>
        <v>157159.87592868478</v>
      </c>
      <c r="M7826" s="70"/>
      <c r="N7826" s="37">
        <f t="shared" si="1348"/>
        <v>1.4884274118996732E-2</v>
      </c>
      <c r="O7826" s="37">
        <f t="shared" si="1349"/>
        <v>-1.8587964433429915E-2</v>
      </c>
      <c r="P7826" s="37">
        <f t="shared" si="1350"/>
        <v>-5.1928156627712108E-2</v>
      </c>
      <c r="Q7826" s="37">
        <f t="shared" si="1351"/>
        <v>-0.13026566332142797</v>
      </c>
      <c r="R7826" s="37">
        <f t="shared" si="1352"/>
        <v>4.5454938321141114E-3</v>
      </c>
      <c r="S7826" s="37">
        <f t="shared" si="1353"/>
        <v>-2.7177767070983072E-2</v>
      </c>
      <c r="T7826" s="37">
        <f t="shared" si="1354"/>
        <v>-7.0557038184499543E-2</v>
      </c>
      <c r="U7826" s="37">
        <f t="shared" si="1355"/>
        <v>-0.17453398497807748</v>
      </c>
      <c r="V7826" s="37">
        <f t="shared" si="1356"/>
        <v>-0.13099193939650511</v>
      </c>
      <c r="W7826" s="37">
        <f t="shared" si="1357"/>
        <v>-6.6435630431297854E-2</v>
      </c>
    </row>
    <row r="7827" spans="2:23">
      <c r="B7827" s="62">
        <v>7793</v>
      </c>
      <c r="C7827" s="70">
        <v>20000</v>
      </c>
      <c r="D7827" s="70">
        <v>17794.10049892202</v>
      </c>
      <c r="E7827" s="70">
        <v>15572.453183158226</v>
      </c>
      <c r="F7827" s="70">
        <v>11133.113191852313</v>
      </c>
      <c r="G7827" s="70">
        <v>19602</v>
      </c>
      <c r="H7827" s="70">
        <v>17243.023599190376</v>
      </c>
      <c r="I7827" s="70">
        <v>14493.93131116342</v>
      </c>
      <c r="J7827" s="70">
        <v>9435.7662561641191</v>
      </c>
      <c r="K7827" s="70">
        <v>29884.899956006855</v>
      </c>
      <c r="L7827" s="70">
        <f t="shared" si="1347"/>
        <v>155159.28799645734</v>
      </c>
      <c r="M7827" s="70"/>
      <c r="N7827" s="37">
        <f t="shared" si="1348"/>
        <v>1.4884274118996732E-2</v>
      </c>
      <c r="O7827" s="37">
        <f t="shared" si="1349"/>
        <v>-2.1495463745394572E-2</v>
      </c>
      <c r="P7827" s="37">
        <f t="shared" si="1350"/>
        <v>-5.9359500995461834E-2</v>
      </c>
      <c r="Q7827" s="37">
        <f t="shared" si="1351"/>
        <v>-0.14700792751290914</v>
      </c>
      <c r="R7827" s="37">
        <f t="shared" si="1352"/>
        <v>4.5454938321141114E-3</v>
      </c>
      <c r="S7827" s="37">
        <f t="shared" si="1353"/>
        <v>-3.1115771326274966E-2</v>
      </c>
      <c r="T7827" s="37">
        <f t="shared" si="1354"/>
        <v>-7.9735789445502747E-2</v>
      </c>
      <c r="U7827" s="37">
        <f t="shared" si="1355"/>
        <v>-0.19367148581050042</v>
      </c>
      <c r="V7827" s="37">
        <f t="shared" si="1356"/>
        <v>-0.13563751880349906</v>
      </c>
      <c r="W7827" s="37">
        <f t="shared" si="1357"/>
        <v>-7.2396628582975575E-2</v>
      </c>
    </row>
    <row r="7828" spans="2:23">
      <c r="B7828" s="62">
        <v>7794</v>
      </c>
      <c r="C7828" s="70">
        <v>20000</v>
      </c>
      <c r="D7828" s="70">
        <v>16874.870522422465</v>
      </c>
      <c r="E7828" s="70">
        <v>14159.979042000659</v>
      </c>
      <c r="F7828" s="70">
        <v>9518.5327019547422</v>
      </c>
      <c r="G7828" s="70">
        <v>19602</v>
      </c>
      <c r="H7828" s="70">
        <v>16434.663341518401</v>
      </c>
      <c r="I7828" s="70">
        <v>13304.877609376281</v>
      </c>
      <c r="J7828" s="70">
        <v>8218.3668049563457</v>
      </c>
      <c r="K7828" s="70">
        <v>51444.795995254775</v>
      </c>
      <c r="L7828" s="70">
        <f t="shared" si="1347"/>
        <v>169558.08601748367</v>
      </c>
      <c r="M7828" s="70"/>
      <c r="N7828" s="37">
        <f t="shared" si="1348"/>
        <v>1.4884274118996732E-2</v>
      </c>
      <c r="O7828" s="37">
        <f t="shared" si="1349"/>
        <v>-4.7104999346667009E-2</v>
      </c>
      <c r="P7828" s="37">
        <f t="shared" si="1350"/>
        <v>-0.10303300782797908</v>
      </c>
      <c r="Q7828" s="37">
        <f t="shared" si="1351"/>
        <v>-0.21128212084921061</v>
      </c>
      <c r="R7828" s="37">
        <f t="shared" si="1352"/>
        <v>4.5454938321141114E-3</v>
      </c>
      <c r="S7828" s="37">
        <f t="shared" si="1353"/>
        <v>-5.4099224840721161E-2</v>
      </c>
      <c r="T7828" s="37">
        <f t="shared" si="1354"/>
        <v>-0.1182918097622625</v>
      </c>
      <c r="U7828" s="37">
        <f t="shared" si="1355"/>
        <v>-0.24748321476277346</v>
      </c>
      <c r="V7828" s="37">
        <f t="shared" si="1356"/>
        <v>0.13407226395912253</v>
      </c>
      <c r="W7828" s="37">
        <f t="shared" si="1357"/>
        <v>-3.03105240950029E-2</v>
      </c>
    </row>
    <row r="7829" spans="2:23">
      <c r="B7829" s="62">
        <v>7795</v>
      </c>
      <c r="C7829" s="70">
        <v>20000</v>
      </c>
      <c r="D7829" s="70">
        <v>17798.746224765164</v>
      </c>
      <c r="E7829" s="70">
        <v>15530.397330660444</v>
      </c>
      <c r="F7829" s="70">
        <v>11186.274631550936</v>
      </c>
      <c r="G7829" s="70">
        <v>19602</v>
      </c>
      <c r="H7829" s="70">
        <v>17651.480239253138</v>
      </c>
      <c r="I7829" s="70">
        <v>15100.226605088632</v>
      </c>
      <c r="J7829" s="70">
        <v>10326.317530622338</v>
      </c>
      <c r="K7829" s="70">
        <v>36391.59523999838</v>
      </c>
      <c r="L7829" s="70">
        <f t="shared" si="1347"/>
        <v>163587.03780193903</v>
      </c>
      <c r="M7829" s="70"/>
      <c r="N7829" s="37">
        <f t="shared" si="1348"/>
        <v>1.4884274118996732E-2</v>
      </c>
      <c r="O7829" s="37">
        <f t="shared" si="1349"/>
        <v>-2.1367736942359716E-2</v>
      </c>
      <c r="P7829" s="37">
        <f t="shared" si="1350"/>
        <v>-6.0630533338856596E-2</v>
      </c>
      <c r="Q7829" s="37">
        <f t="shared" si="1351"/>
        <v>-0.14497380274764693</v>
      </c>
      <c r="R7829" s="37">
        <f t="shared" si="1352"/>
        <v>4.5454938321141114E-3</v>
      </c>
      <c r="S7829" s="37">
        <f t="shared" si="1353"/>
        <v>-1.9707362842511844E-2</v>
      </c>
      <c r="T7829" s="37">
        <f t="shared" si="1354"/>
        <v>-6.0685199563281111E-2</v>
      </c>
      <c r="U7829" s="37">
        <f t="shared" si="1355"/>
        <v>-0.15647847635472201</v>
      </c>
      <c r="V7829" s="37">
        <f t="shared" si="1356"/>
        <v>-4.6170937221999164E-2</v>
      </c>
      <c r="W7829" s="37">
        <f t="shared" si="1357"/>
        <v>-4.7537526746615377E-2</v>
      </c>
    </row>
    <row r="7830" spans="2:23">
      <c r="B7830" s="62">
        <v>7796</v>
      </c>
      <c r="C7830" s="70">
        <v>20000</v>
      </c>
      <c r="D7830" s="70">
        <v>16978.795273420117</v>
      </c>
      <c r="E7830" s="70">
        <v>14308.289412082069</v>
      </c>
      <c r="F7830" s="70">
        <v>9581.459382034971</v>
      </c>
      <c r="G7830" s="70">
        <v>19602</v>
      </c>
      <c r="H7830" s="70">
        <v>16580.763725971767</v>
      </c>
      <c r="I7830" s="70">
        <v>13513.17662681545</v>
      </c>
      <c r="J7830" s="70">
        <v>8355.8623452313113</v>
      </c>
      <c r="K7830" s="70">
        <v>31800.117559126407</v>
      </c>
      <c r="L7830" s="70">
        <f t="shared" si="1347"/>
        <v>150720.46432468208</v>
      </c>
      <c r="M7830" s="70"/>
      <c r="N7830" s="37">
        <f t="shared" si="1348"/>
        <v>1.4884274118996732E-2</v>
      </c>
      <c r="O7830" s="37">
        <f t="shared" si="1349"/>
        <v>-4.4175276897280069E-2</v>
      </c>
      <c r="P7830" s="37">
        <f t="shared" si="1350"/>
        <v>-9.8347867274469647E-2</v>
      </c>
      <c r="Q7830" s="37">
        <f t="shared" si="1351"/>
        <v>-0.20867932263529243</v>
      </c>
      <c r="R7830" s="37">
        <f t="shared" si="1352"/>
        <v>4.5454938321141114E-3</v>
      </c>
      <c r="S7830" s="37">
        <f t="shared" si="1353"/>
        <v>-4.9904107242044082E-2</v>
      </c>
      <c r="T7830" s="37">
        <f t="shared" si="1354"/>
        <v>-0.11141667367107433</v>
      </c>
      <c r="U7830" s="37">
        <f t="shared" si="1355"/>
        <v>-0.24121441913113828</v>
      </c>
      <c r="V7830" s="37">
        <f t="shared" si="1356"/>
        <v>-0.1083706268980591</v>
      </c>
      <c r="W7830" s="37">
        <f t="shared" si="1357"/>
        <v>-8.5761426400772556E-2</v>
      </c>
    </row>
    <row r="7831" spans="2:23">
      <c r="B7831" s="62">
        <v>7797</v>
      </c>
      <c r="C7831" s="70">
        <v>20000</v>
      </c>
      <c r="D7831" s="70">
        <v>17352.154781754351</v>
      </c>
      <c r="E7831" s="70">
        <v>15202.745521572839</v>
      </c>
      <c r="F7831" s="70">
        <v>11221.597023475219</v>
      </c>
      <c r="G7831" s="70">
        <v>19602</v>
      </c>
      <c r="H7831" s="70">
        <v>16977.099401391726</v>
      </c>
      <c r="I7831" s="70">
        <v>14408.69785107481</v>
      </c>
      <c r="J7831" s="70">
        <v>9853.9879262948252</v>
      </c>
      <c r="K7831" s="70">
        <v>32411.780068074011</v>
      </c>
      <c r="L7831" s="70">
        <f t="shared" si="1347"/>
        <v>157030.06257363778</v>
      </c>
      <c r="M7831" s="70"/>
      <c r="N7831" s="37">
        <f t="shared" si="1348"/>
        <v>1.4884274118996732E-2</v>
      </c>
      <c r="O7831" s="37">
        <f t="shared" si="1349"/>
        <v>-3.3723249201648153E-2</v>
      </c>
      <c r="P7831" s="37">
        <f t="shared" si="1350"/>
        <v>-7.0592507521811343E-2</v>
      </c>
      <c r="Q7831" s="37">
        <f t="shared" si="1351"/>
        <v>-0.14362492801167881</v>
      </c>
      <c r="R7831" s="37">
        <f t="shared" si="1352"/>
        <v>4.5454938321141114E-3</v>
      </c>
      <c r="S7831" s="37">
        <f t="shared" si="1353"/>
        <v>-3.86159313655009E-2</v>
      </c>
      <c r="T7831" s="37">
        <f t="shared" si="1354"/>
        <v>-8.2445646305442377E-2</v>
      </c>
      <c r="U7831" s="37">
        <f t="shared" si="1355"/>
        <v>-0.17599576466273803</v>
      </c>
      <c r="V7831" s="37">
        <f t="shared" si="1356"/>
        <v>-9.9836402812327529E-2</v>
      </c>
      <c r="W7831" s="37">
        <f t="shared" si="1357"/>
        <v>-6.6821270080123618E-2</v>
      </c>
    </row>
    <row r="7832" spans="2:23">
      <c r="B7832" s="62">
        <v>7798</v>
      </c>
      <c r="C7832" s="70">
        <v>20000</v>
      </c>
      <c r="D7832" s="70">
        <v>17420.718241065384</v>
      </c>
      <c r="E7832" s="70">
        <v>15047.325735508408</v>
      </c>
      <c r="F7832" s="70">
        <v>10635.966965799038</v>
      </c>
      <c r="G7832" s="70">
        <v>19602</v>
      </c>
      <c r="H7832" s="70">
        <v>16839.081817713464</v>
      </c>
      <c r="I7832" s="70">
        <v>13939.304856185128</v>
      </c>
      <c r="J7832" s="70">
        <v>8931.6947224204359</v>
      </c>
      <c r="K7832" s="70">
        <v>21534.733387890945</v>
      </c>
      <c r="L7832" s="70">
        <f t="shared" si="1347"/>
        <v>143950.82572658281</v>
      </c>
      <c r="M7832" s="70"/>
      <c r="N7832" s="37">
        <f t="shared" si="1348"/>
        <v>1.4884274118996732E-2</v>
      </c>
      <c r="O7832" s="37">
        <f t="shared" si="1349"/>
        <v>-3.181610965807502E-2</v>
      </c>
      <c r="P7832" s="37">
        <f t="shared" si="1350"/>
        <v>-7.5355442988954358E-2</v>
      </c>
      <c r="Q7832" s="37">
        <f t="shared" si="1351"/>
        <v>-0.16627049222832424</v>
      </c>
      <c r="R7832" s="37">
        <f t="shared" si="1352"/>
        <v>4.5454938321141114E-3</v>
      </c>
      <c r="S7832" s="37">
        <f t="shared" si="1353"/>
        <v>-4.2531755876176081E-2</v>
      </c>
      <c r="T7832" s="37">
        <f t="shared" si="1354"/>
        <v>-9.7515002280054164E-2</v>
      </c>
      <c r="U7832" s="37">
        <f t="shared" si="1355"/>
        <v>-0.21550466307034066</v>
      </c>
      <c r="V7832" s="37">
        <f t="shared" si="1356"/>
        <v>-0.266264124703396</v>
      </c>
      <c r="W7832" s="37">
        <f t="shared" si="1357"/>
        <v>-0.1065288997062277</v>
      </c>
    </row>
    <row r="7833" spans="2:23">
      <c r="B7833" s="62">
        <v>7799</v>
      </c>
      <c r="C7833" s="70">
        <v>20000</v>
      </c>
      <c r="D7833" s="70">
        <v>17746.179578453641</v>
      </c>
      <c r="E7833" s="70">
        <v>15359.260224692878</v>
      </c>
      <c r="F7833" s="70">
        <v>10847.86318968327</v>
      </c>
      <c r="G7833" s="70">
        <v>19602</v>
      </c>
      <c r="H7833" s="70">
        <v>17409.736870808971</v>
      </c>
      <c r="I7833" s="70">
        <v>14631.686820764115</v>
      </c>
      <c r="J7833" s="70">
        <v>9621.5604044463289</v>
      </c>
      <c r="K7833" s="70">
        <v>38483.610082838728</v>
      </c>
      <c r="L7833" s="70">
        <f t="shared" si="1347"/>
        <v>163701.89717168792</v>
      </c>
      <c r="M7833" s="70"/>
      <c r="N7833" s="37">
        <f t="shared" si="1348"/>
        <v>1.4884274118996732E-2</v>
      </c>
      <c r="O7833" s="37">
        <f t="shared" si="1349"/>
        <v>-2.2813947105343901E-2</v>
      </c>
      <c r="P7833" s="37">
        <f t="shared" si="1350"/>
        <v>-6.5820558478024482E-2</v>
      </c>
      <c r="Q7833" s="37">
        <f t="shared" si="1351"/>
        <v>-0.15800641573805785</v>
      </c>
      <c r="R7833" s="37">
        <f t="shared" si="1352"/>
        <v>4.5454938321141114E-3</v>
      </c>
      <c r="S7833" s="37">
        <f t="shared" si="1353"/>
        <v>-2.6443234962434725E-2</v>
      </c>
      <c r="T7833" s="37">
        <f t="shared" si="1354"/>
        <v>-7.5372871433794231E-2</v>
      </c>
      <c r="U7833" s="37">
        <f t="shared" si="1355"/>
        <v>-0.18577171238242696</v>
      </c>
      <c r="V7833" s="37">
        <f t="shared" si="1356"/>
        <v>-1.9138005593565599E-2</v>
      </c>
      <c r="W7833" s="37">
        <f t="shared" si="1357"/>
        <v>-4.7203209173312666E-2</v>
      </c>
    </row>
    <row r="7834" spans="2:23">
      <c r="B7834" s="62">
        <v>7800</v>
      </c>
      <c r="C7834" s="70">
        <v>20000</v>
      </c>
      <c r="D7834" s="70">
        <v>17334.321151510252</v>
      </c>
      <c r="E7834" s="70">
        <v>15000.292151162643</v>
      </c>
      <c r="F7834" s="70">
        <v>10669.740497208677</v>
      </c>
      <c r="G7834" s="70">
        <v>19602</v>
      </c>
      <c r="H7834" s="70">
        <v>17082.716972850336</v>
      </c>
      <c r="I7834" s="70">
        <v>14412.104754224565</v>
      </c>
      <c r="J7834" s="70">
        <v>9622.7142748573515</v>
      </c>
      <c r="K7834" s="70">
        <v>35532.68945981202</v>
      </c>
      <c r="L7834" s="70">
        <f t="shared" si="1347"/>
        <v>159256.57926162585</v>
      </c>
      <c r="M7834" s="70"/>
      <c r="N7834" s="37">
        <f t="shared" si="1348"/>
        <v>1.4884274118996732E-2</v>
      </c>
      <c r="O7834" s="37">
        <f t="shared" si="1349"/>
        <v>-3.4219921009074117E-2</v>
      </c>
      <c r="P7834" s="37">
        <f t="shared" si="1350"/>
        <v>-7.6801659596500316E-2</v>
      </c>
      <c r="Q7834" s="37">
        <f t="shared" si="1351"/>
        <v>-0.16494782584763246</v>
      </c>
      <c r="R7834" s="37">
        <f t="shared" si="1352"/>
        <v>4.5454938321141114E-3</v>
      </c>
      <c r="S7834" s="37">
        <f t="shared" si="1353"/>
        <v>-3.5630096908287112E-2</v>
      </c>
      <c r="T7834" s="37">
        <f t="shared" si="1354"/>
        <v>-8.233717591877554E-2</v>
      </c>
      <c r="U7834" s="37">
        <f t="shared" si="1355"/>
        <v>-0.18572289048020019</v>
      </c>
      <c r="V7834" s="37">
        <f t="shared" si="1356"/>
        <v>-5.7494171638551417E-2</v>
      </c>
      <c r="W7834" s="37">
        <f t="shared" si="1357"/>
        <v>-6.0228823013916744E-2</v>
      </c>
    </row>
    <row r="7835" spans="2:23">
      <c r="B7835" s="62">
        <v>7801</v>
      </c>
      <c r="C7835" s="70">
        <v>20000</v>
      </c>
      <c r="D7835" s="70">
        <v>17674.969953037944</v>
      </c>
      <c r="E7835" s="70">
        <v>15339.03392742586</v>
      </c>
      <c r="F7835" s="70">
        <v>10798.553537508173</v>
      </c>
      <c r="G7835" s="70">
        <v>19602</v>
      </c>
      <c r="H7835" s="70">
        <v>17303.772694410203</v>
      </c>
      <c r="I7835" s="70">
        <v>14555.061070772917</v>
      </c>
      <c r="J7835" s="70">
        <v>9504.4444659284909</v>
      </c>
      <c r="K7835" s="70">
        <v>42097.68707386672</v>
      </c>
      <c r="L7835" s="70">
        <f t="shared" si="1347"/>
        <v>166875.52272295032</v>
      </c>
      <c r="M7835" s="70"/>
      <c r="N7835" s="37">
        <f t="shared" si="1348"/>
        <v>1.4884274118996732E-2</v>
      </c>
      <c r="O7835" s="37">
        <f t="shared" si="1349"/>
        <v>-2.4776482151576462E-2</v>
      </c>
      <c r="P7835" s="37">
        <f t="shared" si="1350"/>
        <v>-6.6435862064103679E-2</v>
      </c>
      <c r="Q7835" s="37">
        <f t="shared" si="1351"/>
        <v>-0.15992226306804258</v>
      </c>
      <c r="R7835" s="37">
        <f t="shared" si="1352"/>
        <v>4.5454938321141114E-3</v>
      </c>
      <c r="S7835" s="37">
        <f t="shared" si="1353"/>
        <v>-2.9410528348355336E-2</v>
      </c>
      <c r="T7835" s="37">
        <f t="shared" si="1354"/>
        <v>-7.779717329168101E-2</v>
      </c>
      <c r="U7835" s="37">
        <f t="shared" si="1355"/>
        <v>-0.19074237562092422</v>
      </c>
      <c r="V7835" s="37">
        <f t="shared" si="1356"/>
        <v>2.5886044766507244E-2</v>
      </c>
      <c r="W7835" s="37">
        <f t="shared" si="1357"/>
        <v>-3.8011790978352278E-2</v>
      </c>
    </row>
    <row r="7836" spans="2:23">
      <c r="B7836" s="62">
        <v>7802</v>
      </c>
      <c r="C7836" s="70">
        <v>20000</v>
      </c>
      <c r="D7836" s="70">
        <v>18117.201721262474</v>
      </c>
      <c r="E7836" s="70">
        <v>15995.626137591498</v>
      </c>
      <c r="F7836" s="70">
        <v>11509.174387241625</v>
      </c>
      <c r="G7836" s="70">
        <v>19602</v>
      </c>
      <c r="H7836" s="70">
        <v>17725.77933774233</v>
      </c>
      <c r="I7836" s="70">
        <v>15160.438589294805</v>
      </c>
      <c r="J7836" s="70">
        <v>10106.8729059459</v>
      </c>
      <c r="K7836" s="70">
        <v>32134.077387072211</v>
      </c>
      <c r="L7836" s="70">
        <f t="shared" si="1347"/>
        <v>160351.17046615086</v>
      </c>
      <c r="M7836" s="70"/>
      <c r="N7836" s="37">
        <f t="shared" si="1348"/>
        <v>1.4884274118996732E-2</v>
      </c>
      <c r="O7836" s="37">
        <f t="shared" si="1349"/>
        <v>-1.2651697709215814E-2</v>
      </c>
      <c r="P7836" s="37">
        <f t="shared" si="1350"/>
        <v>-4.6664470798586377E-2</v>
      </c>
      <c r="Q7836" s="37">
        <f t="shared" si="1351"/>
        <v>-0.13272112529032143</v>
      </c>
      <c r="R7836" s="37">
        <f t="shared" si="1352"/>
        <v>4.5454938321141114E-3</v>
      </c>
      <c r="S7836" s="37">
        <f t="shared" si="1353"/>
        <v>-1.7646391907813253E-2</v>
      </c>
      <c r="T7836" s="37">
        <f t="shared" si="1354"/>
        <v>-5.881430913127661E-2</v>
      </c>
      <c r="U7836" s="37">
        <f t="shared" si="1355"/>
        <v>-0.16548944649960351</v>
      </c>
      <c r="V7836" s="37">
        <f t="shared" si="1356"/>
        <v>-0.10370097920570875</v>
      </c>
      <c r="W7836" s="37">
        <f t="shared" si="1357"/>
        <v>-5.7004768535063199E-2</v>
      </c>
    </row>
    <row r="7837" spans="2:23">
      <c r="B7837" s="62">
        <v>7803</v>
      </c>
      <c r="C7837" s="70">
        <v>20000</v>
      </c>
      <c r="D7837" s="70">
        <v>17477.982744637236</v>
      </c>
      <c r="E7837" s="70">
        <v>15171.169243240935</v>
      </c>
      <c r="F7837" s="70">
        <v>10865.743685977421</v>
      </c>
      <c r="G7837" s="70">
        <v>19602</v>
      </c>
      <c r="H7837" s="70">
        <v>17142.535623376156</v>
      </c>
      <c r="I7837" s="70">
        <v>14446.003060467996</v>
      </c>
      <c r="J7837" s="70">
        <v>9628.9418658249524</v>
      </c>
      <c r="K7837" s="70">
        <v>35044.755474965103</v>
      </c>
      <c r="L7837" s="70">
        <f t="shared" si="1347"/>
        <v>159379.13169848977</v>
      </c>
      <c r="M7837" s="70"/>
      <c r="N7837" s="37">
        <f t="shared" si="1348"/>
        <v>1.4884274118996732E-2</v>
      </c>
      <c r="O7837" s="37">
        <f t="shared" si="1349"/>
        <v>-3.0226132660325034E-2</v>
      </c>
      <c r="P7837" s="37">
        <f t="shared" si="1350"/>
        <v>-7.1558204280480764E-2</v>
      </c>
      <c r="Q7837" s="37">
        <f t="shared" si="1351"/>
        <v>-0.15731277386026399</v>
      </c>
      <c r="R7837" s="37">
        <f t="shared" si="1352"/>
        <v>4.5454938321141114E-3</v>
      </c>
      <c r="S7837" s="37">
        <f t="shared" si="1353"/>
        <v>-3.3943102575531015E-2</v>
      </c>
      <c r="T7837" s="37">
        <f t="shared" si="1354"/>
        <v>-8.1258605305826626E-2</v>
      </c>
      <c r="U7837" s="37">
        <f t="shared" si="1355"/>
        <v>-0.18545944274404913</v>
      </c>
      <c r="V7837" s="37">
        <f t="shared" si="1356"/>
        <v>-6.3987774185546464E-2</v>
      </c>
      <c r="W7837" s="37">
        <f t="shared" si="1357"/>
        <v>-5.9867302315660953E-2</v>
      </c>
    </row>
    <row r="7838" spans="2:23">
      <c r="B7838" s="62">
        <v>7804</v>
      </c>
      <c r="C7838" s="70">
        <v>20000</v>
      </c>
      <c r="D7838" s="70">
        <v>17571.118468287292</v>
      </c>
      <c r="E7838" s="70">
        <v>15204.333504352844</v>
      </c>
      <c r="F7838" s="70">
        <v>10612.1204434223</v>
      </c>
      <c r="G7838" s="70">
        <v>19602</v>
      </c>
      <c r="H7838" s="70">
        <v>17188.802162054373</v>
      </c>
      <c r="I7838" s="70">
        <v>14406.204437909821</v>
      </c>
      <c r="J7838" s="70">
        <v>9313.7343158345138</v>
      </c>
      <c r="K7838" s="70">
        <v>29253.208756654458</v>
      </c>
      <c r="L7838" s="70">
        <f t="shared" si="1347"/>
        <v>153151.5220885156</v>
      </c>
      <c r="M7838" s="70"/>
      <c r="N7838" s="37">
        <f t="shared" si="1348"/>
        <v>1.4884274118996732E-2</v>
      </c>
      <c r="O7838" s="37">
        <f t="shared" si="1349"/>
        <v>-2.7645726560533435E-2</v>
      </c>
      <c r="P7838" s="37">
        <f t="shared" si="1350"/>
        <v>-7.0543968770924947E-2</v>
      </c>
      <c r="Q7838" s="37">
        <f t="shared" si="1351"/>
        <v>-0.1672056542998922</v>
      </c>
      <c r="R7838" s="37">
        <f t="shared" si="1352"/>
        <v>4.5454938321141114E-3</v>
      </c>
      <c r="S7838" s="37">
        <f t="shared" si="1353"/>
        <v>-3.2640320056074645E-2</v>
      </c>
      <c r="T7838" s="37">
        <f t="shared" si="1354"/>
        <v>-8.2525040748805623E-2</v>
      </c>
      <c r="U7838" s="37">
        <f t="shared" si="1355"/>
        <v>-0.19890254215134839</v>
      </c>
      <c r="V7838" s="37">
        <f t="shared" si="1356"/>
        <v>-0.14482152803267934</v>
      </c>
      <c r="W7838" s="37">
        <f t="shared" si="1357"/>
        <v>-7.8417778398305327E-2</v>
      </c>
    </row>
    <row r="7839" spans="2:23">
      <c r="B7839" s="62">
        <v>7805</v>
      </c>
      <c r="C7839" s="70">
        <v>20000</v>
      </c>
      <c r="D7839" s="70">
        <v>18066.740731228932</v>
      </c>
      <c r="E7839" s="70">
        <v>15903.431973903484</v>
      </c>
      <c r="F7839" s="70">
        <v>11470.779290222941</v>
      </c>
      <c r="G7839" s="70">
        <v>19602</v>
      </c>
      <c r="H7839" s="70">
        <v>17933.87160510047</v>
      </c>
      <c r="I7839" s="70">
        <v>15489.995234526836</v>
      </c>
      <c r="J7839" s="70">
        <v>10625.226407950895</v>
      </c>
      <c r="K7839" s="70">
        <v>26719.945222032569</v>
      </c>
      <c r="L7839" s="70">
        <f t="shared" si="1347"/>
        <v>155811.99046496613</v>
      </c>
      <c r="M7839" s="70"/>
      <c r="N7839" s="37">
        <f t="shared" si="1348"/>
        <v>1.4884274118996732E-2</v>
      </c>
      <c r="O7839" s="37">
        <f t="shared" si="1349"/>
        <v>-1.4027663880022967E-2</v>
      </c>
      <c r="P7839" s="37">
        <f t="shared" si="1350"/>
        <v>-4.9415816177152627E-2</v>
      </c>
      <c r="Q7839" s="37">
        <f t="shared" si="1351"/>
        <v>-0.13416897349262003</v>
      </c>
      <c r="R7839" s="37">
        <f t="shared" si="1352"/>
        <v>4.5454938321141114E-3</v>
      </c>
      <c r="S7839" s="37">
        <f t="shared" si="1353"/>
        <v>-1.1897032948391173E-2</v>
      </c>
      <c r="T7839" s="37">
        <f t="shared" si="1354"/>
        <v>-4.863958901031773E-2</v>
      </c>
      <c r="U7839" s="37">
        <f t="shared" si="1355"/>
        <v>-0.14435714618964346</v>
      </c>
      <c r="V7839" s="37">
        <f t="shared" si="1356"/>
        <v>-0.18268816810790378</v>
      </c>
      <c r="W7839" s="37">
        <f t="shared" si="1357"/>
        <v>-7.0447619844138054E-2</v>
      </c>
    </row>
    <row r="7840" spans="2:23">
      <c r="B7840" s="62">
        <v>7806</v>
      </c>
      <c r="C7840" s="70">
        <v>20000</v>
      </c>
      <c r="D7840" s="70">
        <v>18211.396190769137</v>
      </c>
      <c r="E7840" s="70">
        <v>15984.399830223774</v>
      </c>
      <c r="F7840" s="70">
        <v>11303.190833851488</v>
      </c>
      <c r="G7840" s="70">
        <v>19602</v>
      </c>
      <c r="H7840" s="70">
        <v>17894.266123486839</v>
      </c>
      <c r="I7840" s="70">
        <v>15272.487972493293</v>
      </c>
      <c r="J7840" s="70">
        <v>10083.788503763086</v>
      </c>
      <c r="K7840" s="70">
        <v>29815.364099499668</v>
      </c>
      <c r="L7840" s="70">
        <f t="shared" si="1347"/>
        <v>158166.89355408732</v>
      </c>
      <c r="M7840" s="70"/>
      <c r="N7840" s="37">
        <f t="shared" si="1348"/>
        <v>1.4884274118996732E-2</v>
      </c>
      <c r="O7840" s="37">
        <f t="shared" si="1349"/>
        <v>-1.0088327828399746E-2</v>
      </c>
      <c r="P7840" s="37">
        <f t="shared" si="1350"/>
        <v>-4.6999072147785315E-2</v>
      </c>
      <c r="Q7840" s="37">
        <f t="shared" si="1351"/>
        <v>-0.14051715524029373</v>
      </c>
      <c r="R7840" s="37">
        <f t="shared" si="1352"/>
        <v>4.5454938321141114E-3</v>
      </c>
      <c r="S7840" s="37">
        <f t="shared" si="1353"/>
        <v>-1.2988708099883617E-2</v>
      </c>
      <c r="T7840" s="37">
        <f t="shared" si="1354"/>
        <v>-5.5342604391577233E-2</v>
      </c>
      <c r="U7840" s="37">
        <f t="shared" si="1355"/>
        <v>-0.16644301492737457</v>
      </c>
      <c r="V7840" s="37">
        <f t="shared" si="1356"/>
        <v>-0.13664369899357798</v>
      </c>
      <c r="W7840" s="37">
        <f t="shared" si="1357"/>
        <v>-6.3449452810621532E-2</v>
      </c>
    </row>
    <row r="7841" spans="2:23">
      <c r="B7841" s="62">
        <v>7807</v>
      </c>
      <c r="C7841" s="70">
        <v>20000</v>
      </c>
      <c r="D7841" s="70">
        <v>17668.91332592957</v>
      </c>
      <c r="E7841" s="70">
        <v>15252.812856114033</v>
      </c>
      <c r="F7841" s="70">
        <v>10604.621479628902</v>
      </c>
      <c r="G7841" s="70">
        <v>19602</v>
      </c>
      <c r="H7841" s="70">
        <v>17411.124302957742</v>
      </c>
      <c r="I7841" s="70">
        <v>14652.61430563198</v>
      </c>
      <c r="J7841" s="70">
        <v>9561.2935903518846</v>
      </c>
      <c r="K7841" s="70">
        <v>27334.619999064991</v>
      </c>
      <c r="L7841" s="70">
        <f t="shared" si="1347"/>
        <v>152087.99985967911</v>
      </c>
      <c r="M7841" s="70"/>
      <c r="N7841" s="37">
        <f t="shared" si="1348"/>
        <v>1.4884274118996732E-2</v>
      </c>
      <c r="O7841" s="37">
        <f t="shared" si="1349"/>
        <v>-2.4943584876317315E-2</v>
      </c>
      <c r="P7841" s="37">
        <f t="shared" si="1350"/>
        <v>-6.9063352577580783E-2</v>
      </c>
      <c r="Q7841" s="37">
        <f t="shared" si="1351"/>
        <v>-0.16749994978634364</v>
      </c>
      <c r="R7841" s="37">
        <f t="shared" si="1352"/>
        <v>4.5454938321141114E-3</v>
      </c>
      <c r="S7841" s="37">
        <f t="shared" si="1353"/>
        <v>-2.6404442961889485E-2</v>
      </c>
      <c r="T7841" s="37">
        <f t="shared" si="1354"/>
        <v>-7.4711867464308135E-2</v>
      </c>
      <c r="U7841" s="37">
        <f t="shared" si="1355"/>
        <v>-0.18832576942263524</v>
      </c>
      <c r="V7841" s="37">
        <f t="shared" si="1356"/>
        <v>-0.17334075945609562</v>
      </c>
      <c r="W7841" s="37">
        <f t="shared" si="1357"/>
        <v>-8.1623200889349157E-2</v>
      </c>
    </row>
    <row r="7842" spans="2:23">
      <c r="B7842" s="62">
        <v>7808</v>
      </c>
      <c r="C7842" s="70">
        <v>20000</v>
      </c>
      <c r="D7842" s="70">
        <v>18464.136693937777</v>
      </c>
      <c r="E7842" s="70">
        <v>16439.98747974142</v>
      </c>
      <c r="F7842" s="70">
        <v>12148.63620858793</v>
      </c>
      <c r="G7842" s="70">
        <v>19602</v>
      </c>
      <c r="H7842" s="70">
        <v>18000.354075295014</v>
      </c>
      <c r="I7842" s="70">
        <v>15476.198756148671</v>
      </c>
      <c r="J7842" s="70">
        <v>10527.757921902687</v>
      </c>
      <c r="K7842" s="70">
        <v>27980.846994071755</v>
      </c>
      <c r="L7842" s="70">
        <f t="shared" si="1347"/>
        <v>158639.91812968525</v>
      </c>
      <c r="M7842" s="70"/>
      <c r="N7842" s="37">
        <f t="shared" si="1348"/>
        <v>1.4884274118996732E-2</v>
      </c>
      <c r="O7842" s="37">
        <f t="shared" si="1349"/>
        <v>-3.2429246293436131E-3</v>
      </c>
      <c r="P7842" s="37">
        <f t="shared" si="1350"/>
        <v>-3.3513265463243735E-2</v>
      </c>
      <c r="Q7842" s="37">
        <f t="shared" si="1351"/>
        <v>-0.10895334070178508</v>
      </c>
      <c r="R7842" s="37">
        <f t="shared" si="1352"/>
        <v>4.5454938321141114E-3</v>
      </c>
      <c r="S7842" s="37">
        <f t="shared" si="1353"/>
        <v>-1.006723403514076E-2</v>
      </c>
      <c r="T7842" s="37">
        <f t="shared" si="1354"/>
        <v>-4.9063357612233682E-2</v>
      </c>
      <c r="U7842" s="37">
        <f t="shared" si="1355"/>
        <v>-0.14829072614596628</v>
      </c>
      <c r="V7842" s="37">
        <f t="shared" si="1356"/>
        <v>-0.16362617517536227</v>
      </c>
      <c r="W7842" s="37">
        <f t="shared" si="1357"/>
        <v>-6.2050042717358811E-2</v>
      </c>
    </row>
    <row r="7843" spans="2:23">
      <c r="B7843" s="62">
        <v>7809</v>
      </c>
      <c r="C7843" s="70">
        <v>20000</v>
      </c>
      <c r="D7843" s="70">
        <v>18247.322342662701</v>
      </c>
      <c r="E7843" s="70">
        <v>16160.375637051849</v>
      </c>
      <c r="F7843" s="70">
        <v>11908.289066459334</v>
      </c>
      <c r="G7843" s="70">
        <v>19602</v>
      </c>
      <c r="H7843" s="70">
        <v>18048.947500122282</v>
      </c>
      <c r="I7843" s="70">
        <v>15635.190616878837</v>
      </c>
      <c r="J7843" s="70">
        <v>10886.960343774375</v>
      </c>
      <c r="K7843" s="70">
        <v>28204.980779365291</v>
      </c>
      <c r="L7843" s="70">
        <f t="shared" ref="L7843:L7906" si="1358">SUM(C7843:K7843)</f>
        <v>158694.06628631469</v>
      </c>
      <c r="M7843" s="70"/>
      <c r="N7843" s="37">
        <f t="shared" ref="N7843:N7906" si="1359">SQRT(C7843/C$25)-1</f>
        <v>1.4884274118996732E-2</v>
      </c>
      <c r="O7843" s="37">
        <f t="shared" ref="O7843:O7906" si="1360">SQRT(D7843/D$25)-1</f>
        <v>-9.1123951045438689E-3</v>
      </c>
      <c r="P7843" s="37">
        <f t="shared" ref="P7843:P7906" si="1361">SQRT(E7843/E$25)-1</f>
        <v>-4.17675321238129E-2</v>
      </c>
      <c r="Q7843" s="37">
        <f t="shared" ref="Q7843:Q7906" si="1362">SQRT(F7843/F$25)-1</f>
        <v>-0.11781155141024491</v>
      </c>
      <c r="R7843" s="37">
        <f t="shared" ref="R7843:R7906" si="1363">SQRT(G7843/G$25)-1</f>
        <v>4.5454938321141114E-3</v>
      </c>
      <c r="S7843" s="37">
        <f t="shared" ref="S7843:S7906" si="1364">SQRT(H7843/H$25)-1</f>
        <v>-8.7319324717872737E-3</v>
      </c>
      <c r="T7843" s="37">
        <f t="shared" ref="T7843:T7906" si="1365">SQRT(I7843/I$25)-1</f>
        <v>-4.4191203221529918E-2</v>
      </c>
      <c r="U7843" s="37">
        <f t="shared" ref="U7843:U7906" si="1366">SQRT(J7843/J$25)-1</f>
        <v>-0.13388262388330618</v>
      </c>
      <c r="V7843" s="37">
        <f t="shared" ref="V7843:V7906" si="1367">SQRT(K7843/K$25)-1</f>
        <v>-0.16028307181280887</v>
      </c>
      <c r="W7843" s="37">
        <f t="shared" ref="W7843:W7906" si="1368">SQRT(L7843/L$25)-1</f>
        <v>-6.1889982347059225E-2</v>
      </c>
    </row>
    <row r="7844" spans="2:23">
      <c r="B7844" s="62">
        <v>7810</v>
      </c>
      <c r="C7844" s="70">
        <v>20000</v>
      </c>
      <c r="D7844" s="70">
        <v>18184.271665041266</v>
      </c>
      <c r="E7844" s="70">
        <v>16400.693589172872</v>
      </c>
      <c r="F7844" s="70">
        <v>12411.038970008618</v>
      </c>
      <c r="G7844" s="70">
        <v>19602</v>
      </c>
      <c r="H7844" s="70">
        <v>17885.980233889852</v>
      </c>
      <c r="I7844" s="70">
        <v>15700.6484758316</v>
      </c>
      <c r="J7844" s="70">
        <v>11114.173909165866</v>
      </c>
      <c r="K7844" s="70">
        <v>38048.590890831023</v>
      </c>
      <c r="L7844" s="70">
        <f t="shared" si="1358"/>
        <v>169347.39773394109</v>
      </c>
      <c r="M7844" s="70"/>
      <c r="N7844" s="37">
        <f t="shared" si="1359"/>
        <v>1.4884274118996732E-2</v>
      </c>
      <c r="O7844" s="37">
        <f t="shared" si="1360"/>
        <v>-1.0825802591245326E-2</v>
      </c>
      <c r="P7844" s="37">
        <f t="shared" si="1361"/>
        <v>-3.4668976311608368E-2</v>
      </c>
      <c r="Q7844" s="37">
        <f t="shared" si="1362"/>
        <v>-9.9381731161507392E-2</v>
      </c>
      <c r="R7844" s="37">
        <f t="shared" si="1363"/>
        <v>4.5454938321141114E-3</v>
      </c>
      <c r="S7844" s="37">
        <f t="shared" si="1364"/>
        <v>-1.3217250960744997E-2</v>
      </c>
      <c r="T7844" s="37">
        <f t="shared" si="1365"/>
        <v>-4.2192511545133038E-2</v>
      </c>
      <c r="U7844" s="37">
        <f t="shared" si="1366"/>
        <v>-0.12489125233247467</v>
      </c>
      <c r="V7844" s="37">
        <f t="shared" si="1367"/>
        <v>-2.4697599577046314E-2</v>
      </c>
      <c r="W7844" s="37">
        <f t="shared" si="1368"/>
        <v>-3.0913166294518457E-2</v>
      </c>
    </row>
    <row r="7845" spans="2:23">
      <c r="B7845" s="62">
        <v>7811</v>
      </c>
      <c r="C7845" s="70">
        <v>20000</v>
      </c>
      <c r="D7845" s="70">
        <v>18310.056816621091</v>
      </c>
      <c r="E7845" s="70">
        <v>16184.455737563116</v>
      </c>
      <c r="F7845" s="70">
        <v>11764.952592113503</v>
      </c>
      <c r="G7845" s="70">
        <v>19602</v>
      </c>
      <c r="H7845" s="70">
        <v>17955.339932819305</v>
      </c>
      <c r="I7845" s="70">
        <v>15405.512285543855</v>
      </c>
      <c r="J7845" s="70">
        <v>10418.729971027373</v>
      </c>
      <c r="K7845" s="70">
        <v>36142.811171571571</v>
      </c>
      <c r="L7845" s="70">
        <f t="shared" si="1358"/>
        <v>165783.85850725981</v>
      </c>
      <c r="M7845" s="70"/>
      <c r="N7845" s="37">
        <f t="shared" si="1359"/>
        <v>1.4884274118996732E-2</v>
      </c>
      <c r="O7845" s="37">
        <f t="shared" si="1360"/>
        <v>-7.4105159456157033E-3</v>
      </c>
      <c r="P7845" s="37">
        <f t="shared" si="1361"/>
        <v>-4.1053880861644521E-2</v>
      </c>
      <c r="Q7845" s="37">
        <f t="shared" si="1362"/>
        <v>-0.12313694274400189</v>
      </c>
      <c r="R7845" s="37">
        <f t="shared" si="1363"/>
        <v>4.5454938321141114E-3</v>
      </c>
      <c r="S7845" s="37">
        <f t="shared" si="1364"/>
        <v>-1.1305789345892658E-2</v>
      </c>
      <c r="T7845" s="37">
        <f t="shared" si="1365"/>
        <v>-5.12375117978211E-2</v>
      </c>
      <c r="U7845" s="37">
        <f t="shared" si="1366"/>
        <v>-0.15271245539426315</v>
      </c>
      <c r="V7845" s="37">
        <f t="shared" si="1367"/>
        <v>-4.9436862018472083E-2</v>
      </c>
      <c r="W7845" s="37">
        <f t="shared" si="1368"/>
        <v>-4.1163515154286401E-2</v>
      </c>
    </row>
    <row r="7846" spans="2:23">
      <c r="B7846" s="62">
        <v>7812</v>
      </c>
      <c r="C7846" s="70">
        <v>20000</v>
      </c>
      <c r="D7846" s="70">
        <v>17847.037145587194</v>
      </c>
      <c r="E7846" s="70">
        <v>15704.54240253788</v>
      </c>
      <c r="F7846" s="70">
        <v>11305.296176050399</v>
      </c>
      <c r="G7846" s="70">
        <v>19602</v>
      </c>
      <c r="H7846" s="70">
        <v>17512.65438890957</v>
      </c>
      <c r="I7846" s="70">
        <v>14967.01772921179</v>
      </c>
      <c r="J7846" s="70">
        <v>10035.679022516651</v>
      </c>
      <c r="K7846" s="70">
        <v>27724.355313458262</v>
      </c>
      <c r="L7846" s="70">
        <f t="shared" si="1358"/>
        <v>154698.58217827175</v>
      </c>
      <c r="M7846" s="70"/>
      <c r="N7846" s="37">
        <f t="shared" si="1359"/>
        <v>1.4884274118996732E-2</v>
      </c>
      <c r="O7846" s="37">
        <f t="shared" si="1360"/>
        <v>-2.0041041214683863E-2</v>
      </c>
      <c r="P7846" s="37">
        <f t="shared" si="1361"/>
        <v>-5.5378557751828428E-2</v>
      </c>
      <c r="Q7846" s="37">
        <f t="shared" si="1362"/>
        <v>-0.1404371149544692</v>
      </c>
      <c r="R7846" s="37">
        <f t="shared" si="1363"/>
        <v>4.5454938321141114E-3</v>
      </c>
      <c r="S7846" s="37">
        <f t="shared" si="1364"/>
        <v>-2.356988869161547E-2</v>
      </c>
      <c r="T7846" s="37">
        <f t="shared" si="1365"/>
        <v>-6.4837529464724653E-2</v>
      </c>
      <c r="U7846" s="37">
        <f t="shared" si="1366"/>
        <v>-0.16843383117416888</v>
      </c>
      <c r="V7846" s="37">
        <f t="shared" si="1367"/>
        <v>-0.16746838928695529</v>
      </c>
      <c r="W7846" s="37">
        <f t="shared" si="1368"/>
        <v>-7.3774792841966308E-2</v>
      </c>
    </row>
    <row r="7847" spans="2:23">
      <c r="B7847" s="62">
        <v>7813</v>
      </c>
      <c r="C7847" s="70">
        <v>20000</v>
      </c>
      <c r="D7847" s="70">
        <v>18143.353270471816</v>
      </c>
      <c r="E7847" s="70">
        <v>15909.125364718835</v>
      </c>
      <c r="F7847" s="70">
        <v>11223.031983877039</v>
      </c>
      <c r="G7847" s="70">
        <v>19602</v>
      </c>
      <c r="H7847" s="70">
        <v>17600.85840091174</v>
      </c>
      <c r="I7847" s="70">
        <v>14838.128631902076</v>
      </c>
      <c r="J7847" s="70">
        <v>9550.7587039491937</v>
      </c>
      <c r="K7847" s="70">
        <v>28940.347175263156</v>
      </c>
      <c r="L7847" s="70">
        <f t="shared" si="1358"/>
        <v>155807.60353109386</v>
      </c>
      <c r="M7847" s="70"/>
      <c r="N7847" s="37">
        <f t="shared" si="1359"/>
        <v>1.4884274118996732E-2</v>
      </c>
      <c r="O7847" s="37">
        <f t="shared" si="1360"/>
        <v>-1.1939353247459095E-2</v>
      </c>
      <c r="P7847" s="37">
        <f t="shared" si="1361"/>
        <v>-4.9245677964785961E-2</v>
      </c>
      <c r="Q7847" s="37">
        <f t="shared" si="1362"/>
        <v>-0.14357017533110528</v>
      </c>
      <c r="R7847" s="37">
        <f t="shared" si="1363"/>
        <v>4.5454938321141114E-3</v>
      </c>
      <c r="S7847" s="37">
        <f t="shared" si="1364"/>
        <v>-2.1114039352680192E-2</v>
      </c>
      <c r="T7847" s="37">
        <f t="shared" si="1365"/>
        <v>-6.887283109700193E-2</v>
      </c>
      <c r="U7847" s="37">
        <f t="shared" si="1366"/>
        <v>-0.18877305474201489</v>
      </c>
      <c r="V7847" s="37">
        <f t="shared" si="1367"/>
        <v>-0.14940686613306187</v>
      </c>
      <c r="W7847" s="37">
        <f t="shared" si="1368"/>
        <v>-7.0460705850915573E-2</v>
      </c>
    </row>
    <row r="7848" spans="2:23">
      <c r="B7848" s="62">
        <v>7814</v>
      </c>
      <c r="C7848" s="70">
        <v>20000</v>
      </c>
      <c r="D7848" s="70">
        <v>17869.472794749578</v>
      </c>
      <c r="E7848" s="70">
        <v>15656.346630051343</v>
      </c>
      <c r="F7848" s="70">
        <v>11081.600909151208</v>
      </c>
      <c r="G7848" s="70">
        <v>19602</v>
      </c>
      <c r="H7848" s="70">
        <v>17535.208241445416</v>
      </c>
      <c r="I7848" s="70">
        <v>14921.950110303935</v>
      </c>
      <c r="J7848" s="70">
        <v>9838.220271744176</v>
      </c>
      <c r="K7848" s="70">
        <v>51804.53583047969</v>
      </c>
      <c r="L7848" s="70">
        <f t="shared" si="1358"/>
        <v>178309.33478792536</v>
      </c>
      <c r="M7848" s="70"/>
      <c r="N7848" s="37">
        <f t="shared" si="1359"/>
        <v>1.4884274118996732E-2</v>
      </c>
      <c r="O7848" s="37">
        <f t="shared" si="1360"/>
        <v>-1.9425277660892526E-2</v>
      </c>
      <c r="P7848" s="37">
        <f t="shared" si="1361"/>
        <v>-5.68291489881666E-2</v>
      </c>
      <c r="Q7848" s="37">
        <f t="shared" si="1362"/>
        <v>-0.14898358842738091</v>
      </c>
      <c r="R7848" s="37">
        <f t="shared" si="1363"/>
        <v>4.5454938321141114E-3</v>
      </c>
      <c r="S7848" s="37">
        <f t="shared" si="1364"/>
        <v>-2.2941338204171768E-2</v>
      </c>
      <c r="T7848" s="37">
        <f t="shared" si="1365"/>
        <v>-6.6246538289181478E-2</v>
      </c>
      <c r="U7848" s="37">
        <f t="shared" si="1366"/>
        <v>-0.17665528524751639</v>
      </c>
      <c r="V7848" s="37">
        <f t="shared" si="1367"/>
        <v>0.13803048982089772</v>
      </c>
      <c r="W7848" s="37">
        <f t="shared" si="1368"/>
        <v>-5.6014798462844517E-3</v>
      </c>
    </row>
    <row r="7849" spans="2:23">
      <c r="B7849" s="62">
        <v>7815</v>
      </c>
      <c r="C7849" s="70">
        <v>20000</v>
      </c>
      <c r="D7849" s="70">
        <v>17674.97582324221</v>
      </c>
      <c r="E7849" s="70">
        <v>15370.993598482068</v>
      </c>
      <c r="F7849" s="70">
        <v>11097.985044583758</v>
      </c>
      <c r="G7849" s="70">
        <v>19602</v>
      </c>
      <c r="H7849" s="70">
        <v>17223.547998650454</v>
      </c>
      <c r="I7849" s="70">
        <v>14458.044096440834</v>
      </c>
      <c r="J7849" s="70">
        <v>9601.9153982896169</v>
      </c>
      <c r="K7849" s="70">
        <v>38735.033287499413</v>
      </c>
      <c r="L7849" s="70">
        <f t="shared" si="1358"/>
        <v>163764.49524718834</v>
      </c>
      <c r="M7849" s="70"/>
      <c r="N7849" s="37">
        <f t="shared" si="1359"/>
        <v>1.4884274118996732E-2</v>
      </c>
      <c r="O7849" s="37">
        <f t="shared" si="1360"/>
        <v>-2.4776320206158942E-2</v>
      </c>
      <c r="P7849" s="37">
        <f t="shared" si="1361"/>
        <v>-6.5463803535297571E-2</v>
      </c>
      <c r="Q7849" s="37">
        <f t="shared" si="1362"/>
        <v>-0.14835470735129486</v>
      </c>
      <c r="R7849" s="37">
        <f t="shared" si="1363"/>
        <v>4.5454938321141114E-3</v>
      </c>
      <c r="S7849" s="37">
        <f t="shared" si="1364"/>
        <v>-3.1663092197977805E-2</v>
      </c>
      <c r="T7849" s="37">
        <f t="shared" si="1365"/>
        <v>-8.0875790285218518E-2</v>
      </c>
      <c r="U7849" s="37">
        <f t="shared" si="1366"/>
        <v>-0.18660337025217599</v>
      </c>
      <c r="V7849" s="37">
        <f t="shared" si="1367"/>
        <v>-1.5939111544674089E-2</v>
      </c>
      <c r="W7849" s="37">
        <f t="shared" si="1368"/>
        <v>-4.7021056291110086E-2</v>
      </c>
    </row>
    <row r="7850" spans="2:23">
      <c r="B7850" s="62">
        <v>7816</v>
      </c>
      <c r="C7850" s="70">
        <v>20000</v>
      </c>
      <c r="D7850" s="70">
        <v>18397.351609429454</v>
      </c>
      <c r="E7850" s="70">
        <v>16377.524722221937</v>
      </c>
      <c r="F7850" s="70">
        <v>11951.116224317198</v>
      </c>
      <c r="G7850" s="70">
        <v>19602</v>
      </c>
      <c r="H7850" s="70">
        <v>17887.647075053937</v>
      </c>
      <c r="I7850" s="70">
        <v>15340.281315890687</v>
      </c>
      <c r="J7850" s="70">
        <v>10255.532264859286</v>
      </c>
      <c r="K7850" s="70">
        <v>34464.098571904287</v>
      </c>
      <c r="L7850" s="70">
        <f t="shared" si="1358"/>
        <v>164275.55178367678</v>
      </c>
      <c r="M7850" s="70"/>
      <c r="N7850" s="37">
        <f t="shared" si="1359"/>
        <v>1.4884274118996732E-2</v>
      </c>
      <c r="O7850" s="37">
        <f t="shared" si="1360"/>
        <v>-5.04720095621225E-3</v>
      </c>
      <c r="P7850" s="37">
        <f t="shared" si="1361"/>
        <v>-3.5351067296359173E-2</v>
      </c>
      <c r="Q7850" s="37">
        <f t="shared" si="1362"/>
        <v>-0.11622661695499015</v>
      </c>
      <c r="R7850" s="37">
        <f t="shared" si="1363"/>
        <v>4.5454938321141114E-3</v>
      </c>
      <c r="S7850" s="37">
        <f t="shared" si="1364"/>
        <v>-1.3171271602461343E-2</v>
      </c>
      <c r="T7850" s="37">
        <f t="shared" si="1365"/>
        <v>-5.3248296906093229E-2</v>
      </c>
      <c r="U7850" s="37">
        <f t="shared" si="1366"/>
        <v>-0.15937455092410158</v>
      </c>
      <c r="V7850" s="37">
        <f t="shared" si="1367"/>
        <v>-7.1774561705181816E-2</v>
      </c>
      <c r="W7850" s="37">
        <f t="shared" si="1368"/>
        <v>-4.553524355077565E-2</v>
      </c>
    </row>
    <row r="7851" spans="2:23">
      <c r="B7851" s="62">
        <v>7817</v>
      </c>
      <c r="C7851" s="70">
        <v>20000</v>
      </c>
      <c r="D7851" s="70">
        <v>17661.586546577426</v>
      </c>
      <c r="E7851" s="70">
        <v>15307.58593806832</v>
      </c>
      <c r="F7851" s="70">
        <v>10799.032874827948</v>
      </c>
      <c r="G7851" s="70">
        <v>19602</v>
      </c>
      <c r="H7851" s="70">
        <v>17204.034132899098</v>
      </c>
      <c r="I7851" s="70">
        <v>14388.196028604179</v>
      </c>
      <c r="J7851" s="70">
        <v>9330.316521202818</v>
      </c>
      <c r="K7851" s="70">
        <v>32993.8701140392</v>
      </c>
      <c r="L7851" s="70">
        <f t="shared" si="1358"/>
        <v>157286.62215621897</v>
      </c>
      <c r="M7851" s="70"/>
      <c r="N7851" s="37">
        <f t="shared" si="1359"/>
        <v>1.4884274118996732E-2</v>
      </c>
      <c r="O7851" s="37">
        <f t="shared" si="1360"/>
        <v>-2.5145769465585666E-2</v>
      </c>
      <c r="P7851" s="37">
        <f t="shared" si="1361"/>
        <v>-6.7393346688659928E-2</v>
      </c>
      <c r="Q7851" s="37">
        <f t="shared" si="1362"/>
        <v>-0.15990361815690357</v>
      </c>
      <c r="R7851" s="37">
        <f t="shared" si="1363"/>
        <v>4.5454938321141114E-3</v>
      </c>
      <c r="S7851" s="37">
        <f t="shared" si="1364"/>
        <v>-3.2211798876587427E-2</v>
      </c>
      <c r="T7851" s="37">
        <f t="shared" si="1365"/>
        <v>-8.309866273542954E-2</v>
      </c>
      <c r="U7851" s="37">
        <f t="shared" si="1366"/>
        <v>-0.19818972092035636</v>
      </c>
      <c r="V7851" s="37">
        <f t="shared" si="1367"/>
        <v>-9.1789257467750462E-2</v>
      </c>
      <c r="W7851" s="37">
        <f t="shared" si="1368"/>
        <v>-6.6059256009734502E-2</v>
      </c>
    </row>
    <row r="7852" spans="2:23">
      <c r="B7852" s="62">
        <v>7818</v>
      </c>
      <c r="C7852" s="70">
        <v>20000</v>
      </c>
      <c r="D7852" s="70">
        <v>17663.788052662163</v>
      </c>
      <c r="E7852" s="70">
        <v>15087.643391923973</v>
      </c>
      <c r="F7852" s="70">
        <v>10213.736502753402</v>
      </c>
      <c r="G7852" s="70">
        <v>19602</v>
      </c>
      <c r="H7852" s="70">
        <v>17352.259371826738</v>
      </c>
      <c r="I7852" s="70">
        <v>14409.505430003381</v>
      </c>
      <c r="J7852" s="70">
        <v>9104.2462810726793</v>
      </c>
      <c r="K7852" s="70">
        <v>44989.902606897485</v>
      </c>
      <c r="L7852" s="70">
        <f t="shared" si="1358"/>
        <v>168423.08163713984</v>
      </c>
      <c r="M7852" s="70"/>
      <c r="N7852" s="37">
        <f t="shared" si="1359"/>
        <v>1.4884274118996732E-2</v>
      </c>
      <c r="O7852" s="37">
        <f t="shared" si="1360"/>
        <v>-2.5085013863596961E-2</v>
      </c>
      <c r="P7852" s="37">
        <f t="shared" si="1361"/>
        <v>-7.4117529886421507E-2</v>
      </c>
      <c r="Q7852" s="37">
        <f t="shared" si="1362"/>
        <v>-0.18298692376394632</v>
      </c>
      <c r="R7852" s="37">
        <f t="shared" si="1363"/>
        <v>4.5454938321141114E-3</v>
      </c>
      <c r="S7852" s="37">
        <f t="shared" si="1364"/>
        <v>-2.8051641516612547E-2</v>
      </c>
      <c r="T7852" s="37">
        <f t="shared" si="1365"/>
        <v>-8.2419933115154387E-2</v>
      </c>
      <c r="U7852" s="37">
        <f t="shared" si="1366"/>
        <v>-0.20796307363290334</v>
      </c>
      <c r="V7852" s="37">
        <f t="shared" si="1367"/>
        <v>6.0541166184715944E-2</v>
      </c>
      <c r="W7852" s="37">
        <f t="shared" si="1368"/>
        <v>-3.3561474397172053E-2</v>
      </c>
    </row>
    <row r="7853" spans="2:23">
      <c r="B7853" s="62">
        <v>7819</v>
      </c>
      <c r="C7853" s="70">
        <v>20000</v>
      </c>
      <c r="D7853" s="70">
        <v>17825.466786900313</v>
      </c>
      <c r="E7853" s="70">
        <v>15601.30333763871</v>
      </c>
      <c r="F7853" s="70">
        <v>11219.737977188466</v>
      </c>
      <c r="G7853" s="70">
        <v>19602</v>
      </c>
      <c r="H7853" s="70">
        <v>17694.736140498568</v>
      </c>
      <c r="I7853" s="70">
        <v>15196.310908601299</v>
      </c>
      <c r="J7853" s="70">
        <v>10393.479305345249</v>
      </c>
      <c r="K7853" s="70">
        <v>41333.70324183489</v>
      </c>
      <c r="L7853" s="70">
        <f t="shared" si="1358"/>
        <v>168866.73769800749</v>
      </c>
      <c r="M7853" s="70"/>
      <c r="N7853" s="37">
        <f t="shared" si="1359"/>
        <v>1.4884274118996732E-2</v>
      </c>
      <c r="O7853" s="37">
        <f t="shared" si="1360"/>
        <v>-2.063342125299239E-2</v>
      </c>
      <c r="P7853" s="37">
        <f t="shared" si="1361"/>
        <v>-5.8488569936833268E-2</v>
      </c>
      <c r="Q7853" s="37">
        <f t="shared" si="1362"/>
        <v>-0.14369586741704443</v>
      </c>
      <c r="R7853" s="37">
        <f t="shared" si="1363"/>
        <v>4.5454938321141114E-3</v>
      </c>
      <c r="S7853" s="37">
        <f t="shared" si="1364"/>
        <v>-1.8506967897345183E-2</v>
      </c>
      <c r="T7853" s="37">
        <f t="shared" si="1365"/>
        <v>-5.7701459889397344E-2</v>
      </c>
      <c r="U7853" s="37">
        <f t="shared" si="1366"/>
        <v>-0.15373981444874829</v>
      </c>
      <c r="V7853" s="37">
        <f t="shared" si="1367"/>
        <v>1.6534594121553781E-2</v>
      </c>
      <c r="W7853" s="37">
        <f t="shared" si="1368"/>
        <v>-3.2289426899393181E-2</v>
      </c>
    </row>
    <row r="7854" spans="2:23">
      <c r="B7854" s="62">
        <v>7820</v>
      </c>
      <c r="C7854" s="70">
        <v>20000</v>
      </c>
      <c r="D7854" s="70">
        <v>17526.946582705099</v>
      </c>
      <c r="E7854" s="70">
        <v>15178.255316042014</v>
      </c>
      <c r="F7854" s="70">
        <v>10694.547997723021</v>
      </c>
      <c r="G7854" s="70">
        <v>19602</v>
      </c>
      <c r="H7854" s="70">
        <v>17068.184134883591</v>
      </c>
      <c r="I7854" s="70">
        <v>14259.226218525177</v>
      </c>
      <c r="J7854" s="70">
        <v>9230.6633430830971</v>
      </c>
      <c r="K7854" s="70">
        <v>39224.414859392091</v>
      </c>
      <c r="L7854" s="70">
        <f t="shared" si="1358"/>
        <v>162784.2384523541</v>
      </c>
      <c r="M7854" s="70"/>
      <c r="N7854" s="37">
        <f t="shared" si="1359"/>
        <v>1.4884274118996732E-2</v>
      </c>
      <c r="O7854" s="37">
        <f t="shared" si="1360"/>
        <v>-2.8868692222496883E-2</v>
      </c>
      <c r="P7854" s="37">
        <f t="shared" si="1361"/>
        <v>-7.1341403650031276E-2</v>
      </c>
      <c r="Q7854" s="37">
        <f t="shared" si="1362"/>
        <v>-0.16397762745651601</v>
      </c>
      <c r="R7854" s="37">
        <f t="shared" si="1363"/>
        <v>4.5454938321141114E-3</v>
      </c>
      <c r="S7854" s="37">
        <f t="shared" si="1364"/>
        <v>-3.6040395035815131E-2</v>
      </c>
      <c r="T7854" s="37">
        <f t="shared" si="1365"/>
        <v>-8.7217274172126769E-2</v>
      </c>
      <c r="U7854" s="37">
        <f t="shared" si="1366"/>
        <v>-0.20248311449476764</v>
      </c>
      <c r="V7854" s="37">
        <f t="shared" si="1367"/>
        <v>-9.7422701716475268E-3</v>
      </c>
      <c r="W7854" s="37">
        <f t="shared" si="1368"/>
        <v>-4.9877494147639867E-2</v>
      </c>
    </row>
    <row r="7855" spans="2:23">
      <c r="B7855" s="62">
        <v>7821</v>
      </c>
      <c r="C7855" s="70">
        <v>20000</v>
      </c>
      <c r="D7855" s="70">
        <v>18130.599357932089</v>
      </c>
      <c r="E7855" s="70">
        <v>16071.20956523556</v>
      </c>
      <c r="F7855" s="70">
        <v>11834.115612101026</v>
      </c>
      <c r="G7855" s="70">
        <v>19602</v>
      </c>
      <c r="H7855" s="70">
        <v>17627.911083807561</v>
      </c>
      <c r="I7855" s="70">
        <v>15052.763183869012</v>
      </c>
      <c r="J7855" s="70">
        <v>10154.335919827758</v>
      </c>
      <c r="K7855" s="70">
        <v>34088.764494678006</v>
      </c>
      <c r="L7855" s="70">
        <f t="shared" si="1358"/>
        <v>162561.69921745104</v>
      </c>
      <c r="M7855" s="70"/>
      <c r="N7855" s="37">
        <f t="shared" si="1359"/>
        <v>1.4884274118996732E-2</v>
      </c>
      <c r="O7855" s="37">
        <f t="shared" si="1360"/>
        <v>-1.2286694068401993E-2</v>
      </c>
      <c r="P7855" s="37">
        <f t="shared" si="1361"/>
        <v>-4.4414748102635793E-2</v>
      </c>
      <c r="Q7855" s="37">
        <f t="shared" si="1362"/>
        <v>-0.12056329756505857</v>
      </c>
      <c r="R7855" s="37">
        <f t="shared" si="1363"/>
        <v>4.5454938321141114E-3</v>
      </c>
      <c r="S7855" s="37">
        <f t="shared" si="1364"/>
        <v>-2.036204978718692E-2</v>
      </c>
      <c r="T7855" s="37">
        <f t="shared" si="1365"/>
        <v>-6.2162600666191947E-2</v>
      </c>
      <c r="U7855" s="37">
        <f t="shared" si="1366"/>
        <v>-0.16353226380515851</v>
      </c>
      <c r="V7855" s="37">
        <f t="shared" si="1367"/>
        <v>-7.6842856081939748E-2</v>
      </c>
      <c r="W7855" s="37">
        <f t="shared" si="1368"/>
        <v>-5.0527163460548641E-2</v>
      </c>
    </row>
    <row r="7856" spans="2:23">
      <c r="B7856" s="62">
        <v>7822</v>
      </c>
      <c r="C7856" s="70">
        <v>20000</v>
      </c>
      <c r="D7856" s="70">
        <v>18690.255497150429</v>
      </c>
      <c r="E7856" s="70">
        <v>16751.576974251562</v>
      </c>
      <c r="F7856" s="70">
        <v>12429.844700888283</v>
      </c>
      <c r="G7856" s="70">
        <v>19602</v>
      </c>
      <c r="H7856" s="70">
        <v>18155.248491572951</v>
      </c>
      <c r="I7856" s="70">
        <v>15662.65306082174</v>
      </c>
      <c r="J7856" s="70">
        <v>10629.16322973477</v>
      </c>
      <c r="K7856" s="70">
        <v>40497.621522608271</v>
      </c>
      <c r="L7856" s="70">
        <f t="shared" si="1358"/>
        <v>172418.363477028</v>
      </c>
      <c r="M7856" s="70"/>
      <c r="N7856" s="37">
        <f t="shared" si="1359"/>
        <v>1.4884274118996732E-2</v>
      </c>
      <c r="O7856" s="37">
        <f t="shared" si="1360"/>
        <v>2.8418351078394188E-3</v>
      </c>
      <c r="P7856" s="37">
        <f t="shared" si="1361"/>
        <v>-2.4397274459000862E-2</v>
      </c>
      <c r="Q7856" s="37">
        <f t="shared" si="1362"/>
        <v>-9.8699662003030486E-2</v>
      </c>
      <c r="R7856" s="37">
        <f t="shared" si="1363"/>
        <v>4.5454938321141114E-3</v>
      </c>
      <c r="S7856" s="37">
        <f t="shared" si="1364"/>
        <v>-5.817134175773675E-3</v>
      </c>
      <c r="T7856" s="37">
        <f t="shared" si="1365"/>
        <v>-4.3352155906588474E-2</v>
      </c>
      <c r="U7856" s="37">
        <f t="shared" si="1366"/>
        <v>-0.14419864596893717</v>
      </c>
      <c r="V7856" s="37">
        <f t="shared" si="1367"/>
        <v>6.2010425681375825E-3</v>
      </c>
      <c r="W7856" s="37">
        <f t="shared" si="1368"/>
        <v>-2.2165876581671129E-2</v>
      </c>
    </row>
    <row r="7857" spans="2:23">
      <c r="B7857" s="62">
        <v>7823</v>
      </c>
      <c r="C7857" s="70">
        <v>20000</v>
      </c>
      <c r="D7857" s="70">
        <v>18179.435298167275</v>
      </c>
      <c r="E7857" s="70">
        <v>16194.544182939671</v>
      </c>
      <c r="F7857" s="70">
        <v>12003.782394601476</v>
      </c>
      <c r="G7857" s="70">
        <v>19602</v>
      </c>
      <c r="H7857" s="70">
        <v>17642.981969611435</v>
      </c>
      <c r="I7857" s="70">
        <v>15115.842252789149</v>
      </c>
      <c r="J7857" s="70">
        <v>10230.401053119074</v>
      </c>
      <c r="K7857" s="70">
        <v>41044.26077322213</v>
      </c>
      <c r="L7857" s="70">
        <f t="shared" si="1358"/>
        <v>170013.2479244502</v>
      </c>
      <c r="M7857" s="70"/>
      <c r="N7857" s="37">
        <f t="shared" si="1359"/>
        <v>1.4884274118996732E-2</v>
      </c>
      <c r="O7857" s="37">
        <f t="shared" si="1360"/>
        <v>-1.095735384458385E-2</v>
      </c>
      <c r="P7857" s="37">
        <f t="shared" si="1361"/>
        <v>-4.0755051893472838E-2</v>
      </c>
      <c r="Q7857" s="37">
        <f t="shared" si="1362"/>
        <v>-0.11428145163674519</v>
      </c>
      <c r="R7857" s="37">
        <f t="shared" si="1363"/>
        <v>4.5454938321141114E-3</v>
      </c>
      <c r="S7857" s="37">
        <f t="shared" si="1364"/>
        <v>-1.9943371211144867E-2</v>
      </c>
      <c r="T7857" s="37">
        <f t="shared" si="1365"/>
        <v>-6.0199636691369185E-2</v>
      </c>
      <c r="U7857" s="37">
        <f t="shared" si="1366"/>
        <v>-0.16040516024709639</v>
      </c>
      <c r="V7857" s="37">
        <f t="shared" si="1367"/>
        <v>1.2969160108319056E-2</v>
      </c>
      <c r="W7857" s="37">
        <f t="shared" si="1368"/>
        <v>-2.9009878641794162E-2</v>
      </c>
    </row>
    <row r="7858" spans="2:23">
      <c r="B7858" s="62">
        <v>7824</v>
      </c>
      <c r="C7858" s="7